             </c:pt>
                <c:pt idx="55">
                  <c:v>6</c:v>
                </c:pt>
                <c:pt idx="56">
                  <c:v>5</c:v>
                </c:pt>
                <c:pt idx="57">
                  <c:v>5</c:v>
                </c:pt>
                <c:pt idx="58">
                  <c:v>2</c:v>
                </c:pt>
                <c:pt idx="59">
                  <c:v>2</c:v>
                </c:pt>
                <c:pt idx="60">
                  <c:v>4</c:v>
                </c:pt>
                <c:pt idx="61">
                  <c:v>1</c:v>
                </c:pt>
                <c:pt idx="62">
                  <c:v>2</c:v>
                </c:pt>
                <c:pt idx="63">
                  <c:v>6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8</c:v>
                </c:pt>
                <c:pt idx="68">
                  <c:v>4</c:v>
                </c:pt>
                <c:pt idx="69">
                  <c:v>2</c:v>
                </c:pt>
                <c:pt idx="70">
                  <c:v>1</c:v>
                </c:pt>
                <c:pt idx="71">
                  <c:v>3</c:v>
                </c:pt>
                <c:pt idx="72">
                  <c:v>8</c:v>
                </c:pt>
                <c:pt idx="73">
                  <c:v>2</c:v>
                </c:pt>
                <c:pt idx="74">
                  <c:v>1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1</c:v>
                </c:pt>
                <c:pt idx="80">
                  <c:v>3</c:v>
                </c:pt>
                <c:pt idx="81">
                  <c:v>5</c:v>
                </c:pt>
                <c:pt idx="82">
                  <c:v>1</c:v>
                </c:pt>
                <c:pt idx="83">
                  <c:v>7</c:v>
                </c:pt>
                <c:pt idx="84">
                  <c:v>3</c:v>
                </c:pt>
                <c:pt idx="85">
                  <c:v>2</c:v>
                </c:pt>
                <c:pt idx="86">
                  <c:v>1</c:v>
                </c:pt>
                <c:pt idx="87">
                  <c:v>2</c:v>
                </c:pt>
                <c:pt idx="88">
                  <c:v>7</c:v>
                </c:pt>
                <c:pt idx="89">
                  <c:v>3</c:v>
                </c:pt>
                <c:pt idx="90">
                  <c:v>2</c:v>
                </c:pt>
                <c:pt idx="91">
                  <c:v>1</c:v>
                </c:pt>
                <c:pt idx="92">
                  <c:v>2</c:v>
                </c:pt>
                <c:pt idx="93">
                  <c:v>3</c:v>
                </c:pt>
                <c:pt idx="94">
                  <c:v>2</c:v>
                </c:pt>
                <c:pt idx="95">
                  <c:v>1</c:v>
                </c:pt>
                <c:pt idx="96">
                  <c:v>7</c:v>
                </c:pt>
                <c:pt idx="97">
                  <c:v>3</c:v>
                </c:pt>
                <c:pt idx="98">
                  <c:v>6</c:v>
                </c:pt>
                <c:pt idx="99">
                  <c:v>7</c:v>
                </c:pt>
                <c:pt idx="100">
                  <c:v>3</c:v>
                </c:pt>
                <c:pt idx="101">
                  <c:v>3</c:v>
                </c:pt>
                <c:pt idx="102">
                  <c:v>4</c:v>
                </c:pt>
                <c:pt idx="103">
                  <c:v>6</c:v>
                </c:pt>
                <c:pt idx="104">
                  <c:v>3</c:v>
                </c:pt>
                <c:pt idx="105">
                  <c:v>3</c:v>
                </c:pt>
                <c:pt idx="106">
                  <c:v>8</c:v>
                </c:pt>
                <c:pt idx="107">
                  <c:v>1</c:v>
                </c:pt>
                <c:pt idx="108">
                  <c:v>1</c:v>
                </c:pt>
                <c:pt idx="109">
                  <c:v>5</c:v>
                </c:pt>
                <c:pt idx="110">
                  <c:v>2</c:v>
                </c:pt>
                <c:pt idx="111">
                  <c:v>2</c:v>
                </c:pt>
                <c:pt idx="112">
                  <c:v>6</c:v>
                </c:pt>
                <c:pt idx="113">
                  <c:v>14</c:v>
                </c:pt>
                <c:pt idx="114">
                  <c:v>2</c:v>
                </c:pt>
                <c:pt idx="115">
                  <c:v>3</c:v>
                </c:pt>
                <c:pt idx="116">
                  <c:v>6</c:v>
                </c:pt>
                <c:pt idx="117">
                  <c:v>3</c:v>
                </c:pt>
                <c:pt idx="118">
                  <c:v>1</c:v>
                </c:pt>
                <c:pt idx="119">
                  <c:v>3</c:v>
                </c:pt>
                <c:pt idx="120">
                  <c:v>4</c:v>
                </c:pt>
                <c:pt idx="121">
                  <c:v>6</c:v>
                </c:pt>
                <c:pt idx="122">
                  <c:v>9</c:v>
                </c:pt>
                <c:pt idx="123">
                  <c:v>7</c:v>
                </c:pt>
                <c:pt idx="124">
                  <c:v>3</c:v>
                </c:pt>
                <c:pt idx="125">
                  <c:v>6</c:v>
                </c:pt>
                <c:pt idx="126">
                  <c:v>2</c:v>
                </c:pt>
                <c:pt idx="127">
                  <c:v>7</c:v>
                </c:pt>
                <c:pt idx="128">
                  <c:v>2</c:v>
                </c:pt>
                <c:pt idx="129">
                  <c:v>3</c:v>
                </c:pt>
                <c:pt idx="130">
                  <c:v>5</c:v>
                </c:pt>
                <c:pt idx="131">
                  <c:v>2</c:v>
                </c:pt>
                <c:pt idx="132">
                  <c:v>9</c:v>
                </c:pt>
                <c:pt idx="133">
                  <c:v>3</c:v>
                </c:pt>
                <c:pt idx="134">
                  <c:v>1</c:v>
                </c:pt>
                <c:pt idx="135">
                  <c:v>4</c:v>
                </c:pt>
                <c:pt idx="136">
                  <c:v>2</c:v>
                </c:pt>
                <c:pt idx="137">
                  <c:v>3</c:v>
                </c:pt>
                <c:pt idx="138">
                  <c:v>6</c:v>
                </c:pt>
                <c:pt idx="139">
                  <c:v>14</c:v>
                </c:pt>
                <c:pt idx="140">
                  <c:v>2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7</c:v>
                </c:pt>
                <c:pt idx="146">
                  <c:v>4</c:v>
                </c:pt>
                <c:pt idx="147">
                  <c:v>11</c:v>
                </c:pt>
                <c:pt idx="148">
                  <c:v>3</c:v>
                </c:pt>
                <c:pt idx="149">
                  <c:v>8</c:v>
                </c:pt>
                <c:pt idx="150">
                  <c:v>5</c:v>
                </c:pt>
                <c:pt idx="151">
                  <c:v>5</c:v>
                </c:pt>
                <c:pt idx="152">
                  <c:v>2</c:v>
                </c:pt>
                <c:pt idx="153">
                  <c:v>7</c:v>
                </c:pt>
                <c:pt idx="154">
                  <c:v>4</c:v>
                </c:pt>
                <c:pt idx="155">
                  <c:v>6</c:v>
                </c:pt>
                <c:pt idx="156">
                  <c:v>3</c:v>
                </c:pt>
                <c:pt idx="157">
                  <c:v>2</c:v>
                </c:pt>
                <c:pt idx="158">
                  <c:v>2</c:v>
                </c:pt>
                <c:pt idx="159">
                  <c:v>7</c:v>
                </c:pt>
                <c:pt idx="160">
                  <c:v>1</c:v>
                </c:pt>
                <c:pt idx="161">
                  <c:v>2</c:v>
                </c:pt>
                <c:pt idx="162">
                  <c:v>5</c:v>
                </c:pt>
                <c:pt idx="163">
                  <c:v>2</c:v>
                </c:pt>
                <c:pt idx="164">
                  <c:v>3</c:v>
                </c:pt>
                <c:pt idx="165">
                  <c:v>8</c:v>
                </c:pt>
                <c:pt idx="166">
                  <c:v>3</c:v>
                </c:pt>
                <c:pt idx="167">
                  <c:v>9</c:v>
                </c:pt>
                <c:pt idx="168">
                  <c:v>6</c:v>
                </c:pt>
                <c:pt idx="169">
                  <c:v>5</c:v>
                </c:pt>
                <c:pt idx="170">
                  <c:v>3</c:v>
                </c:pt>
                <c:pt idx="171">
                  <c:v>3</c:v>
                </c:pt>
                <c:pt idx="172">
                  <c:v>2</c:v>
                </c:pt>
                <c:pt idx="173">
                  <c:v>7</c:v>
                </c:pt>
                <c:pt idx="174">
                  <c:v>2</c:v>
                </c:pt>
                <c:pt idx="175">
                  <c:v>4</c:v>
                </c:pt>
                <c:pt idx="176">
                  <c:v>4</c:v>
                </c:pt>
                <c:pt idx="177">
                  <c:v>7</c:v>
                </c:pt>
                <c:pt idx="178">
                  <c:v>5</c:v>
                </c:pt>
                <c:pt idx="179">
                  <c:v>1</c:v>
                </c:pt>
                <c:pt idx="180">
                  <c:v>2</c:v>
                </c:pt>
                <c:pt idx="181">
                  <c:v>7</c:v>
                </c:pt>
                <c:pt idx="182">
                  <c:v>4</c:v>
                </c:pt>
                <c:pt idx="183">
                  <c:v>5</c:v>
                </c:pt>
                <c:pt idx="184">
                  <c:v>2</c:v>
                </c:pt>
                <c:pt idx="185">
                  <c:v>2</c:v>
                </c:pt>
                <c:pt idx="186">
                  <c:v>8</c:v>
                </c:pt>
                <c:pt idx="187">
                  <c:v>3</c:v>
                </c:pt>
                <c:pt idx="188">
                  <c:v>3</c:v>
                </c:pt>
                <c:pt idx="189">
                  <c:v>4</c:v>
                </c:pt>
                <c:pt idx="190">
                  <c:v>6</c:v>
                </c:pt>
                <c:pt idx="191">
                  <c:v>8</c:v>
                </c:pt>
                <c:pt idx="192">
                  <c:v>3</c:v>
                </c:pt>
                <c:pt idx="193">
                  <c:v>5</c:v>
                </c:pt>
                <c:pt idx="194">
                  <c:v>7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198">
                  <c:v>2</c:v>
                </c:pt>
                <c:pt idx="199">
                  <c:v>3</c:v>
                </c:pt>
                <c:pt idx="200">
                  <c:v>3</c:v>
                </c:pt>
                <c:pt idx="201">
                  <c:v>2</c:v>
                </c:pt>
                <c:pt idx="202">
                  <c:v>1</c:v>
                </c:pt>
                <c:pt idx="203">
                  <c:v>2</c:v>
                </c:pt>
                <c:pt idx="204">
                  <c:v>7</c:v>
                </c:pt>
                <c:pt idx="205">
                  <c:v>4</c:v>
                </c:pt>
                <c:pt idx="206">
                  <c:v>4</c:v>
                </c:pt>
                <c:pt idx="207">
                  <c:v>2</c:v>
                </c:pt>
                <c:pt idx="208">
                  <c:v>4</c:v>
                </c:pt>
                <c:pt idx="209">
                  <c:v>9</c:v>
                </c:pt>
                <c:pt idx="210">
                  <c:v>1</c:v>
                </c:pt>
                <c:pt idx="211">
                  <c:v>2</c:v>
                </c:pt>
                <c:pt idx="212">
                  <c:v>2</c:v>
                </c:pt>
                <c:pt idx="213">
                  <c:v>5</c:v>
                </c:pt>
                <c:pt idx="214">
                  <c:v>3</c:v>
                </c:pt>
                <c:pt idx="215">
                  <c:v>9</c:v>
                </c:pt>
                <c:pt idx="216">
                  <c:v>2</c:v>
                </c:pt>
                <c:pt idx="217">
                  <c:v>6</c:v>
                </c:pt>
                <c:pt idx="218">
                  <c:v>3</c:v>
                </c:pt>
                <c:pt idx="219">
                  <c:v>2</c:v>
                </c:pt>
                <c:pt idx="220">
                  <c:v>6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2</c:v>
                </c:pt>
                <c:pt idx="225">
                  <c:v>1</c:v>
                </c:pt>
                <c:pt idx="226">
                  <c:v>5</c:v>
                </c:pt>
                <c:pt idx="227">
                  <c:v>1</c:v>
                </c:pt>
                <c:pt idx="228">
                  <c:v>2</c:v>
                </c:pt>
                <c:pt idx="229">
                  <c:v>8</c:v>
                </c:pt>
                <c:pt idx="230">
                  <c:v>7</c:v>
                </c:pt>
                <c:pt idx="231">
                  <c:v>2</c:v>
                </c:pt>
                <c:pt idx="232">
                  <c:v>3</c:v>
                </c:pt>
                <c:pt idx="233">
                  <c:v>2</c:v>
                </c:pt>
                <c:pt idx="234">
                  <c:v>3</c:v>
                </c:pt>
                <c:pt idx="235">
                  <c:v>3</c:v>
                </c:pt>
                <c:pt idx="236">
                  <c:v>2</c:v>
                </c:pt>
                <c:pt idx="237">
                  <c:v>5</c:v>
                </c:pt>
                <c:pt idx="238">
                  <c:v>5</c:v>
                </c:pt>
                <c:pt idx="239">
                  <c:v>3</c:v>
                </c:pt>
                <c:pt idx="240">
                  <c:v>2</c:v>
                </c:pt>
                <c:pt idx="241">
                  <c:v>5</c:v>
                </c:pt>
                <c:pt idx="242">
                  <c:v>3</c:v>
                </c:pt>
                <c:pt idx="243">
                  <c:v>2</c:v>
                </c:pt>
                <c:pt idx="244">
                  <c:v>7</c:v>
                </c:pt>
                <c:pt idx="245">
                  <c:v>2</c:v>
                </c:pt>
                <c:pt idx="246">
                  <c:v>6</c:v>
                </c:pt>
                <c:pt idx="247">
                  <c:v>5</c:v>
                </c:pt>
                <c:pt idx="248">
                  <c:v>4</c:v>
                </c:pt>
                <c:pt idx="249">
                  <c:v>2</c:v>
                </c:pt>
                <c:pt idx="250">
                  <c:v>1</c:v>
                </c:pt>
                <c:pt idx="251">
                  <c:v>13</c:v>
                </c:pt>
                <c:pt idx="252">
                  <c:v>6</c:v>
                </c:pt>
                <c:pt idx="253">
                  <c:v>4</c:v>
                </c:pt>
                <c:pt idx="254">
                  <c:v>9</c:v>
                </c:pt>
                <c:pt idx="255">
                  <c:v>2</c:v>
                </c:pt>
                <c:pt idx="256">
                  <c:v>5</c:v>
                </c:pt>
                <c:pt idx="257">
                  <c:v>6</c:v>
                </c:pt>
                <c:pt idx="258">
                  <c:v>3</c:v>
                </c:pt>
                <c:pt idx="259">
                  <c:v>3</c:v>
                </c:pt>
                <c:pt idx="260">
                  <c:v>5</c:v>
                </c:pt>
                <c:pt idx="261">
                  <c:v>2</c:v>
                </c:pt>
                <c:pt idx="262">
                  <c:v>3</c:v>
                </c:pt>
                <c:pt idx="263">
                  <c:v>7</c:v>
                </c:pt>
                <c:pt idx="264">
                  <c:v>4</c:v>
                </c:pt>
                <c:pt idx="265">
                  <c:v>2</c:v>
                </c:pt>
                <c:pt idx="266">
                  <c:v>3</c:v>
                </c:pt>
                <c:pt idx="267">
                  <c:v>6</c:v>
                </c:pt>
                <c:pt idx="268">
                  <c:v>1</c:v>
                </c:pt>
                <c:pt idx="269">
                  <c:v>3</c:v>
                </c:pt>
                <c:pt idx="270">
                  <c:v>4</c:v>
                </c:pt>
                <c:pt idx="271">
                  <c:v>7</c:v>
                </c:pt>
                <c:pt idx="272">
                  <c:v>3</c:v>
                </c:pt>
                <c:pt idx="273">
                  <c:v>3</c:v>
                </c:pt>
                <c:pt idx="274">
                  <c:v>2</c:v>
                </c:pt>
                <c:pt idx="275">
                  <c:v>1</c:v>
                </c:pt>
                <c:pt idx="276">
                  <c:v>2</c:v>
                </c:pt>
                <c:pt idx="277">
                  <c:v>4</c:v>
                </c:pt>
                <c:pt idx="278">
                  <c:v>6</c:v>
                </c:pt>
                <c:pt idx="279">
                  <c:v>3</c:v>
                </c:pt>
                <c:pt idx="280">
                  <c:v>5</c:v>
                </c:pt>
                <c:pt idx="281">
                  <c:v>7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6</c:v>
                </c:pt>
                <c:pt idx="286">
                  <c:v>7</c:v>
                </c:pt>
                <c:pt idx="287">
                  <c:v>2</c:v>
                </c:pt>
                <c:pt idx="288">
                  <c:v>5</c:v>
                </c:pt>
                <c:pt idx="289">
                  <c:v>7</c:v>
                </c:pt>
                <c:pt idx="290">
                  <c:v>8</c:v>
                </c:pt>
                <c:pt idx="291">
                  <c:v>2</c:v>
                </c:pt>
                <c:pt idx="292">
                  <c:v>3</c:v>
                </c:pt>
                <c:pt idx="293">
                  <c:v>8</c:v>
                </c:pt>
                <c:pt idx="294">
                  <c:v>3</c:v>
                </c:pt>
                <c:pt idx="295">
                  <c:v>3</c:v>
                </c:pt>
                <c:pt idx="296">
                  <c:v>5</c:v>
                </c:pt>
                <c:pt idx="297">
                  <c:v>3</c:v>
                </c:pt>
                <c:pt idx="298">
                  <c:v>5</c:v>
                </c:pt>
                <c:pt idx="299">
                  <c:v>8</c:v>
                </c:pt>
                <c:pt idx="300">
                  <c:v>3</c:v>
                </c:pt>
                <c:pt idx="301">
                  <c:v>4</c:v>
                </c:pt>
                <c:pt idx="302">
                  <c:v>1</c:v>
                </c:pt>
                <c:pt idx="303">
                  <c:v>3</c:v>
                </c:pt>
                <c:pt idx="304">
                  <c:v>2</c:v>
                </c:pt>
                <c:pt idx="305">
                  <c:v>3</c:v>
                </c:pt>
                <c:pt idx="306">
                  <c:v>3</c:v>
                </c:pt>
                <c:pt idx="307">
                  <c:v>6</c:v>
                </c:pt>
                <c:pt idx="308">
                  <c:v>1</c:v>
                </c:pt>
                <c:pt idx="309">
                  <c:v>4</c:v>
                </c:pt>
                <c:pt idx="310">
                  <c:v>2</c:v>
                </c:pt>
                <c:pt idx="311">
                  <c:v>1</c:v>
                </c:pt>
                <c:pt idx="312">
                  <c:v>3</c:v>
                </c:pt>
                <c:pt idx="313">
                  <c:v>3</c:v>
                </c:pt>
                <c:pt idx="314">
                  <c:v>2</c:v>
                </c:pt>
                <c:pt idx="315">
                  <c:v>3</c:v>
                </c:pt>
                <c:pt idx="316">
                  <c:v>4</c:v>
                </c:pt>
                <c:pt idx="317">
                  <c:v>1</c:v>
                </c:pt>
                <c:pt idx="318">
                  <c:v>2</c:v>
                </c:pt>
                <c:pt idx="319">
                  <c:v>6</c:v>
                </c:pt>
                <c:pt idx="320">
                  <c:v>4</c:v>
                </c:pt>
                <c:pt idx="321">
                  <c:v>1</c:v>
                </c:pt>
                <c:pt idx="322">
                  <c:v>2</c:v>
                </c:pt>
                <c:pt idx="323">
                  <c:v>6</c:v>
                </c:pt>
                <c:pt idx="324">
                  <c:v>1</c:v>
                </c:pt>
                <c:pt idx="325">
                  <c:v>1</c:v>
                </c:pt>
                <c:pt idx="326">
                  <c:v>3</c:v>
                </c:pt>
                <c:pt idx="327">
                  <c:v>2</c:v>
                </c:pt>
                <c:pt idx="328">
                  <c:v>4</c:v>
                </c:pt>
                <c:pt idx="329">
                  <c:v>10</c:v>
                </c:pt>
                <c:pt idx="330">
                  <c:v>6</c:v>
                </c:pt>
                <c:pt idx="331">
                  <c:v>2</c:v>
                </c:pt>
                <c:pt idx="332">
                  <c:v>2</c:v>
                </c:pt>
                <c:pt idx="333">
                  <c:v>3</c:v>
                </c:pt>
                <c:pt idx="334">
                  <c:v>1</c:v>
                </c:pt>
                <c:pt idx="335">
                  <c:v>2</c:v>
                </c:pt>
                <c:pt idx="336">
                  <c:v>4</c:v>
                </c:pt>
                <c:pt idx="337">
                  <c:v>2</c:v>
                </c:pt>
                <c:pt idx="338">
                  <c:v>3</c:v>
                </c:pt>
                <c:pt idx="339">
                  <c:v>4</c:v>
                </c:pt>
                <c:pt idx="340">
                  <c:v>4</c:v>
                </c:pt>
                <c:pt idx="341">
                  <c:v>10</c:v>
                </c:pt>
                <c:pt idx="342">
                  <c:v>13</c:v>
                </c:pt>
                <c:pt idx="343">
                  <c:v>12</c:v>
                </c:pt>
                <c:pt idx="344">
                  <c:v>4</c:v>
                </c:pt>
                <c:pt idx="345">
                  <c:v>3</c:v>
                </c:pt>
                <c:pt idx="346">
                  <c:v>3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2</c:v>
                </c:pt>
                <c:pt idx="351">
                  <c:v>1</c:v>
                </c:pt>
                <c:pt idx="352">
                  <c:v>4</c:v>
                </c:pt>
                <c:pt idx="353">
                  <c:v>4</c:v>
                </c:pt>
                <c:pt idx="354">
                  <c:v>6</c:v>
                </c:pt>
                <c:pt idx="355">
                  <c:v>2</c:v>
                </c:pt>
                <c:pt idx="356">
                  <c:v>4</c:v>
                </c:pt>
                <c:pt idx="357">
                  <c:v>5</c:v>
                </c:pt>
                <c:pt idx="358">
                  <c:v>5</c:v>
                </c:pt>
                <c:pt idx="359">
                  <c:v>8</c:v>
                </c:pt>
                <c:pt idx="360">
                  <c:v>2</c:v>
                </c:pt>
                <c:pt idx="361">
                  <c:v>2</c:v>
                </c:pt>
                <c:pt idx="362">
                  <c:v>3</c:v>
                </c:pt>
                <c:pt idx="363">
                  <c:v>2</c:v>
                </c:pt>
                <c:pt idx="364">
                  <c:v>8</c:v>
                </c:pt>
                <c:pt idx="365">
                  <c:v>4</c:v>
                </c:pt>
                <c:pt idx="366">
                  <c:v>4</c:v>
                </c:pt>
                <c:pt idx="367">
                  <c:v>2</c:v>
                </c:pt>
                <c:pt idx="368">
                  <c:v>7</c:v>
                </c:pt>
                <c:pt idx="369">
                  <c:v>4</c:v>
                </c:pt>
                <c:pt idx="370">
                  <c:v>5</c:v>
                </c:pt>
                <c:pt idx="371">
                  <c:v>3</c:v>
                </c:pt>
                <c:pt idx="372">
                  <c:v>5</c:v>
                </c:pt>
                <c:pt idx="373">
                  <c:v>8</c:v>
                </c:pt>
                <c:pt idx="374">
                  <c:v>1</c:v>
                </c:pt>
                <c:pt idx="375">
                  <c:v>10</c:v>
                </c:pt>
                <c:pt idx="376">
                  <c:v>4</c:v>
                </c:pt>
                <c:pt idx="377">
                  <c:v>7</c:v>
                </c:pt>
                <c:pt idx="378">
                  <c:v>3</c:v>
                </c:pt>
                <c:pt idx="379">
                  <c:v>3</c:v>
                </c:pt>
                <c:pt idx="380">
                  <c:v>4</c:v>
                </c:pt>
                <c:pt idx="381">
                  <c:v>7</c:v>
                </c:pt>
                <c:pt idx="382">
                  <c:v>3</c:v>
                </c:pt>
                <c:pt idx="383">
                  <c:v>2</c:v>
                </c:pt>
                <c:pt idx="384">
                  <c:v>3</c:v>
                </c:pt>
                <c:pt idx="385">
                  <c:v>3</c:v>
                </c:pt>
                <c:pt idx="386">
                  <c:v>4</c:v>
                </c:pt>
                <c:pt idx="387">
                  <c:v>1</c:v>
                </c:pt>
                <c:pt idx="388">
                  <c:v>1</c:v>
                </c:pt>
                <c:pt idx="389">
                  <c:v>4</c:v>
                </c:pt>
                <c:pt idx="390">
                  <c:v>2</c:v>
                </c:pt>
                <c:pt idx="391">
                  <c:v>2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2</c:v>
                </c:pt>
                <c:pt idx="396">
                  <c:v>2</c:v>
                </c:pt>
                <c:pt idx="397">
                  <c:v>4</c:v>
                </c:pt>
                <c:pt idx="398">
                  <c:v>3</c:v>
                </c:pt>
                <c:pt idx="399">
                  <c:v>4</c:v>
                </c:pt>
                <c:pt idx="400">
                  <c:v>4</c:v>
                </c:pt>
                <c:pt idx="401">
                  <c:v>2</c:v>
                </c:pt>
                <c:pt idx="402">
                  <c:v>2</c:v>
                </c:pt>
                <c:pt idx="403">
                  <c:v>6</c:v>
                </c:pt>
                <c:pt idx="404">
                  <c:v>3</c:v>
                </c:pt>
                <c:pt idx="405">
                  <c:v>5</c:v>
                </c:pt>
                <c:pt idx="406">
                  <c:v>3</c:v>
                </c:pt>
                <c:pt idx="407">
                  <c:v>5</c:v>
                </c:pt>
                <c:pt idx="408">
                  <c:v>7</c:v>
                </c:pt>
                <c:pt idx="409">
                  <c:v>1</c:v>
                </c:pt>
                <c:pt idx="410">
                  <c:v>9</c:v>
                </c:pt>
                <c:pt idx="411">
                  <c:v>1</c:v>
                </c:pt>
                <c:pt idx="412">
                  <c:v>13</c:v>
                </c:pt>
                <c:pt idx="413">
                  <c:v>2</c:v>
                </c:pt>
                <c:pt idx="414">
                  <c:v>7</c:v>
                </c:pt>
                <c:pt idx="415">
                  <c:v>4</c:v>
                </c:pt>
                <c:pt idx="416">
                  <c:v>8</c:v>
                </c:pt>
                <c:pt idx="417">
                  <c:v>5</c:v>
                </c:pt>
                <c:pt idx="418">
                  <c:v>1</c:v>
                </c:pt>
                <c:pt idx="419">
                  <c:v>4</c:v>
                </c:pt>
                <c:pt idx="420">
                  <c:v>1</c:v>
                </c:pt>
                <c:pt idx="421">
                  <c:v>6</c:v>
                </c:pt>
                <c:pt idx="422">
                  <c:v>4</c:v>
                </c:pt>
                <c:pt idx="423">
                  <c:v>3</c:v>
                </c:pt>
                <c:pt idx="424">
                  <c:v>4</c:v>
                </c:pt>
                <c:pt idx="425">
                  <c:v>2</c:v>
                </c:pt>
                <c:pt idx="426">
                  <c:v>8</c:v>
                </c:pt>
                <c:pt idx="427">
                  <c:v>1</c:v>
                </c:pt>
                <c:pt idx="428">
                  <c:v>6</c:v>
                </c:pt>
                <c:pt idx="429">
                  <c:v>2</c:v>
                </c:pt>
                <c:pt idx="430">
                  <c:v>7</c:v>
                </c:pt>
                <c:pt idx="431">
                  <c:v>5</c:v>
                </c:pt>
                <c:pt idx="432">
                  <c:v>2</c:v>
                </c:pt>
                <c:pt idx="433">
                  <c:v>5</c:v>
                </c:pt>
                <c:pt idx="434">
                  <c:v>2</c:v>
                </c:pt>
                <c:pt idx="435">
                  <c:v>5</c:v>
                </c:pt>
                <c:pt idx="436">
                  <c:v>3</c:v>
                </c:pt>
                <c:pt idx="437">
                  <c:v>7</c:v>
                </c:pt>
                <c:pt idx="438">
                  <c:v>8</c:v>
                </c:pt>
                <c:pt idx="439">
                  <c:v>3</c:v>
                </c:pt>
                <c:pt idx="440">
                  <c:v>1</c:v>
                </c:pt>
                <c:pt idx="441">
                  <c:v>3</c:v>
                </c:pt>
                <c:pt idx="442">
                  <c:v>3</c:v>
                </c:pt>
                <c:pt idx="443">
                  <c:v>4</c:v>
                </c:pt>
                <c:pt idx="444">
                  <c:v>3</c:v>
                </c:pt>
                <c:pt idx="445">
                  <c:v>7</c:v>
                </c:pt>
                <c:pt idx="446">
                  <c:v>1</c:v>
                </c:pt>
                <c:pt idx="447">
                  <c:v>3</c:v>
                </c:pt>
                <c:pt idx="448">
                  <c:v>3</c:v>
                </c:pt>
                <c:pt idx="449">
                  <c:v>6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2</c:v>
                </c:pt>
                <c:pt idx="454">
                  <c:v>2</c:v>
                </c:pt>
                <c:pt idx="455">
                  <c:v>4</c:v>
                </c:pt>
                <c:pt idx="456">
                  <c:v>2</c:v>
                </c:pt>
                <c:pt idx="457">
                  <c:v>3</c:v>
                </c:pt>
                <c:pt idx="458">
                  <c:v>2</c:v>
                </c:pt>
                <c:pt idx="459">
                  <c:v>4</c:v>
                </c:pt>
                <c:pt idx="460">
                  <c:v>9</c:v>
                </c:pt>
                <c:pt idx="461">
                  <c:v>3</c:v>
                </c:pt>
                <c:pt idx="462">
                  <c:v>5</c:v>
                </c:pt>
                <c:pt idx="463">
                  <c:v>6</c:v>
                </c:pt>
                <c:pt idx="464">
                  <c:v>5</c:v>
                </c:pt>
                <c:pt idx="465">
                  <c:v>2</c:v>
                </c:pt>
                <c:pt idx="466">
                  <c:v>2</c:v>
                </c:pt>
                <c:pt idx="467">
                  <c:v>7</c:v>
                </c:pt>
                <c:pt idx="468">
                  <c:v>2</c:v>
                </c:pt>
                <c:pt idx="469">
                  <c:v>3</c:v>
                </c:pt>
                <c:pt idx="470">
                  <c:v>1</c:v>
                </c:pt>
                <c:pt idx="471">
                  <c:v>3</c:v>
                </c:pt>
                <c:pt idx="472">
                  <c:v>2</c:v>
                </c:pt>
                <c:pt idx="473">
                  <c:v>4</c:v>
                </c:pt>
                <c:pt idx="474">
                  <c:v>6</c:v>
                </c:pt>
                <c:pt idx="475">
                  <c:v>7</c:v>
                </c:pt>
                <c:pt idx="476">
                  <c:v>5</c:v>
                </c:pt>
                <c:pt idx="477">
                  <c:v>6</c:v>
                </c:pt>
                <c:pt idx="478">
                  <c:v>3</c:v>
                </c:pt>
                <c:pt idx="479">
                  <c:v>5</c:v>
                </c:pt>
                <c:pt idx="480">
                  <c:v>5</c:v>
                </c:pt>
                <c:pt idx="481">
                  <c:v>3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5</c:v>
                </c:pt>
                <c:pt idx="486">
                  <c:v>5</c:v>
                </c:pt>
                <c:pt idx="487">
                  <c:v>6</c:v>
                </c:pt>
                <c:pt idx="488">
                  <c:v>1</c:v>
                </c:pt>
                <c:pt idx="489">
                  <c:v>2</c:v>
                </c:pt>
                <c:pt idx="490">
                  <c:v>2</c:v>
                </c:pt>
                <c:pt idx="491">
                  <c:v>5</c:v>
                </c:pt>
                <c:pt idx="492">
                  <c:v>3</c:v>
                </c:pt>
                <c:pt idx="493">
                  <c:v>2</c:v>
                </c:pt>
                <c:pt idx="494">
                  <c:v>3</c:v>
                </c:pt>
                <c:pt idx="495">
                  <c:v>2</c:v>
                </c:pt>
                <c:pt idx="496">
                  <c:v>8</c:v>
                </c:pt>
                <c:pt idx="497">
                  <c:v>4</c:v>
                </c:pt>
                <c:pt idx="498">
                  <c:v>2</c:v>
                </c:pt>
                <c:pt idx="499">
                  <c:v>9</c:v>
                </c:pt>
                <c:pt idx="500">
                  <c:v>2</c:v>
                </c:pt>
                <c:pt idx="501">
                  <c:v>2</c:v>
                </c:pt>
                <c:pt idx="502">
                  <c:v>2</c:v>
                </c:pt>
                <c:pt idx="503">
                  <c:v>3</c:v>
                </c:pt>
                <c:pt idx="504">
                  <c:v>1</c:v>
                </c:pt>
                <c:pt idx="505">
                  <c:v>5</c:v>
                </c:pt>
                <c:pt idx="506">
                  <c:v>1</c:v>
                </c:pt>
                <c:pt idx="507">
                  <c:v>3</c:v>
                </c:pt>
                <c:pt idx="508">
                  <c:v>3</c:v>
                </c:pt>
                <c:pt idx="509">
                  <c:v>5</c:v>
                </c:pt>
                <c:pt idx="510">
                  <c:v>3</c:v>
                </c:pt>
                <c:pt idx="511">
                  <c:v>2</c:v>
                </c:pt>
                <c:pt idx="512">
                  <c:v>3</c:v>
                </c:pt>
                <c:pt idx="513">
                  <c:v>3</c:v>
                </c:pt>
                <c:pt idx="514">
                  <c:v>2</c:v>
                </c:pt>
                <c:pt idx="515">
                  <c:v>5</c:v>
                </c:pt>
                <c:pt idx="516">
                  <c:v>3</c:v>
                </c:pt>
                <c:pt idx="517">
                  <c:v>2</c:v>
                </c:pt>
                <c:pt idx="518">
                  <c:v>3</c:v>
                </c:pt>
                <c:pt idx="519">
                  <c:v>1</c:v>
                </c:pt>
                <c:pt idx="520">
                  <c:v>2</c:v>
                </c:pt>
                <c:pt idx="521">
                  <c:v>9</c:v>
                </c:pt>
                <c:pt idx="522">
                  <c:v>2</c:v>
                </c:pt>
                <c:pt idx="523">
                  <c:v>3</c:v>
                </c:pt>
                <c:pt idx="524">
                  <c:v>2</c:v>
                </c:pt>
                <c:pt idx="525">
                  <c:v>5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1</c:v>
                </c:pt>
                <c:pt idx="530">
                  <c:v>6</c:v>
                </c:pt>
                <c:pt idx="531">
                  <c:v>1</c:v>
                </c:pt>
                <c:pt idx="532">
                  <c:v>3</c:v>
                </c:pt>
                <c:pt idx="533">
                  <c:v>5</c:v>
                </c:pt>
                <c:pt idx="534">
                  <c:v>5</c:v>
                </c:pt>
                <c:pt idx="535">
                  <c:v>2</c:v>
                </c:pt>
                <c:pt idx="536">
                  <c:v>7</c:v>
                </c:pt>
                <c:pt idx="537">
                  <c:v>4</c:v>
                </c:pt>
                <c:pt idx="538">
                  <c:v>3</c:v>
                </c:pt>
                <c:pt idx="539">
                  <c:v>4</c:v>
                </c:pt>
                <c:pt idx="540">
                  <c:v>6</c:v>
                </c:pt>
                <c:pt idx="541">
                  <c:v>8</c:v>
                </c:pt>
                <c:pt idx="542">
                  <c:v>9</c:v>
                </c:pt>
                <c:pt idx="543">
                  <c:v>2</c:v>
                </c:pt>
                <c:pt idx="544">
                  <c:v>1</c:v>
                </c:pt>
                <c:pt idx="545">
                  <c:v>4</c:v>
                </c:pt>
                <c:pt idx="546">
                  <c:v>6</c:v>
                </c:pt>
                <c:pt idx="547">
                  <c:v>2</c:v>
                </c:pt>
                <c:pt idx="548">
                  <c:v>9</c:v>
                </c:pt>
                <c:pt idx="549">
                  <c:v>3</c:v>
                </c:pt>
                <c:pt idx="550">
                  <c:v>5</c:v>
                </c:pt>
                <c:pt idx="551">
                  <c:v>2</c:v>
                </c:pt>
                <c:pt idx="552">
                  <c:v>1</c:v>
                </c:pt>
                <c:pt idx="553">
                  <c:v>3</c:v>
                </c:pt>
                <c:pt idx="554">
                  <c:v>2</c:v>
                </c:pt>
                <c:pt idx="555">
                  <c:v>4</c:v>
                </c:pt>
                <c:pt idx="556">
                  <c:v>2</c:v>
                </c:pt>
                <c:pt idx="557">
                  <c:v>4</c:v>
                </c:pt>
                <c:pt idx="558">
                  <c:v>5</c:v>
                </c:pt>
                <c:pt idx="559">
                  <c:v>3</c:v>
                </c:pt>
                <c:pt idx="560">
                  <c:v>7</c:v>
                </c:pt>
                <c:pt idx="561">
                  <c:v>5</c:v>
                </c:pt>
                <c:pt idx="562">
                  <c:v>3</c:v>
                </c:pt>
                <c:pt idx="563">
                  <c:v>2</c:v>
                </c:pt>
                <c:pt idx="564">
                  <c:v>1</c:v>
                </c:pt>
                <c:pt idx="565">
                  <c:v>3</c:v>
                </c:pt>
                <c:pt idx="566">
                  <c:v>8</c:v>
                </c:pt>
                <c:pt idx="567">
                  <c:v>7</c:v>
                </c:pt>
                <c:pt idx="568">
                  <c:v>3</c:v>
                </c:pt>
                <c:pt idx="569">
                  <c:v>3</c:v>
                </c:pt>
                <c:pt idx="570">
                  <c:v>7</c:v>
                </c:pt>
                <c:pt idx="571">
                  <c:v>4</c:v>
                </c:pt>
                <c:pt idx="572">
                  <c:v>7</c:v>
                </c:pt>
                <c:pt idx="573">
                  <c:v>3</c:v>
                </c:pt>
                <c:pt idx="574">
                  <c:v>3</c:v>
                </c:pt>
                <c:pt idx="575">
                  <c:v>14</c:v>
                </c:pt>
                <c:pt idx="576">
                  <c:v>4</c:v>
                </c:pt>
                <c:pt idx="577">
                  <c:v>2</c:v>
                </c:pt>
                <c:pt idx="578">
                  <c:v>2</c:v>
                </c:pt>
                <c:pt idx="579">
                  <c:v>1</c:v>
                </c:pt>
                <c:pt idx="580">
                  <c:v>4</c:v>
                </c:pt>
                <c:pt idx="581">
                  <c:v>3</c:v>
                </c:pt>
                <c:pt idx="582">
                  <c:v>2</c:v>
                </c:pt>
                <c:pt idx="583">
                  <c:v>3</c:v>
                </c:pt>
                <c:pt idx="584">
                  <c:v>7</c:v>
                </c:pt>
                <c:pt idx="585">
                  <c:v>4</c:v>
                </c:pt>
                <c:pt idx="586">
                  <c:v>1</c:v>
                </c:pt>
                <c:pt idx="587">
                  <c:v>3</c:v>
                </c:pt>
                <c:pt idx="588">
                  <c:v>2</c:v>
                </c:pt>
                <c:pt idx="589">
                  <c:v>4</c:v>
                </c:pt>
                <c:pt idx="590">
                  <c:v>3</c:v>
                </c:pt>
                <c:pt idx="591">
                  <c:v>2</c:v>
                </c:pt>
                <c:pt idx="592">
                  <c:v>2</c:v>
                </c:pt>
                <c:pt idx="593">
                  <c:v>3</c:v>
                </c:pt>
                <c:pt idx="594">
                  <c:v>2</c:v>
                </c:pt>
                <c:pt idx="595">
                  <c:v>3</c:v>
                </c:pt>
                <c:pt idx="596">
                  <c:v>5</c:v>
                </c:pt>
                <c:pt idx="597">
                  <c:v>8</c:v>
                </c:pt>
                <c:pt idx="598">
                  <c:v>2</c:v>
                </c:pt>
                <c:pt idx="599">
                  <c:v>3</c:v>
                </c:pt>
                <c:pt idx="600">
                  <c:v>4</c:v>
                </c:pt>
                <c:pt idx="601">
                  <c:v>2</c:v>
                </c:pt>
                <c:pt idx="602">
                  <c:v>1</c:v>
                </c:pt>
                <c:pt idx="603">
                  <c:v>3</c:v>
                </c:pt>
                <c:pt idx="604">
                  <c:v>3</c:v>
                </c:pt>
                <c:pt idx="605">
                  <c:v>4</c:v>
                </c:pt>
                <c:pt idx="606">
                  <c:v>3</c:v>
                </c:pt>
                <c:pt idx="607">
                  <c:v>2</c:v>
                </c:pt>
                <c:pt idx="608">
                  <c:v>9</c:v>
                </c:pt>
                <c:pt idx="609">
                  <c:v>2</c:v>
                </c:pt>
                <c:pt idx="610">
                  <c:v>3</c:v>
                </c:pt>
                <c:pt idx="611">
                  <c:v>4</c:v>
                </c:pt>
                <c:pt idx="612">
                  <c:v>2</c:v>
                </c:pt>
                <c:pt idx="613">
                  <c:v>9</c:v>
                </c:pt>
                <c:pt idx="614">
                  <c:v>10</c:v>
                </c:pt>
                <c:pt idx="615">
                  <c:v>2</c:v>
                </c:pt>
                <c:pt idx="616">
                  <c:v>2</c:v>
                </c:pt>
                <c:pt idx="617">
                  <c:v>2</c:v>
                </c:pt>
                <c:pt idx="618">
                  <c:v>9</c:v>
                </c:pt>
                <c:pt idx="619">
                  <c:v>1</c:v>
                </c:pt>
                <c:pt idx="620">
                  <c:v>3</c:v>
                </c:pt>
                <c:pt idx="621">
                  <c:v>5</c:v>
                </c:pt>
                <c:pt idx="622">
                  <c:v>2</c:v>
                </c:pt>
                <c:pt idx="623">
                  <c:v>5</c:v>
                </c:pt>
                <c:pt idx="624">
                  <c:v>4</c:v>
                </c:pt>
                <c:pt idx="625">
                  <c:v>9</c:v>
                </c:pt>
                <c:pt idx="626">
                  <c:v>7</c:v>
                </c:pt>
                <c:pt idx="627">
                  <c:v>2</c:v>
                </c:pt>
                <c:pt idx="628">
                  <c:v>5</c:v>
                </c:pt>
                <c:pt idx="629">
                  <c:v>3</c:v>
                </c:pt>
                <c:pt idx="630">
                  <c:v>3</c:v>
                </c:pt>
                <c:pt idx="631">
                  <c:v>5</c:v>
                </c:pt>
                <c:pt idx="632">
                  <c:v>4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3</c:v>
                </c:pt>
                <c:pt idx="638">
                  <c:v>5</c:v>
                </c:pt>
                <c:pt idx="639">
                  <c:v>4</c:v>
                </c:pt>
                <c:pt idx="640">
                  <c:v>3</c:v>
                </c:pt>
                <c:pt idx="641">
                  <c:v>2</c:v>
                </c:pt>
                <c:pt idx="642">
                  <c:v>7</c:v>
                </c:pt>
                <c:pt idx="643">
                  <c:v>4</c:v>
                </c:pt>
                <c:pt idx="644">
                  <c:v>1</c:v>
                </c:pt>
                <c:pt idx="645">
                  <c:v>2</c:v>
                </c:pt>
                <c:pt idx="646">
                  <c:v>5</c:v>
                </c:pt>
                <c:pt idx="647">
                  <c:v>2</c:v>
                </c:pt>
                <c:pt idx="648">
                  <c:v>4</c:v>
                </c:pt>
                <c:pt idx="649">
                  <c:v>3</c:v>
                </c:pt>
                <c:pt idx="650">
                  <c:v>4</c:v>
                </c:pt>
                <c:pt idx="651">
                  <c:v>10</c:v>
                </c:pt>
                <c:pt idx="652">
                  <c:v>2</c:v>
                </c:pt>
                <c:pt idx="653">
                  <c:v>8</c:v>
                </c:pt>
                <c:pt idx="654">
                  <c:v>2</c:v>
                </c:pt>
                <c:pt idx="655">
                  <c:v>2</c:v>
                </c:pt>
                <c:pt idx="656">
                  <c:v>2</c:v>
                </c:pt>
                <c:pt idx="657">
                  <c:v>2</c:v>
                </c:pt>
                <c:pt idx="658">
                  <c:v>2</c:v>
                </c:pt>
                <c:pt idx="659">
                  <c:v>7</c:v>
                </c:pt>
                <c:pt idx="660">
                  <c:v>14</c:v>
                </c:pt>
                <c:pt idx="661">
                  <c:v>5</c:v>
                </c:pt>
                <c:pt idx="662">
                  <c:v>3</c:v>
                </c:pt>
                <c:pt idx="663">
                  <c:v>5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5</c:v>
                </c:pt>
                <c:pt idx="669">
                  <c:v>3</c:v>
                </c:pt>
                <c:pt idx="670">
                  <c:v>1</c:v>
                </c:pt>
                <c:pt idx="671">
                  <c:v>8</c:v>
                </c:pt>
                <c:pt idx="672">
                  <c:v>5</c:v>
                </c:pt>
                <c:pt idx="673">
                  <c:v>3</c:v>
                </c:pt>
                <c:pt idx="674">
                  <c:v>5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2</c:v>
                </c:pt>
                <c:pt idx="682">
                  <c:v>4</c:v>
                </c:pt>
                <c:pt idx="683">
                  <c:v>4</c:v>
                </c:pt>
                <c:pt idx="684">
                  <c:v>2</c:v>
                </c:pt>
                <c:pt idx="685">
                  <c:v>3</c:v>
                </c:pt>
                <c:pt idx="686">
                  <c:v>2</c:v>
                </c:pt>
                <c:pt idx="687">
                  <c:v>3</c:v>
                </c:pt>
                <c:pt idx="688">
                  <c:v>2</c:v>
                </c:pt>
                <c:pt idx="689">
                  <c:v>1</c:v>
                </c:pt>
                <c:pt idx="690">
                  <c:v>1</c:v>
                </c:pt>
                <c:pt idx="691">
                  <c:v>3</c:v>
                </c:pt>
                <c:pt idx="692">
                  <c:v>1</c:v>
                </c:pt>
                <c:pt idx="693">
                  <c:v>5</c:v>
                </c:pt>
                <c:pt idx="694">
                  <c:v>8</c:v>
                </c:pt>
                <c:pt idx="695">
                  <c:v>4</c:v>
                </c:pt>
                <c:pt idx="696">
                  <c:v>7</c:v>
                </c:pt>
                <c:pt idx="697">
                  <c:v>4</c:v>
                </c:pt>
                <c:pt idx="698">
                  <c:v>1</c:v>
                </c:pt>
                <c:pt idx="699">
                  <c:v>2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2</c:v>
                </c:pt>
                <c:pt idx="705">
                  <c:v>5</c:v>
                </c:pt>
                <c:pt idx="706">
                  <c:v>1</c:v>
                </c:pt>
                <c:pt idx="707">
                  <c:v>4</c:v>
                </c:pt>
                <c:pt idx="708">
                  <c:v>5</c:v>
                </c:pt>
                <c:pt idx="709">
                  <c:v>8</c:v>
                </c:pt>
                <c:pt idx="710">
                  <c:v>1</c:v>
                </c:pt>
                <c:pt idx="711">
                  <c:v>4</c:v>
                </c:pt>
                <c:pt idx="712">
                  <c:v>6</c:v>
                </c:pt>
                <c:pt idx="713">
                  <c:v>2</c:v>
                </c:pt>
                <c:pt idx="714">
                  <c:v>3</c:v>
                </c:pt>
                <c:pt idx="715">
                  <c:v>5</c:v>
                </c:pt>
                <c:pt idx="716">
                  <c:v>2</c:v>
                </c:pt>
                <c:pt idx="717">
                  <c:v>3</c:v>
                </c:pt>
                <c:pt idx="718">
                  <c:v>3</c:v>
                </c:pt>
                <c:pt idx="719">
                  <c:v>6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5</c:v>
                </c:pt>
                <c:pt idx="724">
                  <c:v>7</c:v>
                </c:pt>
                <c:pt idx="725">
                  <c:v>2</c:v>
                </c:pt>
                <c:pt idx="726">
                  <c:v>1</c:v>
                </c:pt>
                <c:pt idx="727">
                  <c:v>8</c:v>
                </c:pt>
                <c:pt idx="728">
                  <c:v>2</c:v>
                </c:pt>
                <c:pt idx="729">
                  <c:v>3</c:v>
                </c:pt>
                <c:pt idx="730">
                  <c:v>3</c:v>
                </c:pt>
                <c:pt idx="731">
                  <c:v>2</c:v>
                </c:pt>
                <c:pt idx="732">
                  <c:v>3</c:v>
                </c:pt>
                <c:pt idx="733">
                  <c:v>3</c:v>
                </c:pt>
                <c:pt idx="734">
                  <c:v>6</c:v>
                </c:pt>
                <c:pt idx="735">
                  <c:v>4</c:v>
                </c:pt>
                <c:pt idx="736">
                  <c:v>1</c:v>
                </c:pt>
                <c:pt idx="737">
                  <c:v>5</c:v>
                </c:pt>
                <c:pt idx="738">
                  <c:v>2</c:v>
                </c:pt>
                <c:pt idx="739">
                  <c:v>3</c:v>
                </c:pt>
                <c:pt idx="740">
                  <c:v>3</c:v>
                </c:pt>
                <c:pt idx="741">
                  <c:v>2</c:v>
                </c:pt>
                <c:pt idx="742">
                  <c:v>5</c:v>
                </c:pt>
                <c:pt idx="743">
                  <c:v>1</c:v>
                </c:pt>
                <c:pt idx="744">
                  <c:v>1</c:v>
                </c:pt>
                <c:pt idx="745">
                  <c:v>4</c:v>
                </c:pt>
                <c:pt idx="746">
                  <c:v>10</c:v>
                </c:pt>
                <c:pt idx="747">
                  <c:v>4</c:v>
                </c:pt>
                <c:pt idx="748">
                  <c:v>1</c:v>
                </c:pt>
                <c:pt idx="749">
                  <c:v>3</c:v>
                </c:pt>
                <c:pt idx="750">
                  <c:v>11</c:v>
                </c:pt>
                <c:pt idx="751">
                  <c:v>7</c:v>
                </c:pt>
                <c:pt idx="752">
                  <c:v>1</c:v>
                </c:pt>
                <c:pt idx="753">
                  <c:v>3</c:v>
                </c:pt>
                <c:pt idx="754">
                  <c:v>4</c:v>
                </c:pt>
                <c:pt idx="755">
                  <c:v>4</c:v>
                </c:pt>
                <c:pt idx="756">
                  <c:v>2</c:v>
                </c:pt>
                <c:pt idx="757">
                  <c:v>4</c:v>
                </c:pt>
                <c:pt idx="758">
                  <c:v>3</c:v>
                </c:pt>
                <c:pt idx="759">
                  <c:v>4</c:v>
                </c:pt>
                <c:pt idx="760">
                  <c:v>9</c:v>
                </c:pt>
                <c:pt idx="761">
                  <c:v>3</c:v>
                </c:pt>
                <c:pt idx="762">
                  <c:v>3</c:v>
                </c:pt>
                <c:pt idx="763">
                  <c:v>2</c:v>
                </c:pt>
                <c:pt idx="764">
                  <c:v>3</c:v>
                </c:pt>
                <c:pt idx="765">
                  <c:v>6</c:v>
                </c:pt>
                <c:pt idx="766">
                  <c:v>3</c:v>
                </c:pt>
                <c:pt idx="767">
                  <c:v>6</c:v>
                </c:pt>
                <c:pt idx="768">
                  <c:v>2</c:v>
                </c:pt>
                <c:pt idx="769">
                  <c:v>2</c:v>
                </c:pt>
                <c:pt idx="770">
                  <c:v>2</c:v>
                </c:pt>
                <c:pt idx="771">
                  <c:v>3</c:v>
                </c:pt>
                <c:pt idx="772">
                  <c:v>5</c:v>
                </c:pt>
                <c:pt idx="773">
                  <c:v>1</c:v>
                </c:pt>
                <c:pt idx="774">
                  <c:v>2</c:v>
                </c:pt>
                <c:pt idx="775">
                  <c:v>7</c:v>
                </c:pt>
                <c:pt idx="776">
                  <c:v>7</c:v>
                </c:pt>
                <c:pt idx="777">
                  <c:v>3</c:v>
                </c:pt>
                <c:pt idx="778">
                  <c:v>3</c:v>
                </c:pt>
                <c:pt idx="779">
                  <c:v>4</c:v>
                </c:pt>
                <c:pt idx="780">
                  <c:v>1</c:v>
                </c:pt>
                <c:pt idx="781">
                  <c:v>5</c:v>
                </c:pt>
                <c:pt idx="782">
                  <c:v>2</c:v>
                </c:pt>
                <c:pt idx="783">
                  <c:v>1</c:v>
                </c:pt>
                <c:pt idx="784">
                  <c:v>2</c:v>
                </c:pt>
                <c:pt idx="785">
                  <c:v>3</c:v>
                </c:pt>
                <c:pt idx="786">
                  <c:v>2</c:v>
                </c:pt>
                <c:pt idx="787">
                  <c:v>2</c:v>
                </c:pt>
                <c:pt idx="788">
                  <c:v>4</c:v>
                </c:pt>
                <c:pt idx="789">
                  <c:v>1</c:v>
                </c:pt>
                <c:pt idx="790">
                  <c:v>8</c:v>
                </c:pt>
                <c:pt idx="791">
                  <c:v>3</c:v>
                </c:pt>
                <c:pt idx="792">
                  <c:v>5</c:v>
                </c:pt>
                <c:pt idx="793">
                  <c:v>2</c:v>
                </c:pt>
                <c:pt idx="794">
                  <c:v>4</c:v>
                </c:pt>
                <c:pt idx="795">
                  <c:v>7</c:v>
                </c:pt>
                <c:pt idx="796">
                  <c:v>7</c:v>
                </c:pt>
                <c:pt idx="797">
                  <c:v>2</c:v>
                </c:pt>
                <c:pt idx="798">
                  <c:v>7</c:v>
                </c:pt>
                <c:pt idx="799">
                  <c:v>5</c:v>
                </c:pt>
                <c:pt idx="800">
                  <c:v>1</c:v>
                </c:pt>
                <c:pt idx="801">
                  <c:v>2</c:v>
                </c:pt>
                <c:pt idx="802">
                  <c:v>9</c:v>
                </c:pt>
                <c:pt idx="803">
                  <c:v>2</c:v>
                </c:pt>
                <c:pt idx="804">
                  <c:v>2</c:v>
                </c:pt>
                <c:pt idx="805">
                  <c:v>3</c:v>
                </c:pt>
                <c:pt idx="806">
                  <c:v>4</c:v>
                </c:pt>
                <c:pt idx="807">
                  <c:v>2</c:v>
                </c:pt>
                <c:pt idx="808">
                  <c:v>3</c:v>
                </c:pt>
                <c:pt idx="809">
                  <c:v>4</c:v>
                </c:pt>
                <c:pt idx="810">
                  <c:v>5</c:v>
                </c:pt>
                <c:pt idx="811">
                  <c:v>4</c:v>
                </c:pt>
                <c:pt idx="812">
                  <c:v>2</c:v>
                </c:pt>
                <c:pt idx="813">
                  <c:v>2</c:v>
                </c:pt>
                <c:pt idx="814">
                  <c:v>7</c:v>
                </c:pt>
                <c:pt idx="815">
                  <c:v>8</c:v>
                </c:pt>
                <c:pt idx="816">
                  <c:v>1</c:v>
                </c:pt>
                <c:pt idx="817">
                  <c:v>8</c:v>
                </c:pt>
                <c:pt idx="818">
                  <c:v>3</c:v>
                </c:pt>
                <c:pt idx="819">
                  <c:v>5</c:v>
                </c:pt>
                <c:pt idx="820">
                  <c:v>3</c:v>
                </c:pt>
                <c:pt idx="821">
                  <c:v>4</c:v>
                </c:pt>
                <c:pt idx="822">
                  <c:v>3</c:v>
                </c:pt>
                <c:pt idx="823">
                  <c:v>2</c:v>
                </c:pt>
                <c:pt idx="824">
                  <c:v>4</c:v>
                </c:pt>
                <c:pt idx="825">
                  <c:v>3</c:v>
                </c:pt>
                <c:pt idx="826">
                  <c:v>7</c:v>
                </c:pt>
                <c:pt idx="827">
                  <c:v>4</c:v>
                </c:pt>
                <c:pt idx="828">
                  <c:v>2</c:v>
                </c:pt>
                <c:pt idx="829">
                  <c:v>2</c:v>
                </c:pt>
                <c:pt idx="830">
                  <c:v>3</c:v>
                </c:pt>
                <c:pt idx="831">
                  <c:v>2</c:v>
                </c:pt>
                <c:pt idx="832">
                  <c:v>1</c:v>
                </c:pt>
                <c:pt idx="833">
                  <c:v>2</c:v>
                </c:pt>
                <c:pt idx="834">
                  <c:v>2</c:v>
                </c:pt>
                <c:pt idx="835">
                  <c:v>1</c:v>
                </c:pt>
                <c:pt idx="836">
                  <c:v>4</c:v>
                </c:pt>
                <c:pt idx="837">
                  <c:v>2</c:v>
                </c:pt>
                <c:pt idx="838">
                  <c:v>3</c:v>
                </c:pt>
                <c:pt idx="839">
                  <c:v>3</c:v>
                </c:pt>
                <c:pt idx="840">
                  <c:v>4</c:v>
                </c:pt>
                <c:pt idx="841">
                  <c:v>4</c:v>
                </c:pt>
                <c:pt idx="842">
                  <c:v>4</c:v>
                </c:pt>
                <c:pt idx="843">
                  <c:v>4</c:v>
                </c:pt>
                <c:pt idx="844">
                  <c:v>2</c:v>
                </c:pt>
                <c:pt idx="845">
                  <c:v>2</c:v>
                </c:pt>
                <c:pt idx="846">
                  <c:v>7</c:v>
                </c:pt>
                <c:pt idx="847">
                  <c:v>3</c:v>
                </c:pt>
                <c:pt idx="848">
                  <c:v>4</c:v>
                </c:pt>
                <c:pt idx="849">
                  <c:v>7</c:v>
                </c:pt>
                <c:pt idx="850">
                  <c:v>2</c:v>
                </c:pt>
                <c:pt idx="851">
                  <c:v>6</c:v>
                </c:pt>
                <c:pt idx="852">
                  <c:v>6</c:v>
                </c:pt>
                <c:pt idx="853">
                  <c:v>2</c:v>
                </c:pt>
                <c:pt idx="854">
                  <c:v>3</c:v>
                </c:pt>
                <c:pt idx="855">
                  <c:v>2</c:v>
                </c:pt>
                <c:pt idx="856">
                  <c:v>10</c:v>
                </c:pt>
                <c:pt idx="857">
                  <c:v>2</c:v>
                </c:pt>
                <c:pt idx="858">
                  <c:v>1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6</c:v>
                </c:pt>
                <c:pt idx="863">
                  <c:v>2</c:v>
                </c:pt>
                <c:pt idx="864">
                  <c:v>2</c:v>
                </c:pt>
                <c:pt idx="865">
                  <c:v>1</c:v>
                </c:pt>
                <c:pt idx="866">
                  <c:v>1</c:v>
                </c:pt>
                <c:pt idx="867">
                  <c:v>4</c:v>
                </c:pt>
                <c:pt idx="868">
                  <c:v>6</c:v>
                </c:pt>
                <c:pt idx="869">
                  <c:v>5</c:v>
                </c:pt>
                <c:pt idx="870">
                  <c:v>3</c:v>
                </c:pt>
                <c:pt idx="871">
                  <c:v>3</c:v>
                </c:pt>
                <c:pt idx="872">
                  <c:v>2</c:v>
                </c:pt>
                <c:pt idx="873">
                  <c:v>7</c:v>
                </c:pt>
                <c:pt idx="874">
                  <c:v>5</c:v>
                </c:pt>
                <c:pt idx="875">
                  <c:v>3</c:v>
                </c:pt>
                <c:pt idx="876">
                  <c:v>1</c:v>
                </c:pt>
                <c:pt idx="877">
                  <c:v>3</c:v>
                </c:pt>
                <c:pt idx="878">
                  <c:v>4</c:v>
                </c:pt>
                <c:pt idx="879">
                  <c:v>3</c:v>
                </c:pt>
                <c:pt idx="880">
                  <c:v>5</c:v>
                </c:pt>
                <c:pt idx="881">
                  <c:v>2</c:v>
                </c:pt>
                <c:pt idx="882">
                  <c:v>4</c:v>
                </c:pt>
                <c:pt idx="883">
                  <c:v>5</c:v>
                </c:pt>
                <c:pt idx="884">
                  <c:v>2</c:v>
                </c:pt>
                <c:pt idx="885">
                  <c:v>3</c:v>
                </c:pt>
                <c:pt idx="886">
                  <c:v>12</c:v>
                </c:pt>
                <c:pt idx="887">
                  <c:v>7</c:v>
                </c:pt>
                <c:pt idx="888">
                  <c:v>6</c:v>
                </c:pt>
                <c:pt idx="889">
                  <c:v>5</c:v>
                </c:pt>
                <c:pt idx="890">
                  <c:v>3</c:v>
                </c:pt>
                <c:pt idx="891">
                  <c:v>1</c:v>
                </c:pt>
                <c:pt idx="892">
                  <c:v>4</c:v>
                </c:pt>
                <c:pt idx="893">
                  <c:v>8</c:v>
                </c:pt>
                <c:pt idx="894">
                  <c:v>7</c:v>
                </c:pt>
                <c:pt idx="895">
                  <c:v>3</c:v>
                </c:pt>
                <c:pt idx="896">
                  <c:v>2</c:v>
                </c:pt>
                <c:pt idx="897">
                  <c:v>7</c:v>
                </c:pt>
                <c:pt idx="898">
                  <c:v>8</c:v>
                </c:pt>
                <c:pt idx="899">
                  <c:v>2</c:v>
                </c:pt>
                <c:pt idx="900">
                  <c:v>5</c:v>
                </c:pt>
                <c:pt idx="901">
                  <c:v>4</c:v>
                </c:pt>
                <c:pt idx="902">
                  <c:v>3</c:v>
                </c:pt>
                <c:pt idx="903">
                  <c:v>3</c:v>
                </c:pt>
                <c:pt idx="904">
                  <c:v>2</c:v>
                </c:pt>
                <c:pt idx="905">
                  <c:v>2</c:v>
                </c:pt>
                <c:pt idx="906">
                  <c:v>4</c:v>
                </c:pt>
                <c:pt idx="907">
                  <c:v>7</c:v>
                </c:pt>
                <c:pt idx="908">
                  <c:v>3</c:v>
                </c:pt>
                <c:pt idx="909">
                  <c:v>4</c:v>
                </c:pt>
                <c:pt idx="910">
                  <c:v>7</c:v>
                </c:pt>
                <c:pt idx="911">
                  <c:v>2</c:v>
                </c:pt>
                <c:pt idx="912">
                  <c:v>6</c:v>
                </c:pt>
                <c:pt idx="913">
                  <c:v>1</c:v>
                </c:pt>
                <c:pt idx="914">
                  <c:v>9</c:v>
                </c:pt>
                <c:pt idx="915">
                  <c:v>2</c:v>
                </c:pt>
                <c:pt idx="916">
                  <c:v>4</c:v>
                </c:pt>
                <c:pt idx="917">
                  <c:v>3</c:v>
                </c:pt>
                <c:pt idx="918">
                  <c:v>3</c:v>
                </c:pt>
                <c:pt idx="919">
                  <c:v>1</c:v>
                </c:pt>
                <c:pt idx="920">
                  <c:v>2</c:v>
                </c:pt>
                <c:pt idx="921">
                  <c:v>3</c:v>
                </c:pt>
                <c:pt idx="922">
                  <c:v>1</c:v>
                </c:pt>
                <c:pt idx="923">
                  <c:v>5</c:v>
                </c:pt>
                <c:pt idx="924">
                  <c:v>2</c:v>
                </c:pt>
                <c:pt idx="925">
                  <c:v>3</c:v>
                </c:pt>
                <c:pt idx="926">
                  <c:v>5</c:v>
                </c:pt>
                <c:pt idx="927">
                  <c:v>4</c:v>
                </c:pt>
                <c:pt idx="928">
                  <c:v>2</c:v>
                </c:pt>
                <c:pt idx="929">
                  <c:v>3</c:v>
                </c:pt>
                <c:pt idx="930">
                  <c:v>3</c:v>
                </c:pt>
                <c:pt idx="931">
                  <c:v>3</c:v>
                </c:pt>
                <c:pt idx="932">
                  <c:v>3</c:v>
                </c:pt>
                <c:pt idx="933">
                  <c:v>8</c:v>
                </c:pt>
                <c:pt idx="934">
                  <c:v>6</c:v>
                </c:pt>
                <c:pt idx="935">
                  <c:v>3</c:v>
                </c:pt>
                <c:pt idx="936">
                  <c:v>2</c:v>
                </c:pt>
                <c:pt idx="937">
                  <c:v>1</c:v>
                </c:pt>
                <c:pt idx="938">
                  <c:v>2</c:v>
                </c:pt>
                <c:pt idx="939">
                  <c:v>4</c:v>
                </c:pt>
                <c:pt idx="940">
                  <c:v>2</c:v>
                </c:pt>
                <c:pt idx="941">
                  <c:v>2</c:v>
                </c:pt>
                <c:pt idx="942">
                  <c:v>4</c:v>
                </c:pt>
                <c:pt idx="943">
                  <c:v>5</c:v>
                </c:pt>
                <c:pt idx="944">
                  <c:v>3</c:v>
                </c:pt>
                <c:pt idx="945">
                  <c:v>5</c:v>
                </c:pt>
                <c:pt idx="946">
                  <c:v>3</c:v>
                </c:pt>
                <c:pt idx="947">
                  <c:v>7</c:v>
                </c:pt>
                <c:pt idx="948">
                  <c:v>6</c:v>
                </c:pt>
                <c:pt idx="949">
                  <c:v>12</c:v>
                </c:pt>
                <c:pt idx="950">
                  <c:v>3</c:v>
                </c:pt>
                <c:pt idx="951">
                  <c:v>6</c:v>
                </c:pt>
                <c:pt idx="952">
                  <c:v>4</c:v>
                </c:pt>
                <c:pt idx="953">
                  <c:v>2</c:v>
                </c:pt>
                <c:pt idx="954">
                  <c:v>2</c:v>
                </c:pt>
                <c:pt idx="955">
                  <c:v>5</c:v>
                </c:pt>
                <c:pt idx="956">
                  <c:v>1</c:v>
                </c:pt>
                <c:pt idx="957">
                  <c:v>2</c:v>
                </c:pt>
                <c:pt idx="958">
                  <c:v>3</c:v>
                </c:pt>
                <c:pt idx="959">
                  <c:v>2</c:v>
                </c:pt>
                <c:pt idx="960">
                  <c:v>2</c:v>
                </c:pt>
                <c:pt idx="961">
                  <c:v>2</c:v>
                </c:pt>
                <c:pt idx="962">
                  <c:v>2</c:v>
                </c:pt>
                <c:pt idx="963">
                  <c:v>2</c:v>
                </c:pt>
                <c:pt idx="964">
                  <c:v>2</c:v>
                </c:pt>
                <c:pt idx="965">
                  <c:v>3</c:v>
                </c:pt>
                <c:pt idx="966">
                  <c:v>2</c:v>
                </c:pt>
                <c:pt idx="967">
                  <c:v>4</c:v>
                </c:pt>
                <c:pt idx="968">
                  <c:v>3</c:v>
                </c:pt>
                <c:pt idx="969">
                  <c:v>3</c:v>
                </c:pt>
                <c:pt idx="970">
                  <c:v>6</c:v>
                </c:pt>
                <c:pt idx="971">
                  <c:v>3</c:v>
                </c:pt>
                <c:pt idx="972">
                  <c:v>2</c:v>
                </c:pt>
                <c:pt idx="973">
                  <c:v>3</c:v>
                </c:pt>
                <c:pt idx="974">
                  <c:v>7</c:v>
                </c:pt>
                <c:pt idx="975">
                  <c:v>3</c:v>
                </c:pt>
                <c:pt idx="976">
                  <c:v>2</c:v>
                </c:pt>
                <c:pt idx="977">
                  <c:v>2</c:v>
                </c:pt>
                <c:pt idx="978">
                  <c:v>2</c:v>
                </c:pt>
                <c:pt idx="979">
                  <c:v>3</c:v>
                </c:pt>
                <c:pt idx="980">
                  <c:v>6</c:v>
                </c:pt>
                <c:pt idx="981">
                  <c:v>1</c:v>
                </c:pt>
                <c:pt idx="982">
                  <c:v>2</c:v>
                </c:pt>
                <c:pt idx="983">
                  <c:v>5</c:v>
                </c:pt>
                <c:pt idx="984">
                  <c:v>2</c:v>
                </c:pt>
                <c:pt idx="985">
                  <c:v>4</c:v>
                </c:pt>
                <c:pt idx="986">
                  <c:v>3</c:v>
                </c:pt>
                <c:pt idx="987">
                  <c:v>2</c:v>
                </c:pt>
                <c:pt idx="988">
                  <c:v>5</c:v>
                </c:pt>
                <c:pt idx="989">
                  <c:v>3</c:v>
                </c:pt>
                <c:pt idx="990">
                  <c:v>5</c:v>
                </c:pt>
                <c:pt idx="991">
                  <c:v>2</c:v>
                </c:pt>
                <c:pt idx="992">
                  <c:v>3</c:v>
                </c:pt>
                <c:pt idx="993">
                  <c:v>5</c:v>
                </c:pt>
                <c:pt idx="994">
                  <c:v>7</c:v>
                </c:pt>
                <c:pt idx="995">
                  <c:v>3</c:v>
                </c:pt>
                <c:pt idx="996">
                  <c:v>1</c:v>
                </c:pt>
                <c:pt idx="997">
                  <c:v>3</c:v>
                </c:pt>
                <c:pt idx="998">
                  <c:v>5</c:v>
                </c:pt>
                <c:pt idx="999">
                  <c:v>7</c:v>
                </c:pt>
                <c:pt idx="1000">
                  <c:v>2</c:v>
                </c:pt>
                <c:pt idx="1001">
                  <c:v>7</c:v>
                </c:pt>
                <c:pt idx="1002">
                  <c:v>7</c:v>
                </c:pt>
                <c:pt idx="1003">
                  <c:v>3</c:v>
                </c:pt>
                <c:pt idx="1004">
                  <c:v>3</c:v>
                </c:pt>
                <c:pt idx="1005">
                  <c:v>3</c:v>
                </c:pt>
                <c:pt idx="1006">
                  <c:v>3</c:v>
                </c:pt>
                <c:pt idx="1007">
                  <c:v>3</c:v>
                </c:pt>
                <c:pt idx="1008">
                  <c:v>5</c:v>
                </c:pt>
                <c:pt idx="1009">
                  <c:v>2</c:v>
                </c:pt>
                <c:pt idx="1010">
                  <c:v>4</c:v>
                </c:pt>
                <c:pt idx="1011">
                  <c:v>3</c:v>
                </c:pt>
                <c:pt idx="1012">
                  <c:v>1</c:v>
                </c:pt>
                <c:pt idx="1013">
                  <c:v>13</c:v>
                </c:pt>
                <c:pt idx="1014">
                  <c:v>1</c:v>
                </c:pt>
                <c:pt idx="1015">
                  <c:v>5</c:v>
                </c:pt>
                <c:pt idx="1016">
                  <c:v>2</c:v>
                </c:pt>
                <c:pt idx="1017">
                  <c:v>3</c:v>
                </c:pt>
                <c:pt idx="1018">
                  <c:v>5</c:v>
                </c:pt>
                <c:pt idx="1019">
                  <c:v>5</c:v>
                </c:pt>
                <c:pt idx="1020">
                  <c:v>3</c:v>
                </c:pt>
                <c:pt idx="1021">
                  <c:v>3</c:v>
                </c:pt>
                <c:pt idx="1022">
                  <c:v>8</c:v>
                </c:pt>
                <c:pt idx="1023">
                  <c:v>2</c:v>
                </c:pt>
                <c:pt idx="1024">
                  <c:v>2</c:v>
                </c:pt>
                <c:pt idx="1025">
                  <c:v>3</c:v>
                </c:pt>
                <c:pt idx="1026">
                  <c:v>3</c:v>
                </c:pt>
                <c:pt idx="1027">
                  <c:v>2</c:v>
                </c:pt>
                <c:pt idx="1028">
                  <c:v>5</c:v>
                </c:pt>
                <c:pt idx="1029">
                  <c:v>3</c:v>
                </c:pt>
                <c:pt idx="1030">
                  <c:v>3</c:v>
                </c:pt>
                <c:pt idx="1031">
                  <c:v>9</c:v>
                </c:pt>
                <c:pt idx="1032">
                  <c:v>5</c:v>
                </c:pt>
                <c:pt idx="1033">
                  <c:v>3</c:v>
                </c:pt>
                <c:pt idx="1034">
                  <c:v>2</c:v>
                </c:pt>
                <c:pt idx="1035">
                  <c:v>3</c:v>
                </c:pt>
                <c:pt idx="1036">
                  <c:v>2</c:v>
                </c:pt>
                <c:pt idx="1037">
                  <c:v>3</c:v>
                </c:pt>
                <c:pt idx="1038">
                  <c:v>7</c:v>
                </c:pt>
                <c:pt idx="1039">
                  <c:v>3</c:v>
                </c:pt>
                <c:pt idx="1040">
                  <c:v>4</c:v>
                </c:pt>
                <c:pt idx="1041">
                  <c:v>2</c:v>
                </c:pt>
                <c:pt idx="1042">
                  <c:v>3</c:v>
                </c:pt>
                <c:pt idx="1043">
                  <c:v>5</c:v>
                </c:pt>
                <c:pt idx="1044">
                  <c:v>9</c:v>
                </c:pt>
                <c:pt idx="1045">
                  <c:v>14</c:v>
                </c:pt>
                <c:pt idx="1046">
                  <c:v>5</c:v>
                </c:pt>
                <c:pt idx="1047">
                  <c:v>3</c:v>
                </c:pt>
                <c:pt idx="1048">
                  <c:v>12</c:v>
                </c:pt>
                <c:pt idx="1049">
                  <c:v>1</c:v>
                </c:pt>
                <c:pt idx="1050">
                  <c:v>2</c:v>
                </c:pt>
                <c:pt idx="1051">
                  <c:v>2</c:v>
                </c:pt>
                <c:pt idx="1052">
                  <c:v>9</c:v>
                </c:pt>
                <c:pt idx="1053">
                  <c:v>2</c:v>
                </c:pt>
                <c:pt idx="1054">
                  <c:v>2</c:v>
                </c:pt>
                <c:pt idx="1055">
                  <c:v>3</c:v>
                </c:pt>
                <c:pt idx="1056">
                  <c:v>4</c:v>
                </c:pt>
                <c:pt idx="1057">
                  <c:v>4</c:v>
                </c:pt>
                <c:pt idx="1058">
                  <c:v>2</c:v>
                </c:pt>
                <c:pt idx="1059">
                  <c:v>3</c:v>
                </c:pt>
                <c:pt idx="1060">
                  <c:v>2</c:v>
                </c:pt>
                <c:pt idx="1061">
                  <c:v>3</c:v>
                </c:pt>
                <c:pt idx="1062">
                  <c:v>7</c:v>
                </c:pt>
                <c:pt idx="1063">
                  <c:v>3</c:v>
                </c:pt>
                <c:pt idx="1064">
                  <c:v>3</c:v>
                </c:pt>
                <c:pt idx="1065">
                  <c:v>1</c:v>
                </c:pt>
                <c:pt idx="1066">
                  <c:v>5</c:v>
                </c:pt>
                <c:pt idx="1067">
                  <c:v>4</c:v>
                </c:pt>
                <c:pt idx="1068">
                  <c:v>1</c:v>
                </c:pt>
                <c:pt idx="1069">
                  <c:v>4</c:v>
                </c:pt>
                <c:pt idx="1070">
                  <c:v>7</c:v>
                </c:pt>
                <c:pt idx="1071">
                  <c:v>3</c:v>
                </c:pt>
                <c:pt idx="1072">
                  <c:v>2</c:v>
                </c:pt>
                <c:pt idx="1073">
                  <c:v>5</c:v>
                </c:pt>
                <c:pt idx="1074">
                  <c:v>7</c:v>
                </c:pt>
                <c:pt idx="1075">
                  <c:v>2</c:v>
                </c:pt>
                <c:pt idx="1076">
                  <c:v>7</c:v>
                </c:pt>
                <c:pt idx="1077">
                  <c:v>2</c:v>
                </c:pt>
                <c:pt idx="1078">
                  <c:v>3</c:v>
                </c:pt>
                <c:pt idx="1079">
                  <c:v>1</c:v>
                </c:pt>
                <c:pt idx="1080">
                  <c:v>4</c:v>
                </c:pt>
                <c:pt idx="1081">
                  <c:v>9</c:v>
                </c:pt>
                <c:pt idx="1082">
                  <c:v>8</c:v>
                </c:pt>
                <c:pt idx="1083">
                  <c:v>1</c:v>
                </c:pt>
                <c:pt idx="1084">
                  <c:v>2</c:v>
                </c:pt>
                <c:pt idx="1085">
                  <c:v>7</c:v>
                </c:pt>
                <c:pt idx="1086">
                  <c:v>1</c:v>
                </c:pt>
                <c:pt idx="1087">
                  <c:v>3</c:v>
                </c:pt>
                <c:pt idx="1088">
                  <c:v>1</c:v>
                </c:pt>
                <c:pt idx="1089">
                  <c:v>2</c:v>
                </c:pt>
                <c:pt idx="1090">
                  <c:v>2</c:v>
                </c:pt>
                <c:pt idx="1091">
                  <c:v>9</c:v>
                </c:pt>
                <c:pt idx="1092">
                  <c:v>2</c:v>
                </c:pt>
                <c:pt idx="1093">
                  <c:v>5</c:v>
                </c:pt>
                <c:pt idx="1094">
                  <c:v>2</c:v>
                </c:pt>
                <c:pt idx="1095">
                  <c:v>7</c:v>
                </c:pt>
                <c:pt idx="1096">
                  <c:v>7</c:v>
                </c:pt>
                <c:pt idx="1097">
                  <c:v>5</c:v>
                </c:pt>
                <c:pt idx="1098">
                  <c:v>4</c:v>
                </c:pt>
                <c:pt idx="1099">
                  <c:v>3</c:v>
                </c:pt>
                <c:pt idx="1100">
                  <c:v>1</c:v>
                </c:pt>
                <c:pt idx="1101">
                  <c:v>3</c:v>
                </c:pt>
                <c:pt idx="1102">
                  <c:v>3</c:v>
                </c:pt>
                <c:pt idx="1103">
                  <c:v>3</c:v>
                </c:pt>
                <c:pt idx="1104">
                  <c:v>3</c:v>
                </c:pt>
                <c:pt idx="1105">
                  <c:v>6</c:v>
                </c:pt>
                <c:pt idx="1106">
                  <c:v>2</c:v>
                </c:pt>
                <c:pt idx="1107">
                  <c:v>5</c:v>
                </c:pt>
                <c:pt idx="1108">
                  <c:v>12</c:v>
                </c:pt>
                <c:pt idx="1109">
                  <c:v>3</c:v>
                </c:pt>
                <c:pt idx="1110">
                  <c:v>5</c:v>
                </c:pt>
                <c:pt idx="1111">
                  <c:v>2</c:v>
                </c:pt>
                <c:pt idx="1112">
                  <c:v>2</c:v>
                </c:pt>
                <c:pt idx="1113">
                  <c:v>2</c:v>
                </c:pt>
                <c:pt idx="1114">
                  <c:v>1</c:v>
                </c:pt>
                <c:pt idx="1115">
                  <c:v>2</c:v>
                </c:pt>
                <c:pt idx="1116">
                  <c:v>2</c:v>
                </c:pt>
                <c:pt idx="1117">
                  <c:v>5</c:v>
                </c:pt>
                <c:pt idx="1118">
                  <c:v>5</c:v>
                </c:pt>
                <c:pt idx="1119">
                  <c:v>2</c:v>
                </c:pt>
                <c:pt idx="1120">
                  <c:v>2</c:v>
                </c:pt>
                <c:pt idx="1121">
                  <c:v>7</c:v>
                </c:pt>
                <c:pt idx="1122">
                  <c:v>7</c:v>
                </c:pt>
                <c:pt idx="1123">
                  <c:v>4</c:v>
                </c:pt>
                <c:pt idx="1124">
                  <c:v>3</c:v>
                </c:pt>
                <c:pt idx="1125">
                  <c:v>3</c:v>
                </c:pt>
                <c:pt idx="1126">
                  <c:v>3</c:v>
                </c:pt>
                <c:pt idx="1127">
                  <c:v>1</c:v>
                </c:pt>
                <c:pt idx="1128">
                  <c:v>6</c:v>
                </c:pt>
                <c:pt idx="1129">
                  <c:v>4</c:v>
                </c:pt>
                <c:pt idx="1130">
                  <c:v>1</c:v>
                </c:pt>
                <c:pt idx="1131">
                  <c:v>5</c:v>
                </c:pt>
                <c:pt idx="1132">
                  <c:v>3</c:v>
                </c:pt>
                <c:pt idx="1133">
                  <c:v>4</c:v>
                </c:pt>
                <c:pt idx="1134">
                  <c:v>3</c:v>
                </c:pt>
                <c:pt idx="1135">
                  <c:v>3</c:v>
                </c:pt>
                <c:pt idx="1136">
                  <c:v>8</c:v>
                </c:pt>
                <c:pt idx="1137">
                  <c:v>2</c:v>
                </c:pt>
                <c:pt idx="1138">
                  <c:v>2</c:v>
                </c:pt>
                <c:pt idx="1139">
                  <c:v>7</c:v>
                </c:pt>
                <c:pt idx="1140">
                  <c:v>2</c:v>
                </c:pt>
                <c:pt idx="1141">
                  <c:v>2</c:v>
                </c:pt>
                <c:pt idx="1142">
                  <c:v>4</c:v>
                </c:pt>
                <c:pt idx="1143">
                  <c:v>1</c:v>
                </c:pt>
                <c:pt idx="1144">
                  <c:v>2</c:v>
                </c:pt>
                <c:pt idx="1145">
                  <c:v>1</c:v>
                </c:pt>
                <c:pt idx="1146">
                  <c:v>2</c:v>
                </c:pt>
                <c:pt idx="1147">
                  <c:v>2</c:v>
                </c:pt>
                <c:pt idx="1148">
                  <c:v>2</c:v>
                </c:pt>
                <c:pt idx="1149">
                  <c:v>1</c:v>
                </c:pt>
                <c:pt idx="1150">
                  <c:v>2</c:v>
                </c:pt>
                <c:pt idx="1151">
                  <c:v>6</c:v>
                </c:pt>
                <c:pt idx="1152">
                  <c:v>2</c:v>
                </c:pt>
                <c:pt idx="1153">
                  <c:v>7</c:v>
                </c:pt>
                <c:pt idx="1154">
                  <c:v>2</c:v>
                </c:pt>
                <c:pt idx="1155">
                  <c:v>7</c:v>
                </c:pt>
                <c:pt idx="1156">
                  <c:v>3</c:v>
                </c:pt>
                <c:pt idx="1157">
                  <c:v>2</c:v>
                </c:pt>
                <c:pt idx="1158">
                  <c:v>1</c:v>
                </c:pt>
                <c:pt idx="1159">
                  <c:v>3</c:v>
                </c:pt>
                <c:pt idx="1160">
                  <c:v>2</c:v>
                </c:pt>
                <c:pt idx="1161">
                  <c:v>3</c:v>
                </c:pt>
                <c:pt idx="1162">
                  <c:v>1</c:v>
                </c:pt>
                <c:pt idx="1163">
                  <c:v>3</c:v>
                </c:pt>
                <c:pt idx="1164">
                  <c:v>5</c:v>
                </c:pt>
                <c:pt idx="1165">
                  <c:v>4</c:v>
                </c:pt>
                <c:pt idx="1166">
                  <c:v>9</c:v>
                </c:pt>
                <c:pt idx="1167">
                  <c:v>2</c:v>
                </c:pt>
                <c:pt idx="1168">
                  <c:v>3</c:v>
                </c:pt>
                <c:pt idx="1169">
                  <c:v>3</c:v>
                </c:pt>
                <c:pt idx="1170">
                  <c:v>4</c:v>
                </c:pt>
                <c:pt idx="1171">
                  <c:v>2</c:v>
                </c:pt>
                <c:pt idx="1172">
                  <c:v>5</c:v>
                </c:pt>
                <c:pt idx="1173">
                  <c:v>4</c:v>
                </c:pt>
                <c:pt idx="1174">
                  <c:v>6</c:v>
                </c:pt>
                <c:pt idx="1175">
                  <c:v>3</c:v>
                </c:pt>
                <c:pt idx="1176">
                  <c:v>4</c:v>
                </c:pt>
                <c:pt idx="1177">
                  <c:v>2</c:v>
                </c:pt>
                <c:pt idx="1178">
                  <c:v>3</c:v>
                </c:pt>
                <c:pt idx="1179">
                  <c:v>3</c:v>
                </c:pt>
                <c:pt idx="1180">
                  <c:v>7</c:v>
                </c:pt>
                <c:pt idx="1181">
                  <c:v>2</c:v>
                </c:pt>
                <c:pt idx="1182">
                  <c:v>1</c:v>
                </c:pt>
                <c:pt idx="1183">
                  <c:v>5</c:v>
                </c:pt>
                <c:pt idx="1184">
                  <c:v>7</c:v>
                </c:pt>
                <c:pt idx="1185">
                  <c:v>6</c:v>
                </c:pt>
                <c:pt idx="1186">
                  <c:v>4</c:v>
                </c:pt>
                <c:pt idx="1187">
                  <c:v>2</c:v>
                </c:pt>
                <c:pt idx="1188">
                  <c:v>4</c:v>
                </c:pt>
                <c:pt idx="1189">
                  <c:v>8</c:v>
                </c:pt>
                <c:pt idx="1190">
                  <c:v>3</c:v>
                </c:pt>
                <c:pt idx="1191">
                  <c:v>4</c:v>
                </c:pt>
                <c:pt idx="1192">
                  <c:v>4</c:v>
                </c:pt>
                <c:pt idx="1193">
                  <c:v>3</c:v>
                </c:pt>
                <c:pt idx="1194">
                  <c:v>4</c:v>
                </c:pt>
                <c:pt idx="1195">
                  <c:v>2</c:v>
                </c:pt>
                <c:pt idx="1196">
                  <c:v>1</c:v>
                </c:pt>
                <c:pt idx="1197">
                  <c:v>9</c:v>
                </c:pt>
                <c:pt idx="1198">
                  <c:v>4</c:v>
                </c:pt>
                <c:pt idx="1199">
                  <c:v>4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2</c:v>
                </c:pt>
                <c:pt idx="1204">
                  <c:v>3</c:v>
                </c:pt>
                <c:pt idx="1205">
                  <c:v>5</c:v>
                </c:pt>
                <c:pt idx="1206">
                  <c:v>1</c:v>
                </c:pt>
                <c:pt idx="1207">
                  <c:v>3</c:v>
                </c:pt>
                <c:pt idx="1208">
                  <c:v>7</c:v>
                </c:pt>
                <c:pt idx="1209">
                  <c:v>7</c:v>
                </c:pt>
                <c:pt idx="1210">
                  <c:v>2</c:v>
                </c:pt>
                <c:pt idx="1211">
                  <c:v>4</c:v>
                </c:pt>
                <c:pt idx="1212">
                  <c:v>2</c:v>
                </c:pt>
                <c:pt idx="1213">
                  <c:v>2</c:v>
                </c:pt>
                <c:pt idx="1214">
                  <c:v>1</c:v>
                </c:pt>
                <c:pt idx="1215">
                  <c:v>1</c:v>
                </c:pt>
                <c:pt idx="1216">
                  <c:v>3</c:v>
                </c:pt>
                <c:pt idx="1217">
                  <c:v>2</c:v>
                </c:pt>
                <c:pt idx="1218">
                  <c:v>3</c:v>
                </c:pt>
                <c:pt idx="1219">
                  <c:v>7</c:v>
                </c:pt>
                <c:pt idx="1220">
                  <c:v>9</c:v>
                </c:pt>
                <c:pt idx="1221">
                  <c:v>8</c:v>
                </c:pt>
                <c:pt idx="1222">
                  <c:v>3</c:v>
                </c:pt>
                <c:pt idx="1223">
                  <c:v>1</c:v>
                </c:pt>
                <c:pt idx="1224">
                  <c:v>1</c:v>
                </c:pt>
                <c:pt idx="1225">
                  <c:v>4</c:v>
                </c:pt>
                <c:pt idx="1226">
                  <c:v>3</c:v>
                </c:pt>
                <c:pt idx="1227">
                  <c:v>2</c:v>
                </c:pt>
                <c:pt idx="1228">
                  <c:v>2</c:v>
                </c:pt>
                <c:pt idx="1229">
                  <c:v>1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3</c:v>
                </c:pt>
                <c:pt idx="1235">
                  <c:v>5</c:v>
                </c:pt>
                <c:pt idx="1236">
                  <c:v>2</c:v>
                </c:pt>
                <c:pt idx="1237">
                  <c:v>3</c:v>
                </c:pt>
                <c:pt idx="1238">
                  <c:v>1</c:v>
                </c:pt>
                <c:pt idx="1239">
                  <c:v>1</c:v>
                </c:pt>
                <c:pt idx="1240">
                  <c:v>2</c:v>
                </c:pt>
                <c:pt idx="1241">
                  <c:v>4</c:v>
                </c:pt>
                <c:pt idx="1242">
                  <c:v>3</c:v>
                </c:pt>
                <c:pt idx="1243">
                  <c:v>4</c:v>
                </c:pt>
                <c:pt idx="1244">
                  <c:v>9</c:v>
                </c:pt>
                <c:pt idx="1245">
                  <c:v>6</c:v>
                </c:pt>
                <c:pt idx="1246">
                  <c:v>12</c:v>
                </c:pt>
                <c:pt idx="1247">
                  <c:v>3</c:v>
                </c:pt>
                <c:pt idx="1248">
                  <c:v>6</c:v>
                </c:pt>
                <c:pt idx="1249">
                  <c:v>9</c:v>
                </c:pt>
                <c:pt idx="1250">
                  <c:v>13</c:v>
                </c:pt>
                <c:pt idx="1251">
                  <c:v>2</c:v>
                </c:pt>
                <c:pt idx="1252">
                  <c:v>4</c:v>
                </c:pt>
                <c:pt idx="1253">
                  <c:v>2</c:v>
                </c:pt>
                <c:pt idx="1254">
                  <c:v>3</c:v>
                </c:pt>
                <c:pt idx="1255">
                  <c:v>1</c:v>
                </c:pt>
                <c:pt idx="1256">
                  <c:v>2</c:v>
                </c:pt>
                <c:pt idx="1257">
                  <c:v>3</c:v>
                </c:pt>
                <c:pt idx="1258">
                  <c:v>3</c:v>
                </c:pt>
                <c:pt idx="1259">
                  <c:v>8</c:v>
                </c:pt>
                <c:pt idx="1260">
                  <c:v>3</c:v>
                </c:pt>
                <c:pt idx="1261">
                  <c:v>4</c:v>
                </c:pt>
                <c:pt idx="1262">
                  <c:v>3</c:v>
                </c:pt>
                <c:pt idx="1263">
                  <c:v>2</c:v>
                </c:pt>
                <c:pt idx="1264">
                  <c:v>5</c:v>
                </c:pt>
                <c:pt idx="1265">
                  <c:v>3</c:v>
                </c:pt>
                <c:pt idx="1266">
                  <c:v>1</c:v>
                </c:pt>
                <c:pt idx="1267">
                  <c:v>6</c:v>
                </c:pt>
                <c:pt idx="1268">
                  <c:v>3</c:v>
                </c:pt>
                <c:pt idx="1269">
                  <c:v>2</c:v>
                </c:pt>
                <c:pt idx="1270">
                  <c:v>4</c:v>
                </c:pt>
                <c:pt idx="1271">
                  <c:v>3</c:v>
                </c:pt>
                <c:pt idx="1272">
                  <c:v>8</c:v>
                </c:pt>
                <c:pt idx="1273">
                  <c:v>2</c:v>
                </c:pt>
                <c:pt idx="1274">
                  <c:v>5</c:v>
                </c:pt>
                <c:pt idx="1275">
                  <c:v>3</c:v>
                </c:pt>
                <c:pt idx="1276">
                  <c:v>1</c:v>
                </c:pt>
                <c:pt idx="1277">
                  <c:v>3</c:v>
                </c:pt>
                <c:pt idx="1278">
                  <c:v>3</c:v>
                </c:pt>
                <c:pt idx="1279">
                  <c:v>4</c:v>
                </c:pt>
                <c:pt idx="1280">
                  <c:v>3</c:v>
                </c:pt>
                <c:pt idx="1281">
                  <c:v>3</c:v>
                </c:pt>
                <c:pt idx="1282">
                  <c:v>1</c:v>
                </c:pt>
                <c:pt idx="1283">
                  <c:v>3</c:v>
                </c:pt>
                <c:pt idx="1284">
                  <c:v>7</c:v>
                </c:pt>
                <c:pt idx="1285">
                  <c:v>5</c:v>
                </c:pt>
                <c:pt idx="1286">
                  <c:v>3</c:v>
                </c:pt>
                <c:pt idx="1287">
                  <c:v>2</c:v>
                </c:pt>
                <c:pt idx="1288">
                  <c:v>4</c:v>
                </c:pt>
                <c:pt idx="1289">
                  <c:v>3</c:v>
                </c:pt>
                <c:pt idx="1290">
                  <c:v>4</c:v>
                </c:pt>
                <c:pt idx="1291">
                  <c:v>5</c:v>
                </c:pt>
                <c:pt idx="1292">
                  <c:v>3</c:v>
                </c:pt>
                <c:pt idx="1293">
                  <c:v>5</c:v>
                </c:pt>
                <c:pt idx="1294">
                  <c:v>1</c:v>
                </c:pt>
                <c:pt idx="1295">
                  <c:v>13</c:v>
                </c:pt>
                <c:pt idx="1296">
                  <c:v>2</c:v>
                </c:pt>
                <c:pt idx="1297">
                  <c:v>2</c:v>
                </c:pt>
                <c:pt idx="1298">
                  <c:v>5</c:v>
                </c:pt>
                <c:pt idx="1299">
                  <c:v>2</c:v>
                </c:pt>
                <c:pt idx="1300">
                  <c:v>6</c:v>
                </c:pt>
                <c:pt idx="1301">
                  <c:v>3</c:v>
                </c:pt>
                <c:pt idx="1302">
                  <c:v>2</c:v>
                </c:pt>
                <c:pt idx="1303">
                  <c:v>1</c:v>
                </c:pt>
                <c:pt idx="1304">
                  <c:v>3</c:v>
                </c:pt>
                <c:pt idx="1305">
                  <c:v>7</c:v>
                </c:pt>
                <c:pt idx="1306">
                  <c:v>7</c:v>
                </c:pt>
                <c:pt idx="1307">
                  <c:v>3</c:v>
                </c:pt>
                <c:pt idx="1308">
                  <c:v>2</c:v>
                </c:pt>
                <c:pt idx="1309">
                  <c:v>3</c:v>
                </c:pt>
                <c:pt idx="1310">
                  <c:v>2</c:v>
                </c:pt>
                <c:pt idx="1311">
                  <c:v>1</c:v>
                </c:pt>
                <c:pt idx="1312">
                  <c:v>4</c:v>
                </c:pt>
                <c:pt idx="1313">
                  <c:v>2</c:v>
                </c:pt>
                <c:pt idx="1314">
                  <c:v>6</c:v>
                </c:pt>
                <c:pt idx="1315">
                  <c:v>8</c:v>
                </c:pt>
                <c:pt idx="1316">
                  <c:v>5</c:v>
                </c:pt>
                <c:pt idx="1317">
                  <c:v>1</c:v>
                </c:pt>
                <c:pt idx="1318">
                  <c:v>2</c:v>
                </c:pt>
                <c:pt idx="1319">
                  <c:v>6</c:v>
                </c:pt>
                <c:pt idx="1320">
                  <c:v>3</c:v>
                </c:pt>
                <c:pt idx="1321">
                  <c:v>2</c:v>
                </c:pt>
                <c:pt idx="1322">
                  <c:v>5</c:v>
                </c:pt>
                <c:pt idx="1323">
                  <c:v>4</c:v>
                </c:pt>
                <c:pt idx="1324">
                  <c:v>3</c:v>
                </c:pt>
                <c:pt idx="1325">
                  <c:v>6</c:v>
                </c:pt>
                <c:pt idx="1326">
                  <c:v>6</c:v>
                </c:pt>
                <c:pt idx="1327">
                  <c:v>1</c:v>
                </c:pt>
                <c:pt idx="1328">
                  <c:v>4</c:v>
                </c:pt>
                <c:pt idx="1329">
                  <c:v>3</c:v>
                </c:pt>
                <c:pt idx="1330">
                  <c:v>1</c:v>
                </c:pt>
                <c:pt idx="1331">
                  <c:v>2</c:v>
                </c:pt>
                <c:pt idx="1332">
                  <c:v>3</c:v>
                </c:pt>
                <c:pt idx="1333">
                  <c:v>2</c:v>
                </c:pt>
                <c:pt idx="1334">
                  <c:v>8</c:v>
                </c:pt>
                <c:pt idx="1335">
                  <c:v>4</c:v>
                </c:pt>
                <c:pt idx="1336">
                  <c:v>3</c:v>
                </c:pt>
                <c:pt idx="1337">
                  <c:v>2</c:v>
                </c:pt>
                <c:pt idx="1338">
                  <c:v>3</c:v>
                </c:pt>
                <c:pt idx="1339">
                  <c:v>8</c:v>
                </c:pt>
                <c:pt idx="1340">
                  <c:v>2</c:v>
                </c:pt>
                <c:pt idx="1341">
                  <c:v>5</c:v>
                </c:pt>
                <c:pt idx="1342">
                  <c:v>6</c:v>
                </c:pt>
                <c:pt idx="1343">
                  <c:v>3</c:v>
                </c:pt>
                <c:pt idx="1344">
                  <c:v>5</c:v>
                </c:pt>
                <c:pt idx="1345">
                  <c:v>2</c:v>
                </c:pt>
                <c:pt idx="1346">
                  <c:v>7</c:v>
                </c:pt>
                <c:pt idx="1347">
                  <c:v>6</c:v>
                </c:pt>
                <c:pt idx="1348">
                  <c:v>10</c:v>
                </c:pt>
                <c:pt idx="1349">
                  <c:v>6</c:v>
                </c:pt>
                <c:pt idx="1350">
                  <c:v>3</c:v>
                </c:pt>
                <c:pt idx="1351">
                  <c:v>2</c:v>
                </c:pt>
                <c:pt idx="1352">
                  <c:v>5</c:v>
                </c:pt>
                <c:pt idx="1353">
                  <c:v>3</c:v>
                </c:pt>
                <c:pt idx="1354">
                  <c:v>1</c:v>
                </c:pt>
                <c:pt idx="1355">
                  <c:v>3</c:v>
                </c:pt>
                <c:pt idx="1356">
                  <c:v>11</c:v>
                </c:pt>
                <c:pt idx="1357">
                  <c:v>3</c:v>
                </c:pt>
                <c:pt idx="1358">
                  <c:v>1</c:v>
                </c:pt>
                <c:pt idx="1359">
                  <c:v>2</c:v>
                </c:pt>
                <c:pt idx="1360">
                  <c:v>7</c:v>
                </c:pt>
                <c:pt idx="1361">
                  <c:v>4</c:v>
                </c:pt>
                <c:pt idx="1362">
                  <c:v>4</c:v>
                </c:pt>
                <c:pt idx="1363">
                  <c:v>14</c:v>
                </c:pt>
                <c:pt idx="1364">
                  <c:v>2</c:v>
                </c:pt>
                <c:pt idx="1365">
                  <c:v>6</c:v>
                </c:pt>
                <c:pt idx="1366">
                  <c:v>2</c:v>
                </c:pt>
                <c:pt idx="1367">
                  <c:v>4</c:v>
                </c:pt>
                <c:pt idx="1368">
                  <c:v>5</c:v>
                </c:pt>
                <c:pt idx="1369">
                  <c:v>7</c:v>
                </c:pt>
                <c:pt idx="1370">
                  <c:v>3</c:v>
                </c:pt>
                <c:pt idx="1371">
                  <c:v>3</c:v>
                </c:pt>
                <c:pt idx="1372">
                  <c:v>2</c:v>
                </c:pt>
                <c:pt idx="1373">
                  <c:v>4</c:v>
                </c:pt>
                <c:pt idx="1374">
                  <c:v>5</c:v>
                </c:pt>
                <c:pt idx="1375">
                  <c:v>3</c:v>
                </c:pt>
                <c:pt idx="1376">
                  <c:v>8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1</c:v>
                </c:pt>
                <c:pt idx="1381">
                  <c:v>3</c:v>
                </c:pt>
                <c:pt idx="1382">
                  <c:v>1</c:v>
                </c:pt>
                <c:pt idx="1383">
                  <c:v>9</c:v>
                </c:pt>
                <c:pt idx="1384">
                  <c:v>5</c:v>
                </c:pt>
                <c:pt idx="1385">
                  <c:v>3</c:v>
                </c:pt>
                <c:pt idx="1386">
                  <c:v>2</c:v>
                </c:pt>
                <c:pt idx="1387">
                  <c:v>2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3</c:v>
                </c:pt>
                <c:pt idx="1392">
                  <c:v>7</c:v>
                </c:pt>
                <c:pt idx="1393">
                  <c:v>3</c:v>
                </c:pt>
                <c:pt idx="1394">
                  <c:v>5</c:v>
                </c:pt>
                <c:pt idx="1395">
                  <c:v>3</c:v>
                </c:pt>
                <c:pt idx="1396">
                  <c:v>4</c:v>
                </c:pt>
                <c:pt idx="1397">
                  <c:v>2</c:v>
                </c:pt>
                <c:pt idx="1398">
                  <c:v>4</c:v>
                </c:pt>
                <c:pt idx="1399">
                  <c:v>1</c:v>
                </c:pt>
                <c:pt idx="1400">
                  <c:v>2</c:v>
                </c:pt>
                <c:pt idx="1401">
                  <c:v>3</c:v>
                </c:pt>
                <c:pt idx="1402">
                  <c:v>2</c:v>
                </c:pt>
                <c:pt idx="1403">
                  <c:v>5</c:v>
                </c:pt>
                <c:pt idx="1404">
                  <c:v>1</c:v>
                </c:pt>
                <c:pt idx="1405">
                  <c:v>3</c:v>
                </c:pt>
                <c:pt idx="1406">
                  <c:v>2</c:v>
                </c:pt>
                <c:pt idx="1407">
                  <c:v>2</c:v>
                </c:pt>
                <c:pt idx="1408">
                  <c:v>2</c:v>
                </c:pt>
                <c:pt idx="1409">
                  <c:v>3</c:v>
                </c:pt>
                <c:pt idx="1410">
                  <c:v>2</c:v>
                </c:pt>
                <c:pt idx="1411">
                  <c:v>2</c:v>
                </c:pt>
                <c:pt idx="1412">
                  <c:v>4</c:v>
                </c:pt>
                <c:pt idx="1413">
                  <c:v>7</c:v>
                </c:pt>
                <c:pt idx="1414">
                  <c:v>3</c:v>
                </c:pt>
                <c:pt idx="1415">
                  <c:v>3</c:v>
                </c:pt>
                <c:pt idx="1416">
                  <c:v>7</c:v>
                </c:pt>
                <c:pt idx="1417">
                  <c:v>3</c:v>
                </c:pt>
                <c:pt idx="1418">
                  <c:v>4</c:v>
                </c:pt>
                <c:pt idx="1419">
                  <c:v>4</c:v>
                </c:pt>
                <c:pt idx="1420">
                  <c:v>2</c:v>
                </c:pt>
                <c:pt idx="1421">
                  <c:v>2</c:v>
                </c:pt>
                <c:pt idx="1422">
                  <c:v>9</c:v>
                </c:pt>
                <c:pt idx="1423">
                  <c:v>6</c:v>
                </c:pt>
                <c:pt idx="1424">
                  <c:v>5</c:v>
                </c:pt>
                <c:pt idx="1425">
                  <c:v>4</c:v>
                </c:pt>
                <c:pt idx="1426">
                  <c:v>2</c:v>
                </c:pt>
                <c:pt idx="1427">
                  <c:v>5</c:v>
                </c:pt>
                <c:pt idx="1428">
                  <c:v>5</c:v>
                </c:pt>
                <c:pt idx="1429">
                  <c:v>14</c:v>
                </c:pt>
                <c:pt idx="1430">
                  <c:v>8</c:v>
                </c:pt>
                <c:pt idx="1431">
                  <c:v>6</c:v>
                </c:pt>
                <c:pt idx="1432">
                  <c:v>1</c:v>
                </c:pt>
                <c:pt idx="1433">
                  <c:v>14</c:v>
                </c:pt>
                <c:pt idx="1434">
                  <c:v>5</c:v>
                </c:pt>
                <c:pt idx="1435">
                  <c:v>6</c:v>
                </c:pt>
                <c:pt idx="1436">
                  <c:v>2</c:v>
                </c:pt>
                <c:pt idx="1437">
                  <c:v>3</c:v>
                </c:pt>
                <c:pt idx="1438">
                  <c:v>5</c:v>
                </c:pt>
                <c:pt idx="1439">
                  <c:v>5</c:v>
                </c:pt>
                <c:pt idx="1440">
                  <c:v>4</c:v>
                </c:pt>
                <c:pt idx="1441">
                  <c:v>2</c:v>
                </c:pt>
                <c:pt idx="1442">
                  <c:v>2</c:v>
                </c:pt>
                <c:pt idx="1443">
                  <c:v>4</c:v>
                </c:pt>
                <c:pt idx="1444">
                  <c:v>9</c:v>
                </c:pt>
                <c:pt idx="1445">
                  <c:v>4</c:v>
                </c:pt>
                <c:pt idx="1446">
                  <c:v>7</c:v>
                </c:pt>
                <c:pt idx="1447">
                  <c:v>2</c:v>
                </c:pt>
                <c:pt idx="1448">
                  <c:v>3</c:v>
                </c:pt>
                <c:pt idx="1449">
                  <c:v>3</c:v>
                </c:pt>
                <c:pt idx="1450">
                  <c:v>1</c:v>
                </c:pt>
                <c:pt idx="1451">
                  <c:v>7</c:v>
                </c:pt>
                <c:pt idx="1452">
                  <c:v>3</c:v>
                </c:pt>
                <c:pt idx="1453">
                  <c:v>5</c:v>
                </c:pt>
                <c:pt idx="1454">
                  <c:v>8</c:v>
                </c:pt>
                <c:pt idx="1455">
                  <c:v>3</c:v>
                </c:pt>
                <c:pt idx="1456">
                  <c:v>3</c:v>
                </c:pt>
                <c:pt idx="1457">
                  <c:v>9</c:v>
                </c:pt>
                <c:pt idx="1458">
                  <c:v>4</c:v>
                </c:pt>
                <c:pt idx="1459">
                  <c:v>2</c:v>
                </c:pt>
                <c:pt idx="1460">
                  <c:v>2</c:v>
                </c:pt>
                <c:pt idx="1461">
                  <c:v>2</c:v>
                </c:pt>
                <c:pt idx="1462">
                  <c:v>2</c:v>
                </c:pt>
                <c:pt idx="1463">
                  <c:v>6</c:v>
                </c:pt>
                <c:pt idx="1464">
                  <c:v>2</c:v>
                </c:pt>
                <c:pt idx="1465">
                  <c:v>4</c:v>
                </c:pt>
                <c:pt idx="1466">
                  <c:v>3</c:v>
                </c:pt>
                <c:pt idx="1467">
                  <c:v>4</c:v>
                </c:pt>
                <c:pt idx="1468">
                  <c:v>3</c:v>
                </c:pt>
                <c:pt idx="1469">
                  <c:v>2</c:v>
                </c:pt>
                <c:pt idx="1470">
                  <c:v>2</c:v>
                </c:pt>
                <c:pt idx="1471">
                  <c:v>2</c:v>
                </c:pt>
                <c:pt idx="1472">
                  <c:v>3</c:v>
                </c:pt>
                <c:pt idx="1473">
                  <c:v>4</c:v>
                </c:pt>
                <c:pt idx="1474">
                  <c:v>6</c:v>
                </c:pt>
                <c:pt idx="1475">
                  <c:v>3</c:v>
                </c:pt>
                <c:pt idx="1476">
                  <c:v>7</c:v>
                </c:pt>
                <c:pt idx="1477">
                  <c:v>7</c:v>
                </c:pt>
                <c:pt idx="1478">
                  <c:v>4</c:v>
                </c:pt>
                <c:pt idx="1479">
                  <c:v>4</c:v>
                </c:pt>
                <c:pt idx="1480">
                  <c:v>7</c:v>
                </c:pt>
                <c:pt idx="1481">
                  <c:v>3</c:v>
                </c:pt>
                <c:pt idx="1482">
                  <c:v>2</c:v>
                </c:pt>
                <c:pt idx="1483">
                  <c:v>1</c:v>
                </c:pt>
                <c:pt idx="1484">
                  <c:v>3</c:v>
                </c:pt>
                <c:pt idx="1485">
                  <c:v>2</c:v>
                </c:pt>
                <c:pt idx="1486">
                  <c:v>7</c:v>
                </c:pt>
                <c:pt idx="1487">
                  <c:v>3</c:v>
                </c:pt>
                <c:pt idx="1488">
                  <c:v>3</c:v>
                </c:pt>
                <c:pt idx="1489">
                  <c:v>2</c:v>
                </c:pt>
                <c:pt idx="1490">
                  <c:v>4</c:v>
                </c:pt>
                <c:pt idx="1491">
                  <c:v>1</c:v>
                </c:pt>
                <c:pt idx="1492">
                  <c:v>6</c:v>
                </c:pt>
                <c:pt idx="1493">
                  <c:v>2</c:v>
                </c:pt>
                <c:pt idx="1494">
                  <c:v>3</c:v>
                </c:pt>
                <c:pt idx="1495">
                  <c:v>7</c:v>
                </c:pt>
                <c:pt idx="1496">
                  <c:v>1</c:v>
                </c:pt>
                <c:pt idx="1497">
                  <c:v>5</c:v>
                </c:pt>
                <c:pt idx="1498">
                  <c:v>5</c:v>
                </c:pt>
                <c:pt idx="1499">
                  <c:v>3</c:v>
                </c:pt>
                <c:pt idx="1500">
                  <c:v>9</c:v>
                </c:pt>
                <c:pt idx="1501">
                  <c:v>3</c:v>
                </c:pt>
                <c:pt idx="1502">
                  <c:v>2</c:v>
                </c:pt>
                <c:pt idx="1503">
                  <c:v>2</c:v>
                </c:pt>
                <c:pt idx="1504">
                  <c:v>4</c:v>
                </c:pt>
                <c:pt idx="1505">
                  <c:v>6</c:v>
                </c:pt>
                <c:pt idx="1506">
                  <c:v>3</c:v>
                </c:pt>
                <c:pt idx="1507">
                  <c:v>4</c:v>
                </c:pt>
                <c:pt idx="1508">
                  <c:v>3</c:v>
                </c:pt>
                <c:pt idx="1509">
                  <c:v>2</c:v>
                </c:pt>
                <c:pt idx="1510">
                  <c:v>8</c:v>
                </c:pt>
                <c:pt idx="1511">
                  <c:v>9</c:v>
                </c:pt>
                <c:pt idx="1512">
                  <c:v>3</c:v>
                </c:pt>
                <c:pt idx="1513">
                  <c:v>5</c:v>
                </c:pt>
                <c:pt idx="1514">
                  <c:v>4</c:v>
                </c:pt>
                <c:pt idx="1515">
                  <c:v>1</c:v>
                </c:pt>
                <c:pt idx="1516">
                  <c:v>4</c:v>
                </c:pt>
                <c:pt idx="1517">
                  <c:v>2</c:v>
                </c:pt>
                <c:pt idx="1518">
                  <c:v>3</c:v>
                </c:pt>
                <c:pt idx="1519">
                  <c:v>7</c:v>
                </c:pt>
                <c:pt idx="1520">
                  <c:v>5</c:v>
                </c:pt>
                <c:pt idx="1521">
                  <c:v>6</c:v>
                </c:pt>
                <c:pt idx="1522">
                  <c:v>5</c:v>
                </c:pt>
                <c:pt idx="1523">
                  <c:v>8</c:v>
                </c:pt>
                <c:pt idx="1524">
                  <c:v>6</c:v>
                </c:pt>
                <c:pt idx="1525">
                  <c:v>6</c:v>
                </c:pt>
                <c:pt idx="1526">
                  <c:v>2</c:v>
                </c:pt>
                <c:pt idx="1527">
                  <c:v>2</c:v>
                </c:pt>
                <c:pt idx="1528">
                  <c:v>7</c:v>
                </c:pt>
                <c:pt idx="1529">
                  <c:v>2</c:v>
                </c:pt>
                <c:pt idx="1530">
                  <c:v>3</c:v>
                </c:pt>
                <c:pt idx="1531">
                  <c:v>1</c:v>
                </c:pt>
                <c:pt idx="1532">
                  <c:v>3</c:v>
                </c:pt>
                <c:pt idx="1533">
                  <c:v>6</c:v>
                </c:pt>
                <c:pt idx="1534">
                  <c:v>2</c:v>
                </c:pt>
                <c:pt idx="1535">
                  <c:v>3</c:v>
                </c:pt>
                <c:pt idx="1536">
                  <c:v>3</c:v>
                </c:pt>
                <c:pt idx="1537">
                  <c:v>1</c:v>
                </c:pt>
                <c:pt idx="1538">
                  <c:v>2</c:v>
                </c:pt>
                <c:pt idx="1539">
                  <c:v>3</c:v>
                </c:pt>
                <c:pt idx="1540">
                  <c:v>7</c:v>
                </c:pt>
                <c:pt idx="1541">
                  <c:v>5</c:v>
                </c:pt>
                <c:pt idx="1542">
                  <c:v>6</c:v>
                </c:pt>
                <c:pt idx="1543">
                  <c:v>3</c:v>
                </c:pt>
                <c:pt idx="1544">
                  <c:v>4</c:v>
                </c:pt>
                <c:pt idx="1545">
                  <c:v>7</c:v>
                </c:pt>
                <c:pt idx="1546">
                  <c:v>4</c:v>
                </c:pt>
                <c:pt idx="1547">
                  <c:v>2</c:v>
                </c:pt>
                <c:pt idx="1548">
                  <c:v>2</c:v>
                </c:pt>
                <c:pt idx="1549">
                  <c:v>1</c:v>
                </c:pt>
                <c:pt idx="1550">
                  <c:v>6</c:v>
                </c:pt>
                <c:pt idx="1551">
                  <c:v>2</c:v>
                </c:pt>
                <c:pt idx="1552">
                  <c:v>7</c:v>
                </c:pt>
                <c:pt idx="1553">
                  <c:v>5</c:v>
                </c:pt>
                <c:pt idx="1554">
                  <c:v>3</c:v>
                </c:pt>
                <c:pt idx="1555">
                  <c:v>4</c:v>
                </c:pt>
                <c:pt idx="1556">
                  <c:v>1</c:v>
                </c:pt>
                <c:pt idx="1557">
                  <c:v>5</c:v>
                </c:pt>
                <c:pt idx="1558">
                  <c:v>2</c:v>
                </c:pt>
                <c:pt idx="1559">
                  <c:v>9</c:v>
                </c:pt>
                <c:pt idx="1560">
                  <c:v>6</c:v>
                </c:pt>
                <c:pt idx="1561">
                  <c:v>1</c:v>
                </c:pt>
                <c:pt idx="1562">
                  <c:v>5</c:v>
                </c:pt>
                <c:pt idx="1563">
                  <c:v>3</c:v>
                </c:pt>
                <c:pt idx="1564">
                  <c:v>5</c:v>
                </c:pt>
                <c:pt idx="1565">
                  <c:v>3</c:v>
                </c:pt>
                <c:pt idx="1566">
                  <c:v>3</c:v>
                </c:pt>
                <c:pt idx="1567">
                  <c:v>4</c:v>
                </c:pt>
                <c:pt idx="1568">
                  <c:v>3</c:v>
                </c:pt>
                <c:pt idx="1569">
                  <c:v>3</c:v>
                </c:pt>
                <c:pt idx="1570">
                  <c:v>5</c:v>
                </c:pt>
                <c:pt idx="1571">
                  <c:v>3</c:v>
                </c:pt>
                <c:pt idx="1572">
                  <c:v>1</c:v>
                </c:pt>
                <c:pt idx="1573">
                  <c:v>2</c:v>
                </c:pt>
                <c:pt idx="1574">
                  <c:v>3</c:v>
                </c:pt>
                <c:pt idx="1575">
                  <c:v>5</c:v>
                </c:pt>
                <c:pt idx="1576">
                  <c:v>2</c:v>
                </c:pt>
                <c:pt idx="1577">
                  <c:v>1</c:v>
                </c:pt>
                <c:pt idx="1578">
                  <c:v>3</c:v>
                </c:pt>
                <c:pt idx="1579">
                  <c:v>2</c:v>
                </c:pt>
                <c:pt idx="1580">
                  <c:v>9</c:v>
                </c:pt>
                <c:pt idx="1581">
                  <c:v>2</c:v>
                </c:pt>
                <c:pt idx="1582">
                  <c:v>2</c:v>
                </c:pt>
                <c:pt idx="1583">
                  <c:v>3</c:v>
                </c:pt>
                <c:pt idx="1584">
                  <c:v>2</c:v>
                </c:pt>
                <c:pt idx="1585">
                  <c:v>5</c:v>
                </c:pt>
                <c:pt idx="1586">
                  <c:v>3</c:v>
                </c:pt>
                <c:pt idx="1587">
                  <c:v>3</c:v>
                </c:pt>
                <c:pt idx="1588">
                  <c:v>4</c:v>
                </c:pt>
                <c:pt idx="1589">
                  <c:v>4</c:v>
                </c:pt>
                <c:pt idx="1590">
                  <c:v>7</c:v>
                </c:pt>
                <c:pt idx="1591">
                  <c:v>5</c:v>
                </c:pt>
                <c:pt idx="1592">
                  <c:v>4</c:v>
                </c:pt>
                <c:pt idx="1593">
                  <c:v>3</c:v>
                </c:pt>
                <c:pt idx="1594">
                  <c:v>3</c:v>
                </c:pt>
                <c:pt idx="1595">
                  <c:v>2</c:v>
                </c:pt>
                <c:pt idx="1596">
                  <c:v>13</c:v>
                </c:pt>
                <c:pt idx="1597">
                  <c:v>4</c:v>
                </c:pt>
                <c:pt idx="1598">
                  <c:v>1</c:v>
                </c:pt>
                <c:pt idx="1599">
                  <c:v>4</c:v>
                </c:pt>
                <c:pt idx="1600">
                  <c:v>2</c:v>
                </c:pt>
                <c:pt idx="1601">
                  <c:v>2</c:v>
                </c:pt>
                <c:pt idx="1602">
                  <c:v>3</c:v>
                </c:pt>
                <c:pt idx="1603">
                  <c:v>6</c:v>
                </c:pt>
                <c:pt idx="1604">
                  <c:v>5</c:v>
                </c:pt>
                <c:pt idx="1605">
                  <c:v>3</c:v>
                </c:pt>
                <c:pt idx="1606">
                  <c:v>5</c:v>
                </c:pt>
                <c:pt idx="1607">
                  <c:v>1</c:v>
                </c:pt>
                <c:pt idx="1608">
                  <c:v>4</c:v>
                </c:pt>
                <c:pt idx="1609">
                  <c:v>3</c:v>
                </c:pt>
                <c:pt idx="1610">
                  <c:v>2</c:v>
                </c:pt>
                <c:pt idx="1611">
                  <c:v>2</c:v>
                </c:pt>
                <c:pt idx="1612">
                  <c:v>2</c:v>
                </c:pt>
                <c:pt idx="1613">
                  <c:v>7</c:v>
                </c:pt>
                <c:pt idx="1614">
                  <c:v>3</c:v>
                </c:pt>
                <c:pt idx="1615">
                  <c:v>1</c:v>
                </c:pt>
                <c:pt idx="1616">
                  <c:v>4</c:v>
                </c:pt>
                <c:pt idx="1617">
                  <c:v>3</c:v>
                </c:pt>
                <c:pt idx="1618">
                  <c:v>2</c:v>
                </c:pt>
                <c:pt idx="1619">
                  <c:v>1</c:v>
                </c:pt>
                <c:pt idx="1620">
                  <c:v>2</c:v>
                </c:pt>
                <c:pt idx="1621">
                  <c:v>8</c:v>
                </c:pt>
                <c:pt idx="1622">
                  <c:v>2</c:v>
                </c:pt>
                <c:pt idx="1623">
                  <c:v>2</c:v>
                </c:pt>
                <c:pt idx="1624">
                  <c:v>5</c:v>
                </c:pt>
                <c:pt idx="1625">
                  <c:v>3</c:v>
                </c:pt>
                <c:pt idx="1626">
                  <c:v>5</c:v>
                </c:pt>
                <c:pt idx="1627">
                  <c:v>6</c:v>
                </c:pt>
                <c:pt idx="1628">
                  <c:v>5</c:v>
                </c:pt>
                <c:pt idx="1629">
                  <c:v>6</c:v>
                </c:pt>
                <c:pt idx="1630">
                  <c:v>3</c:v>
                </c:pt>
                <c:pt idx="1631">
                  <c:v>2</c:v>
                </c:pt>
                <c:pt idx="1632">
                  <c:v>2</c:v>
                </c:pt>
                <c:pt idx="1633">
                  <c:v>2</c:v>
                </c:pt>
                <c:pt idx="1634">
                  <c:v>2</c:v>
                </c:pt>
                <c:pt idx="1635">
                  <c:v>3</c:v>
                </c:pt>
                <c:pt idx="1636">
                  <c:v>5</c:v>
                </c:pt>
                <c:pt idx="1637">
                  <c:v>4</c:v>
                </c:pt>
                <c:pt idx="1638">
                  <c:v>3</c:v>
                </c:pt>
                <c:pt idx="1639">
                  <c:v>2</c:v>
                </c:pt>
                <c:pt idx="1640">
                  <c:v>2</c:v>
                </c:pt>
                <c:pt idx="1641">
                  <c:v>3</c:v>
                </c:pt>
                <c:pt idx="1642">
                  <c:v>2</c:v>
                </c:pt>
                <c:pt idx="1643">
                  <c:v>3</c:v>
                </c:pt>
                <c:pt idx="1644">
                  <c:v>7</c:v>
                </c:pt>
                <c:pt idx="1645">
                  <c:v>2</c:v>
                </c:pt>
                <c:pt idx="1646">
                  <c:v>2</c:v>
                </c:pt>
                <c:pt idx="1647">
                  <c:v>2</c:v>
                </c:pt>
                <c:pt idx="1648">
                  <c:v>6</c:v>
                </c:pt>
                <c:pt idx="1649">
                  <c:v>1</c:v>
                </c:pt>
                <c:pt idx="1650">
                  <c:v>2</c:v>
                </c:pt>
                <c:pt idx="1651">
                  <c:v>2</c:v>
                </c:pt>
                <c:pt idx="1652">
                  <c:v>6</c:v>
                </c:pt>
                <c:pt idx="1653">
                  <c:v>4</c:v>
                </c:pt>
                <c:pt idx="1654">
                  <c:v>2</c:v>
                </c:pt>
                <c:pt idx="1655">
                  <c:v>2</c:v>
                </c:pt>
                <c:pt idx="1656">
                  <c:v>3</c:v>
                </c:pt>
                <c:pt idx="1657">
                  <c:v>7</c:v>
                </c:pt>
                <c:pt idx="1658">
                  <c:v>3</c:v>
                </c:pt>
                <c:pt idx="1659">
                  <c:v>3</c:v>
                </c:pt>
                <c:pt idx="1660">
                  <c:v>2</c:v>
                </c:pt>
                <c:pt idx="1661">
                  <c:v>5</c:v>
                </c:pt>
                <c:pt idx="1662">
                  <c:v>3</c:v>
                </c:pt>
                <c:pt idx="1663">
                  <c:v>5</c:v>
                </c:pt>
                <c:pt idx="1664">
                  <c:v>3</c:v>
                </c:pt>
                <c:pt idx="1665">
                  <c:v>3</c:v>
                </c:pt>
                <c:pt idx="1666">
                  <c:v>2</c:v>
                </c:pt>
                <c:pt idx="1667">
                  <c:v>3</c:v>
                </c:pt>
                <c:pt idx="1668">
                  <c:v>3</c:v>
                </c:pt>
                <c:pt idx="1669">
                  <c:v>4</c:v>
                </c:pt>
                <c:pt idx="1670">
                  <c:v>3</c:v>
                </c:pt>
                <c:pt idx="1671">
                  <c:v>2</c:v>
                </c:pt>
                <c:pt idx="1672">
                  <c:v>4</c:v>
                </c:pt>
                <c:pt idx="1673">
                  <c:v>2</c:v>
                </c:pt>
                <c:pt idx="1674">
                  <c:v>2</c:v>
                </c:pt>
                <c:pt idx="1675">
                  <c:v>3</c:v>
                </c:pt>
                <c:pt idx="1676">
                  <c:v>3</c:v>
                </c:pt>
                <c:pt idx="1677">
                  <c:v>3</c:v>
                </c:pt>
                <c:pt idx="1678">
                  <c:v>1</c:v>
                </c:pt>
                <c:pt idx="1679">
                  <c:v>3</c:v>
                </c:pt>
                <c:pt idx="1680">
                  <c:v>2</c:v>
                </c:pt>
                <c:pt idx="1681">
                  <c:v>4</c:v>
                </c:pt>
                <c:pt idx="1682">
                  <c:v>1</c:v>
                </c:pt>
                <c:pt idx="1683">
                  <c:v>3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2</c:v>
                </c:pt>
                <c:pt idx="1688">
                  <c:v>2</c:v>
                </c:pt>
                <c:pt idx="1689">
                  <c:v>6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2</c:v>
                </c:pt>
                <c:pt idx="1694">
                  <c:v>4</c:v>
                </c:pt>
                <c:pt idx="1695">
                  <c:v>3</c:v>
                </c:pt>
                <c:pt idx="1696">
                  <c:v>2</c:v>
                </c:pt>
                <c:pt idx="1697">
                  <c:v>2</c:v>
                </c:pt>
                <c:pt idx="1698">
                  <c:v>7</c:v>
                </c:pt>
                <c:pt idx="1699">
                  <c:v>6</c:v>
                </c:pt>
                <c:pt idx="1700">
                  <c:v>2</c:v>
                </c:pt>
                <c:pt idx="1701">
                  <c:v>9</c:v>
                </c:pt>
                <c:pt idx="1702">
                  <c:v>2</c:v>
                </c:pt>
                <c:pt idx="1703">
                  <c:v>5</c:v>
                </c:pt>
                <c:pt idx="1704">
                  <c:v>3</c:v>
                </c:pt>
                <c:pt idx="1705">
                  <c:v>2</c:v>
                </c:pt>
                <c:pt idx="1706">
                  <c:v>6</c:v>
                </c:pt>
                <c:pt idx="1707">
                  <c:v>2</c:v>
                </c:pt>
                <c:pt idx="1708">
                  <c:v>2</c:v>
                </c:pt>
                <c:pt idx="1709">
                  <c:v>1</c:v>
                </c:pt>
                <c:pt idx="1710">
                  <c:v>5</c:v>
                </c:pt>
                <c:pt idx="1711">
                  <c:v>14</c:v>
                </c:pt>
                <c:pt idx="1712">
                  <c:v>6</c:v>
                </c:pt>
                <c:pt idx="1713">
                  <c:v>7</c:v>
                </c:pt>
                <c:pt idx="1714">
                  <c:v>2</c:v>
                </c:pt>
                <c:pt idx="1715">
                  <c:v>2</c:v>
                </c:pt>
                <c:pt idx="1716">
                  <c:v>5</c:v>
                </c:pt>
                <c:pt idx="1717">
                  <c:v>5</c:v>
                </c:pt>
                <c:pt idx="1718">
                  <c:v>4</c:v>
                </c:pt>
                <c:pt idx="1719">
                  <c:v>8</c:v>
                </c:pt>
                <c:pt idx="1720">
                  <c:v>4</c:v>
                </c:pt>
                <c:pt idx="1721">
                  <c:v>2</c:v>
                </c:pt>
                <c:pt idx="1722">
                  <c:v>4</c:v>
                </c:pt>
                <c:pt idx="1723">
                  <c:v>3</c:v>
                </c:pt>
                <c:pt idx="1724">
                  <c:v>3</c:v>
                </c:pt>
                <c:pt idx="1725">
                  <c:v>2</c:v>
                </c:pt>
                <c:pt idx="1726">
                  <c:v>4</c:v>
                </c:pt>
                <c:pt idx="1727">
                  <c:v>5</c:v>
                </c:pt>
                <c:pt idx="1728">
                  <c:v>4</c:v>
                </c:pt>
                <c:pt idx="1729">
                  <c:v>3</c:v>
                </c:pt>
                <c:pt idx="1730">
                  <c:v>8</c:v>
                </c:pt>
                <c:pt idx="1731">
                  <c:v>2</c:v>
                </c:pt>
                <c:pt idx="1732">
                  <c:v>3</c:v>
                </c:pt>
                <c:pt idx="1733">
                  <c:v>4</c:v>
                </c:pt>
                <c:pt idx="1734">
                  <c:v>2</c:v>
                </c:pt>
                <c:pt idx="1735">
                  <c:v>5</c:v>
                </c:pt>
                <c:pt idx="1736">
                  <c:v>3</c:v>
                </c:pt>
                <c:pt idx="1737">
                  <c:v>3</c:v>
                </c:pt>
                <c:pt idx="1738">
                  <c:v>2</c:v>
                </c:pt>
                <c:pt idx="1739">
                  <c:v>5</c:v>
                </c:pt>
                <c:pt idx="1740">
                  <c:v>8</c:v>
                </c:pt>
                <c:pt idx="1741">
                  <c:v>4</c:v>
                </c:pt>
                <c:pt idx="1742">
                  <c:v>2</c:v>
                </c:pt>
                <c:pt idx="1743">
                  <c:v>2</c:v>
                </c:pt>
                <c:pt idx="1744">
                  <c:v>7</c:v>
                </c:pt>
                <c:pt idx="1745">
                  <c:v>2</c:v>
                </c:pt>
                <c:pt idx="1746">
                  <c:v>8</c:v>
                </c:pt>
                <c:pt idx="1747">
                  <c:v>3</c:v>
                </c:pt>
                <c:pt idx="1748">
                  <c:v>2</c:v>
                </c:pt>
                <c:pt idx="1749">
                  <c:v>3</c:v>
                </c:pt>
                <c:pt idx="1750">
                  <c:v>2</c:v>
                </c:pt>
                <c:pt idx="1751">
                  <c:v>2</c:v>
                </c:pt>
                <c:pt idx="1752">
                  <c:v>9</c:v>
                </c:pt>
                <c:pt idx="1753">
                  <c:v>2</c:v>
                </c:pt>
                <c:pt idx="1754">
                  <c:v>2</c:v>
                </c:pt>
                <c:pt idx="1755">
                  <c:v>11</c:v>
                </c:pt>
                <c:pt idx="1756">
                  <c:v>6</c:v>
                </c:pt>
                <c:pt idx="1757">
                  <c:v>6</c:v>
                </c:pt>
                <c:pt idx="1758">
                  <c:v>2</c:v>
                </c:pt>
                <c:pt idx="1759">
                  <c:v>3</c:v>
                </c:pt>
                <c:pt idx="1760">
                  <c:v>4</c:v>
                </c:pt>
                <c:pt idx="1761">
                  <c:v>6</c:v>
                </c:pt>
                <c:pt idx="1762">
                  <c:v>3</c:v>
                </c:pt>
                <c:pt idx="1763">
                  <c:v>2</c:v>
                </c:pt>
                <c:pt idx="1764">
                  <c:v>1</c:v>
                </c:pt>
                <c:pt idx="1765">
                  <c:v>9</c:v>
                </c:pt>
                <c:pt idx="1766">
                  <c:v>2</c:v>
                </c:pt>
                <c:pt idx="1767">
                  <c:v>4</c:v>
                </c:pt>
                <c:pt idx="1768">
                  <c:v>5</c:v>
                </c:pt>
                <c:pt idx="1769">
                  <c:v>4</c:v>
                </c:pt>
                <c:pt idx="1770">
                  <c:v>7</c:v>
                </c:pt>
                <c:pt idx="1771">
                  <c:v>2</c:v>
                </c:pt>
                <c:pt idx="1772">
                  <c:v>6</c:v>
                </c:pt>
                <c:pt idx="1773">
                  <c:v>2</c:v>
                </c:pt>
                <c:pt idx="1774">
                  <c:v>9</c:v>
                </c:pt>
                <c:pt idx="1775">
                  <c:v>2</c:v>
                </c:pt>
                <c:pt idx="1776">
                  <c:v>1</c:v>
                </c:pt>
                <c:pt idx="1777">
                  <c:v>9</c:v>
                </c:pt>
                <c:pt idx="1778">
                  <c:v>5</c:v>
                </c:pt>
                <c:pt idx="1779">
                  <c:v>3</c:v>
                </c:pt>
                <c:pt idx="1780">
                  <c:v>1</c:v>
                </c:pt>
                <c:pt idx="1781">
                  <c:v>2</c:v>
                </c:pt>
                <c:pt idx="1782">
                  <c:v>3</c:v>
                </c:pt>
                <c:pt idx="1783">
                  <c:v>4</c:v>
                </c:pt>
                <c:pt idx="1784">
                  <c:v>6</c:v>
                </c:pt>
                <c:pt idx="1785">
                  <c:v>8</c:v>
                </c:pt>
                <c:pt idx="1786">
                  <c:v>3</c:v>
                </c:pt>
                <c:pt idx="1787">
                  <c:v>3</c:v>
                </c:pt>
                <c:pt idx="1788">
                  <c:v>2</c:v>
                </c:pt>
                <c:pt idx="1789">
                  <c:v>5</c:v>
                </c:pt>
                <c:pt idx="1790">
                  <c:v>1</c:v>
                </c:pt>
                <c:pt idx="1791">
                  <c:v>8</c:v>
                </c:pt>
                <c:pt idx="1792">
                  <c:v>4</c:v>
                </c:pt>
                <c:pt idx="1793">
                  <c:v>2</c:v>
                </c:pt>
                <c:pt idx="1794">
                  <c:v>3</c:v>
                </c:pt>
                <c:pt idx="1795">
                  <c:v>8</c:v>
                </c:pt>
                <c:pt idx="1796">
                  <c:v>3</c:v>
                </c:pt>
                <c:pt idx="1797">
                  <c:v>6</c:v>
                </c:pt>
                <c:pt idx="1798">
                  <c:v>5</c:v>
                </c:pt>
                <c:pt idx="1799">
                  <c:v>4</c:v>
                </c:pt>
                <c:pt idx="1800">
                  <c:v>3</c:v>
                </c:pt>
                <c:pt idx="1801">
                  <c:v>1</c:v>
                </c:pt>
                <c:pt idx="1802">
                  <c:v>1</c:v>
                </c:pt>
                <c:pt idx="1803">
                  <c:v>7</c:v>
                </c:pt>
                <c:pt idx="1804">
                  <c:v>2</c:v>
                </c:pt>
                <c:pt idx="1805">
                  <c:v>7</c:v>
                </c:pt>
                <c:pt idx="1806">
                  <c:v>7</c:v>
                </c:pt>
                <c:pt idx="1807">
                  <c:v>7</c:v>
                </c:pt>
                <c:pt idx="1808">
                  <c:v>7</c:v>
                </c:pt>
                <c:pt idx="1809">
                  <c:v>7</c:v>
                </c:pt>
                <c:pt idx="1810">
                  <c:v>3</c:v>
                </c:pt>
                <c:pt idx="1811">
                  <c:v>7</c:v>
                </c:pt>
                <c:pt idx="1812">
                  <c:v>5</c:v>
                </c:pt>
                <c:pt idx="1813">
                  <c:v>2</c:v>
                </c:pt>
                <c:pt idx="1814">
                  <c:v>3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6</c:v>
                </c:pt>
                <c:pt idx="1821">
                  <c:v>4</c:v>
                </c:pt>
                <c:pt idx="1822">
                  <c:v>3</c:v>
                </c:pt>
                <c:pt idx="1823">
                  <c:v>1</c:v>
                </c:pt>
                <c:pt idx="1824">
                  <c:v>10</c:v>
                </c:pt>
                <c:pt idx="1825">
                  <c:v>4</c:v>
                </c:pt>
                <c:pt idx="1826">
                  <c:v>1</c:v>
                </c:pt>
                <c:pt idx="1827">
                  <c:v>3</c:v>
                </c:pt>
                <c:pt idx="1828">
                  <c:v>6</c:v>
                </c:pt>
                <c:pt idx="1829">
                  <c:v>2</c:v>
                </c:pt>
                <c:pt idx="1830">
                  <c:v>8</c:v>
                </c:pt>
                <c:pt idx="1831">
                  <c:v>1</c:v>
                </c:pt>
                <c:pt idx="1832">
                  <c:v>3</c:v>
                </c:pt>
                <c:pt idx="1833">
                  <c:v>3</c:v>
                </c:pt>
                <c:pt idx="1834">
                  <c:v>7</c:v>
                </c:pt>
                <c:pt idx="1835">
                  <c:v>5</c:v>
                </c:pt>
                <c:pt idx="1836">
                  <c:v>7</c:v>
                </c:pt>
                <c:pt idx="1837">
                  <c:v>3</c:v>
                </c:pt>
                <c:pt idx="1838">
                  <c:v>4</c:v>
                </c:pt>
                <c:pt idx="1839">
                  <c:v>1</c:v>
                </c:pt>
                <c:pt idx="1840">
                  <c:v>2</c:v>
                </c:pt>
                <c:pt idx="1841">
                  <c:v>1</c:v>
                </c:pt>
                <c:pt idx="1842">
                  <c:v>4</c:v>
                </c:pt>
                <c:pt idx="1843">
                  <c:v>2</c:v>
                </c:pt>
                <c:pt idx="1844">
                  <c:v>3</c:v>
                </c:pt>
                <c:pt idx="1845">
                  <c:v>6</c:v>
                </c:pt>
                <c:pt idx="1846">
                  <c:v>2</c:v>
                </c:pt>
                <c:pt idx="1847">
                  <c:v>3</c:v>
                </c:pt>
                <c:pt idx="1848">
                  <c:v>2</c:v>
                </c:pt>
                <c:pt idx="1849">
                  <c:v>1</c:v>
                </c:pt>
                <c:pt idx="1850">
                  <c:v>5</c:v>
                </c:pt>
                <c:pt idx="1851">
                  <c:v>5</c:v>
                </c:pt>
                <c:pt idx="1852">
                  <c:v>7</c:v>
                </c:pt>
                <c:pt idx="1853">
                  <c:v>2</c:v>
                </c:pt>
                <c:pt idx="1854">
                  <c:v>5</c:v>
                </c:pt>
                <c:pt idx="1855">
                  <c:v>3</c:v>
                </c:pt>
                <c:pt idx="1856">
                  <c:v>5</c:v>
                </c:pt>
                <c:pt idx="1857">
                  <c:v>4</c:v>
                </c:pt>
                <c:pt idx="1858">
                  <c:v>2</c:v>
                </c:pt>
                <c:pt idx="1859">
                  <c:v>1</c:v>
                </c:pt>
                <c:pt idx="1860">
                  <c:v>2</c:v>
                </c:pt>
                <c:pt idx="1861">
                  <c:v>4</c:v>
                </c:pt>
                <c:pt idx="1862">
                  <c:v>4</c:v>
                </c:pt>
                <c:pt idx="1863">
                  <c:v>5</c:v>
                </c:pt>
                <c:pt idx="1864">
                  <c:v>3</c:v>
                </c:pt>
                <c:pt idx="1865">
                  <c:v>3</c:v>
                </c:pt>
                <c:pt idx="1866">
                  <c:v>5</c:v>
                </c:pt>
                <c:pt idx="1867">
                  <c:v>6</c:v>
                </c:pt>
                <c:pt idx="1868">
                  <c:v>2</c:v>
                </c:pt>
                <c:pt idx="1869">
                  <c:v>1</c:v>
                </c:pt>
                <c:pt idx="1870">
                  <c:v>5</c:v>
                </c:pt>
                <c:pt idx="1871">
                  <c:v>2</c:v>
                </c:pt>
                <c:pt idx="1872">
                  <c:v>1</c:v>
                </c:pt>
                <c:pt idx="1873">
                  <c:v>1</c:v>
                </c:pt>
                <c:pt idx="1874">
                  <c:v>2</c:v>
                </c:pt>
                <c:pt idx="1875">
                  <c:v>1</c:v>
                </c:pt>
                <c:pt idx="1876">
                  <c:v>3</c:v>
                </c:pt>
                <c:pt idx="1877">
                  <c:v>4</c:v>
                </c:pt>
                <c:pt idx="1878">
                  <c:v>3</c:v>
                </c:pt>
                <c:pt idx="1879">
                  <c:v>9</c:v>
                </c:pt>
                <c:pt idx="1880">
                  <c:v>3</c:v>
                </c:pt>
                <c:pt idx="1881">
                  <c:v>7</c:v>
                </c:pt>
                <c:pt idx="1882">
                  <c:v>4</c:v>
                </c:pt>
                <c:pt idx="1883">
                  <c:v>7</c:v>
                </c:pt>
                <c:pt idx="1884">
                  <c:v>2</c:v>
                </c:pt>
                <c:pt idx="1885">
                  <c:v>3</c:v>
                </c:pt>
                <c:pt idx="1886">
                  <c:v>2</c:v>
                </c:pt>
                <c:pt idx="1887">
                  <c:v>8</c:v>
                </c:pt>
                <c:pt idx="1888">
                  <c:v>4</c:v>
                </c:pt>
                <c:pt idx="1889">
                  <c:v>3</c:v>
                </c:pt>
                <c:pt idx="1890">
                  <c:v>2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3</c:v>
                </c:pt>
                <c:pt idx="1895">
                  <c:v>2</c:v>
                </c:pt>
                <c:pt idx="1896">
                  <c:v>2</c:v>
                </c:pt>
                <c:pt idx="1897">
                  <c:v>2</c:v>
                </c:pt>
                <c:pt idx="1898">
                  <c:v>4</c:v>
                </c:pt>
                <c:pt idx="1899">
                  <c:v>3</c:v>
                </c:pt>
                <c:pt idx="1900">
                  <c:v>6</c:v>
                </c:pt>
                <c:pt idx="1901">
                  <c:v>2</c:v>
                </c:pt>
                <c:pt idx="1902">
                  <c:v>1</c:v>
                </c:pt>
                <c:pt idx="1903">
                  <c:v>2</c:v>
                </c:pt>
                <c:pt idx="1904">
                  <c:v>2</c:v>
                </c:pt>
                <c:pt idx="1905">
                  <c:v>8</c:v>
                </c:pt>
                <c:pt idx="1906">
                  <c:v>2</c:v>
                </c:pt>
                <c:pt idx="1907">
                  <c:v>6</c:v>
                </c:pt>
                <c:pt idx="1908">
                  <c:v>4</c:v>
                </c:pt>
                <c:pt idx="1909">
                  <c:v>2</c:v>
                </c:pt>
                <c:pt idx="1910">
                  <c:v>3</c:v>
                </c:pt>
                <c:pt idx="1911">
                  <c:v>7</c:v>
                </c:pt>
                <c:pt idx="1912">
                  <c:v>3</c:v>
                </c:pt>
                <c:pt idx="1913">
                  <c:v>5</c:v>
                </c:pt>
                <c:pt idx="1914">
                  <c:v>2</c:v>
                </c:pt>
                <c:pt idx="1915">
                  <c:v>3</c:v>
                </c:pt>
                <c:pt idx="1916">
                  <c:v>3</c:v>
                </c:pt>
                <c:pt idx="1917">
                  <c:v>5</c:v>
                </c:pt>
                <c:pt idx="1918">
                  <c:v>2</c:v>
                </c:pt>
                <c:pt idx="1919">
                  <c:v>5</c:v>
                </c:pt>
                <c:pt idx="1920">
                  <c:v>2</c:v>
                </c:pt>
                <c:pt idx="1921">
                  <c:v>2</c:v>
                </c:pt>
                <c:pt idx="1922">
                  <c:v>9</c:v>
                </c:pt>
                <c:pt idx="1923">
                  <c:v>3</c:v>
                </c:pt>
                <c:pt idx="1924">
                  <c:v>3</c:v>
                </c:pt>
                <c:pt idx="1925">
                  <c:v>2</c:v>
                </c:pt>
                <c:pt idx="1926">
                  <c:v>3</c:v>
                </c:pt>
                <c:pt idx="1927">
                  <c:v>2</c:v>
                </c:pt>
                <c:pt idx="1928">
                  <c:v>1</c:v>
                </c:pt>
                <c:pt idx="1929">
                  <c:v>1</c:v>
                </c:pt>
                <c:pt idx="1930">
                  <c:v>3</c:v>
                </c:pt>
                <c:pt idx="1931">
                  <c:v>1</c:v>
                </c:pt>
                <c:pt idx="1932">
                  <c:v>3</c:v>
                </c:pt>
                <c:pt idx="1933">
                  <c:v>5</c:v>
                </c:pt>
                <c:pt idx="1934">
                  <c:v>5</c:v>
                </c:pt>
                <c:pt idx="1935">
                  <c:v>8</c:v>
                </c:pt>
                <c:pt idx="1936">
                  <c:v>3</c:v>
                </c:pt>
                <c:pt idx="1937">
                  <c:v>2</c:v>
                </c:pt>
                <c:pt idx="1938">
                  <c:v>7</c:v>
                </c:pt>
                <c:pt idx="1939">
                  <c:v>4</c:v>
                </c:pt>
                <c:pt idx="1940">
                  <c:v>3</c:v>
                </c:pt>
                <c:pt idx="1941">
                  <c:v>4</c:v>
                </c:pt>
                <c:pt idx="1942">
                  <c:v>2</c:v>
                </c:pt>
                <c:pt idx="1943">
                  <c:v>9</c:v>
                </c:pt>
                <c:pt idx="1944">
                  <c:v>4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1</c:v>
                </c:pt>
                <c:pt idx="1949">
                  <c:v>1</c:v>
                </c:pt>
                <c:pt idx="1950">
                  <c:v>8</c:v>
                </c:pt>
                <c:pt idx="1951">
                  <c:v>3</c:v>
                </c:pt>
                <c:pt idx="1952">
                  <c:v>6</c:v>
                </c:pt>
                <c:pt idx="1953">
                  <c:v>5</c:v>
                </c:pt>
                <c:pt idx="1954">
                  <c:v>3</c:v>
                </c:pt>
                <c:pt idx="1955">
                  <c:v>2</c:v>
                </c:pt>
                <c:pt idx="1956">
                  <c:v>3</c:v>
                </c:pt>
                <c:pt idx="1957">
                  <c:v>4</c:v>
                </c:pt>
                <c:pt idx="1958">
                  <c:v>3</c:v>
                </c:pt>
                <c:pt idx="1959">
                  <c:v>3</c:v>
                </c:pt>
                <c:pt idx="1960">
                  <c:v>5</c:v>
                </c:pt>
                <c:pt idx="1961">
                  <c:v>6</c:v>
                </c:pt>
                <c:pt idx="1962">
                  <c:v>3</c:v>
                </c:pt>
                <c:pt idx="1963">
                  <c:v>5</c:v>
                </c:pt>
                <c:pt idx="1964">
                  <c:v>3</c:v>
                </c:pt>
                <c:pt idx="1965">
                  <c:v>2</c:v>
                </c:pt>
                <c:pt idx="1966">
                  <c:v>3</c:v>
                </c:pt>
                <c:pt idx="1967">
                  <c:v>5</c:v>
                </c:pt>
                <c:pt idx="1968">
                  <c:v>3</c:v>
                </c:pt>
                <c:pt idx="1969">
                  <c:v>4</c:v>
                </c:pt>
                <c:pt idx="1970">
                  <c:v>3</c:v>
                </c:pt>
                <c:pt idx="1971">
                  <c:v>7</c:v>
                </c:pt>
                <c:pt idx="1972">
                  <c:v>4</c:v>
                </c:pt>
                <c:pt idx="1973">
                  <c:v>2</c:v>
                </c:pt>
                <c:pt idx="1974">
                  <c:v>3</c:v>
                </c:pt>
                <c:pt idx="1975">
                  <c:v>3</c:v>
                </c:pt>
                <c:pt idx="1976">
                  <c:v>5</c:v>
                </c:pt>
                <c:pt idx="1977">
                  <c:v>6</c:v>
                </c:pt>
                <c:pt idx="1978">
                  <c:v>2</c:v>
                </c:pt>
                <c:pt idx="1979">
                  <c:v>4</c:v>
                </c:pt>
                <c:pt idx="1980">
                  <c:v>4</c:v>
                </c:pt>
                <c:pt idx="1981">
                  <c:v>2</c:v>
                </c:pt>
                <c:pt idx="1982">
                  <c:v>4</c:v>
                </c:pt>
                <c:pt idx="1983">
                  <c:v>6</c:v>
                </c:pt>
                <c:pt idx="1984">
                  <c:v>3</c:v>
                </c:pt>
                <c:pt idx="1985">
                  <c:v>4</c:v>
                </c:pt>
                <c:pt idx="1986">
                  <c:v>4</c:v>
                </c:pt>
                <c:pt idx="1987">
                  <c:v>3</c:v>
                </c:pt>
                <c:pt idx="1988">
                  <c:v>7</c:v>
                </c:pt>
                <c:pt idx="1989">
                  <c:v>3</c:v>
                </c:pt>
                <c:pt idx="1990">
                  <c:v>3</c:v>
                </c:pt>
                <c:pt idx="1991">
                  <c:v>4</c:v>
                </c:pt>
                <c:pt idx="1992">
                  <c:v>6</c:v>
                </c:pt>
                <c:pt idx="1993">
                  <c:v>2</c:v>
                </c:pt>
                <c:pt idx="1994">
                  <c:v>3</c:v>
                </c:pt>
                <c:pt idx="1995">
                  <c:v>5</c:v>
                </c:pt>
                <c:pt idx="1996">
                  <c:v>4</c:v>
                </c:pt>
                <c:pt idx="1997">
                  <c:v>4</c:v>
                </c:pt>
                <c:pt idx="1998">
                  <c:v>1</c:v>
                </c:pt>
                <c:pt idx="1999">
                  <c:v>5</c:v>
                </c:pt>
                <c:pt idx="2000">
                  <c:v>5</c:v>
                </c:pt>
                <c:pt idx="2001">
                  <c:v>7</c:v>
                </c:pt>
                <c:pt idx="2002">
                  <c:v>3</c:v>
                </c:pt>
                <c:pt idx="2003">
                  <c:v>5</c:v>
                </c:pt>
                <c:pt idx="2004">
                  <c:v>3</c:v>
                </c:pt>
                <c:pt idx="2005">
                  <c:v>7</c:v>
                </c:pt>
                <c:pt idx="2006">
                  <c:v>7</c:v>
                </c:pt>
                <c:pt idx="2007">
                  <c:v>2</c:v>
                </c:pt>
                <c:pt idx="2008">
                  <c:v>3</c:v>
                </c:pt>
                <c:pt idx="2009">
                  <c:v>2</c:v>
                </c:pt>
                <c:pt idx="2010">
                  <c:v>4</c:v>
                </c:pt>
                <c:pt idx="2011">
                  <c:v>2</c:v>
                </c:pt>
                <c:pt idx="2012">
                  <c:v>3</c:v>
                </c:pt>
                <c:pt idx="2013">
                  <c:v>1</c:v>
                </c:pt>
                <c:pt idx="2014">
                  <c:v>2</c:v>
                </c:pt>
                <c:pt idx="2015">
                  <c:v>4</c:v>
                </c:pt>
                <c:pt idx="2016">
                  <c:v>2</c:v>
                </c:pt>
                <c:pt idx="2017">
                  <c:v>2</c:v>
                </c:pt>
                <c:pt idx="2018">
                  <c:v>4</c:v>
                </c:pt>
                <c:pt idx="2019">
                  <c:v>6</c:v>
                </c:pt>
                <c:pt idx="2020">
                  <c:v>9</c:v>
                </c:pt>
                <c:pt idx="2021">
                  <c:v>3</c:v>
                </c:pt>
                <c:pt idx="2022">
                  <c:v>3</c:v>
                </c:pt>
                <c:pt idx="2023">
                  <c:v>4</c:v>
                </c:pt>
                <c:pt idx="2024">
                  <c:v>5</c:v>
                </c:pt>
                <c:pt idx="2025">
                  <c:v>2</c:v>
                </c:pt>
                <c:pt idx="2026">
                  <c:v>2</c:v>
                </c:pt>
                <c:pt idx="2027">
                  <c:v>4</c:v>
                </c:pt>
                <c:pt idx="2028">
                  <c:v>3</c:v>
                </c:pt>
                <c:pt idx="2029">
                  <c:v>5</c:v>
                </c:pt>
                <c:pt idx="2030">
                  <c:v>4</c:v>
                </c:pt>
                <c:pt idx="2031">
                  <c:v>3</c:v>
                </c:pt>
                <c:pt idx="2032">
                  <c:v>2</c:v>
                </c:pt>
                <c:pt idx="2033">
                  <c:v>1</c:v>
                </c:pt>
                <c:pt idx="2034">
                  <c:v>2</c:v>
                </c:pt>
                <c:pt idx="2035">
                  <c:v>3</c:v>
                </c:pt>
                <c:pt idx="2036">
                  <c:v>3</c:v>
                </c:pt>
                <c:pt idx="2037">
                  <c:v>2</c:v>
                </c:pt>
                <c:pt idx="2038">
                  <c:v>3</c:v>
                </c:pt>
                <c:pt idx="2039">
                  <c:v>7</c:v>
                </c:pt>
                <c:pt idx="2040">
                  <c:v>2</c:v>
                </c:pt>
                <c:pt idx="2041">
                  <c:v>5</c:v>
                </c:pt>
                <c:pt idx="2042">
                  <c:v>6</c:v>
                </c:pt>
                <c:pt idx="2043">
                  <c:v>7</c:v>
                </c:pt>
                <c:pt idx="2044">
                  <c:v>3</c:v>
                </c:pt>
                <c:pt idx="2045">
                  <c:v>2</c:v>
                </c:pt>
                <c:pt idx="2046">
                  <c:v>3</c:v>
                </c:pt>
                <c:pt idx="2047">
                  <c:v>1</c:v>
                </c:pt>
                <c:pt idx="2048">
                  <c:v>7</c:v>
                </c:pt>
                <c:pt idx="2049">
                  <c:v>3</c:v>
                </c:pt>
                <c:pt idx="2050">
                  <c:v>4</c:v>
                </c:pt>
                <c:pt idx="2051">
                  <c:v>8</c:v>
                </c:pt>
                <c:pt idx="2052">
                  <c:v>5</c:v>
                </c:pt>
                <c:pt idx="2053">
                  <c:v>6</c:v>
                </c:pt>
                <c:pt idx="2054">
                  <c:v>3</c:v>
                </c:pt>
                <c:pt idx="2055">
                  <c:v>5</c:v>
                </c:pt>
                <c:pt idx="2056">
                  <c:v>7</c:v>
                </c:pt>
                <c:pt idx="2057">
                  <c:v>1</c:v>
                </c:pt>
                <c:pt idx="2058">
                  <c:v>2</c:v>
                </c:pt>
                <c:pt idx="2059">
                  <c:v>3</c:v>
                </c:pt>
                <c:pt idx="2060">
                  <c:v>5</c:v>
                </c:pt>
                <c:pt idx="2061">
                  <c:v>2</c:v>
                </c:pt>
                <c:pt idx="2062">
                  <c:v>13</c:v>
                </c:pt>
                <c:pt idx="2063">
                  <c:v>3</c:v>
                </c:pt>
                <c:pt idx="2064">
                  <c:v>4</c:v>
                </c:pt>
                <c:pt idx="2065">
                  <c:v>3</c:v>
                </c:pt>
                <c:pt idx="2066">
                  <c:v>9</c:v>
                </c:pt>
                <c:pt idx="2067">
                  <c:v>3</c:v>
                </c:pt>
                <c:pt idx="2068">
                  <c:v>4</c:v>
                </c:pt>
                <c:pt idx="2069">
                  <c:v>3</c:v>
                </c:pt>
                <c:pt idx="2070">
                  <c:v>1</c:v>
                </c:pt>
                <c:pt idx="2071">
                  <c:v>5</c:v>
                </c:pt>
                <c:pt idx="2072">
                  <c:v>2</c:v>
                </c:pt>
                <c:pt idx="2073">
                  <c:v>3</c:v>
                </c:pt>
                <c:pt idx="2074">
                  <c:v>7</c:v>
                </c:pt>
                <c:pt idx="2075">
                  <c:v>3</c:v>
                </c:pt>
                <c:pt idx="2076">
                  <c:v>5</c:v>
                </c:pt>
                <c:pt idx="2077">
                  <c:v>7</c:v>
                </c:pt>
                <c:pt idx="2078">
                  <c:v>5</c:v>
                </c:pt>
                <c:pt idx="2079">
                  <c:v>7</c:v>
                </c:pt>
                <c:pt idx="2080">
                  <c:v>2</c:v>
                </c:pt>
                <c:pt idx="2081">
                  <c:v>2</c:v>
                </c:pt>
                <c:pt idx="2082">
                  <c:v>6</c:v>
                </c:pt>
                <c:pt idx="2083">
                  <c:v>2</c:v>
                </c:pt>
                <c:pt idx="2084">
                  <c:v>4</c:v>
                </c:pt>
                <c:pt idx="2085">
                  <c:v>5</c:v>
                </c:pt>
                <c:pt idx="2086">
                  <c:v>5</c:v>
                </c:pt>
                <c:pt idx="2087">
                  <c:v>3</c:v>
                </c:pt>
                <c:pt idx="2088">
                  <c:v>2</c:v>
                </c:pt>
                <c:pt idx="2089">
                  <c:v>2</c:v>
                </c:pt>
                <c:pt idx="2090">
                  <c:v>3</c:v>
                </c:pt>
                <c:pt idx="2091">
                  <c:v>3</c:v>
                </c:pt>
                <c:pt idx="2092">
                  <c:v>5</c:v>
                </c:pt>
                <c:pt idx="2093">
                  <c:v>1</c:v>
                </c:pt>
                <c:pt idx="2094">
                  <c:v>5</c:v>
                </c:pt>
                <c:pt idx="2095">
                  <c:v>8</c:v>
                </c:pt>
                <c:pt idx="2096">
                  <c:v>4</c:v>
                </c:pt>
                <c:pt idx="2097">
                  <c:v>3</c:v>
                </c:pt>
                <c:pt idx="2098">
                  <c:v>3</c:v>
                </c:pt>
                <c:pt idx="2099">
                  <c:v>7</c:v>
                </c:pt>
                <c:pt idx="2100">
                  <c:v>3</c:v>
                </c:pt>
                <c:pt idx="2101">
                  <c:v>4</c:v>
                </c:pt>
                <c:pt idx="2102">
                  <c:v>4</c:v>
                </c:pt>
                <c:pt idx="2103">
                  <c:v>4</c:v>
                </c:pt>
                <c:pt idx="2104">
                  <c:v>2</c:v>
                </c:pt>
                <c:pt idx="2105">
                  <c:v>3</c:v>
                </c:pt>
                <c:pt idx="2106">
                  <c:v>1</c:v>
                </c:pt>
                <c:pt idx="2107">
                  <c:v>1</c:v>
                </c:pt>
                <c:pt idx="2108">
                  <c:v>3</c:v>
                </c:pt>
                <c:pt idx="2109">
                  <c:v>3</c:v>
                </c:pt>
                <c:pt idx="2110">
                  <c:v>5</c:v>
                </c:pt>
                <c:pt idx="2111">
                  <c:v>4</c:v>
                </c:pt>
                <c:pt idx="2112">
                  <c:v>3</c:v>
                </c:pt>
                <c:pt idx="2113">
                  <c:v>4</c:v>
                </c:pt>
                <c:pt idx="2114">
                  <c:v>2</c:v>
                </c:pt>
                <c:pt idx="2115">
                  <c:v>1</c:v>
                </c:pt>
                <c:pt idx="2116">
                  <c:v>1</c:v>
                </c:pt>
                <c:pt idx="2117">
                  <c:v>7</c:v>
                </c:pt>
                <c:pt idx="2118">
                  <c:v>1</c:v>
                </c:pt>
                <c:pt idx="2119">
                  <c:v>5</c:v>
                </c:pt>
                <c:pt idx="2120">
                  <c:v>3</c:v>
                </c:pt>
                <c:pt idx="2121">
                  <c:v>3</c:v>
                </c:pt>
                <c:pt idx="2122">
                  <c:v>2</c:v>
                </c:pt>
                <c:pt idx="2123">
                  <c:v>9</c:v>
                </c:pt>
                <c:pt idx="2124">
                  <c:v>5</c:v>
                </c:pt>
                <c:pt idx="2125">
                  <c:v>7</c:v>
                </c:pt>
                <c:pt idx="2126">
                  <c:v>3</c:v>
                </c:pt>
                <c:pt idx="2127">
                  <c:v>3</c:v>
                </c:pt>
                <c:pt idx="2128">
                  <c:v>4</c:v>
                </c:pt>
                <c:pt idx="2129">
                  <c:v>4</c:v>
                </c:pt>
                <c:pt idx="2130">
                  <c:v>9</c:v>
                </c:pt>
                <c:pt idx="2131">
                  <c:v>7</c:v>
                </c:pt>
                <c:pt idx="2132">
                  <c:v>3</c:v>
                </c:pt>
                <c:pt idx="2133">
                  <c:v>3</c:v>
                </c:pt>
                <c:pt idx="2134">
                  <c:v>7</c:v>
                </c:pt>
                <c:pt idx="2135">
                  <c:v>4</c:v>
                </c:pt>
                <c:pt idx="2136">
                  <c:v>5</c:v>
                </c:pt>
                <c:pt idx="2137">
                  <c:v>4</c:v>
                </c:pt>
                <c:pt idx="2138">
                  <c:v>3</c:v>
                </c:pt>
                <c:pt idx="2139">
                  <c:v>9</c:v>
                </c:pt>
                <c:pt idx="2140">
                  <c:v>2</c:v>
                </c:pt>
                <c:pt idx="2141">
                  <c:v>3</c:v>
                </c:pt>
                <c:pt idx="2142">
                  <c:v>6</c:v>
                </c:pt>
                <c:pt idx="2143">
                  <c:v>2</c:v>
                </c:pt>
                <c:pt idx="2144">
                  <c:v>7</c:v>
                </c:pt>
                <c:pt idx="2145">
                  <c:v>3</c:v>
                </c:pt>
                <c:pt idx="2146">
                  <c:v>4</c:v>
                </c:pt>
                <c:pt idx="2147">
                  <c:v>6</c:v>
                </c:pt>
                <c:pt idx="2148">
                  <c:v>1</c:v>
                </c:pt>
                <c:pt idx="2149">
                  <c:v>5</c:v>
                </c:pt>
                <c:pt idx="2150">
                  <c:v>3</c:v>
                </c:pt>
                <c:pt idx="2151">
                  <c:v>7</c:v>
                </c:pt>
                <c:pt idx="2152">
                  <c:v>3</c:v>
                </c:pt>
                <c:pt idx="2153">
                  <c:v>2</c:v>
                </c:pt>
                <c:pt idx="2154">
                  <c:v>3</c:v>
                </c:pt>
                <c:pt idx="2155">
                  <c:v>6</c:v>
                </c:pt>
                <c:pt idx="2156">
                  <c:v>3</c:v>
                </c:pt>
                <c:pt idx="2157">
                  <c:v>3</c:v>
                </c:pt>
                <c:pt idx="2158">
                  <c:v>4</c:v>
                </c:pt>
                <c:pt idx="2159">
                  <c:v>3</c:v>
                </c:pt>
                <c:pt idx="2160">
                  <c:v>1</c:v>
                </c:pt>
                <c:pt idx="2161">
                  <c:v>1</c:v>
                </c:pt>
                <c:pt idx="2162">
                  <c:v>3</c:v>
                </c:pt>
                <c:pt idx="2163">
                  <c:v>3</c:v>
                </c:pt>
                <c:pt idx="2164">
                  <c:v>2</c:v>
                </c:pt>
                <c:pt idx="2165">
                  <c:v>5</c:v>
                </c:pt>
                <c:pt idx="2166">
                  <c:v>1</c:v>
                </c:pt>
                <c:pt idx="2167">
                  <c:v>7</c:v>
                </c:pt>
                <c:pt idx="2168">
                  <c:v>3</c:v>
                </c:pt>
                <c:pt idx="2169">
                  <c:v>3</c:v>
                </c:pt>
                <c:pt idx="2170">
                  <c:v>3</c:v>
                </c:pt>
                <c:pt idx="2171">
                  <c:v>2</c:v>
                </c:pt>
                <c:pt idx="2172">
                  <c:v>3</c:v>
                </c:pt>
                <c:pt idx="2173">
                  <c:v>3</c:v>
                </c:pt>
                <c:pt idx="2174">
                  <c:v>4</c:v>
                </c:pt>
                <c:pt idx="2175">
                  <c:v>2</c:v>
                </c:pt>
                <c:pt idx="2176">
                  <c:v>9</c:v>
                </c:pt>
                <c:pt idx="2177">
                  <c:v>5</c:v>
                </c:pt>
                <c:pt idx="2178">
                  <c:v>8</c:v>
                </c:pt>
                <c:pt idx="2179">
                  <c:v>7</c:v>
                </c:pt>
                <c:pt idx="2180">
                  <c:v>3</c:v>
                </c:pt>
                <c:pt idx="2181">
                  <c:v>4</c:v>
                </c:pt>
                <c:pt idx="2182">
                  <c:v>5</c:v>
                </c:pt>
                <c:pt idx="2183">
                  <c:v>5</c:v>
                </c:pt>
                <c:pt idx="2184">
                  <c:v>8</c:v>
                </c:pt>
                <c:pt idx="2185">
                  <c:v>2</c:v>
                </c:pt>
                <c:pt idx="2186">
                  <c:v>2</c:v>
                </c:pt>
                <c:pt idx="2187">
                  <c:v>6</c:v>
                </c:pt>
                <c:pt idx="2188">
                  <c:v>2</c:v>
                </c:pt>
                <c:pt idx="2189">
                  <c:v>9</c:v>
                </c:pt>
                <c:pt idx="2190">
                  <c:v>3</c:v>
                </c:pt>
                <c:pt idx="2191">
                  <c:v>3</c:v>
                </c:pt>
                <c:pt idx="2192">
                  <c:v>3</c:v>
                </c:pt>
                <c:pt idx="2193">
                  <c:v>4</c:v>
                </c:pt>
                <c:pt idx="2194">
                  <c:v>3</c:v>
                </c:pt>
                <c:pt idx="2195">
                  <c:v>5</c:v>
                </c:pt>
                <c:pt idx="2196">
                  <c:v>2</c:v>
                </c:pt>
                <c:pt idx="2197">
                  <c:v>3</c:v>
                </c:pt>
                <c:pt idx="2198">
                  <c:v>3</c:v>
                </c:pt>
                <c:pt idx="2199">
                  <c:v>1</c:v>
                </c:pt>
                <c:pt idx="2200">
                  <c:v>6</c:v>
                </c:pt>
                <c:pt idx="2201">
                  <c:v>7</c:v>
                </c:pt>
                <c:pt idx="2202">
                  <c:v>2</c:v>
                </c:pt>
                <c:pt idx="2203">
                  <c:v>3</c:v>
                </c:pt>
                <c:pt idx="2204">
                  <c:v>1</c:v>
                </c:pt>
                <c:pt idx="2205">
                  <c:v>3</c:v>
                </c:pt>
                <c:pt idx="2206">
                  <c:v>7</c:v>
                </c:pt>
                <c:pt idx="2207">
                  <c:v>4</c:v>
                </c:pt>
                <c:pt idx="2208">
                  <c:v>4</c:v>
                </c:pt>
                <c:pt idx="2209">
                  <c:v>7</c:v>
                </c:pt>
                <c:pt idx="2210">
                  <c:v>10</c:v>
                </c:pt>
                <c:pt idx="2211">
                  <c:v>6</c:v>
                </c:pt>
                <c:pt idx="2212">
                  <c:v>1</c:v>
                </c:pt>
                <c:pt idx="2213">
                  <c:v>1</c:v>
                </c:pt>
                <c:pt idx="2214">
                  <c:v>13</c:v>
                </c:pt>
                <c:pt idx="2215">
                  <c:v>2</c:v>
                </c:pt>
                <c:pt idx="2216">
                  <c:v>4</c:v>
                </c:pt>
                <c:pt idx="2217">
                  <c:v>2</c:v>
                </c:pt>
                <c:pt idx="2218">
                  <c:v>4</c:v>
                </c:pt>
                <c:pt idx="2219">
                  <c:v>1</c:v>
                </c:pt>
                <c:pt idx="2220">
                  <c:v>4</c:v>
                </c:pt>
                <c:pt idx="2221">
                  <c:v>2</c:v>
                </c:pt>
                <c:pt idx="2222">
                  <c:v>8</c:v>
                </c:pt>
                <c:pt idx="2223">
                  <c:v>1</c:v>
                </c:pt>
                <c:pt idx="2224">
                  <c:v>3</c:v>
                </c:pt>
                <c:pt idx="2225">
                  <c:v>1</c:v>
                </c:pt>
                <c:pt idx="2226">
                  <c:v>2</c:v>
                </c:pt>
                <c:pt idx="2227">
                  <c:v>1</c:v>
                </c:pt>
                <c:pt idx="2228">
                  <c:v>1</c:v>
                </c:pt>
                <c:pt idx="2229">
                  <c:v>2</c:v>
                </c:pt>
                <c:pt idx="2230">
                  <c:v>2</c:v>
                </c:pt>
                <c:pt idx="2231">
                  <c:v>5</c:v>
                </c:pt>
                <c:pt idx="2232">
                  <c:v>5</c:v>
                </c:pt>
                <c:pt idx="2233">
                  <c:v>4</c:v>
                </c:pt>
                <c:pt idx="2234">
                  <c:v>7</c:v>
                </c:pt>
                <c:pt idx="2235">
                  <c:v>2</c:v>
                </c:pt>
                <c:pt idx="2236">
                  <c:v>8</c:v>
                </c:pt>
                <c:pt idx="2237">
                  <c:v>5</c:v>
                </c:pt>
                <c:pt idx="2238">
                  <c:v>2</c:v>
                </c:pt>
                <c:pt idx="2239">
                  <c:v>1</c:v>
                </c:pt>
                <c:pt idx="2240">
                  <c:v>7</c:v>
                </c:pt>
                <c:pt idx="2241">
                  <c:v>3</c:v>
                </c:pt>
                <c:pt idx="2242">
                  <c:v>2</c:v>
                </c:pt>
                <c:pt idx="2243">
                  <c:v>2</c:v>
                </c:pt>
                <c:pt idx="2244">
                  <c:v>2</c:v>
                </c:pt>
                <c:pt idx="2245">
                  <c:v>1</c:v>
                </c:pt>
                <c:pt idx="2246">
                  <c:v>3</c:v>
                </c:pt>
                <c:pt idx="2247">
                  <c:v>2</c:v>
                </c:pt>
                <c:pt idx="2248">
                  <c:v>5</c:v>
                </c:pt>
                <c:pt idx="2249">
                  <c:v>5</c:v>
                </c:pt>
                <c:pt idx="2250">
                  <c:v>6</c:v>
                </c:pt>
                <c:pt idx="2251">
                  <c:v>3</c:v>
                </c:pt>
                <c:pt idx="2252">
                  <c:v>3</c:v>
                </c:pt>
                <c:pt idx="2253">
                  <c:v>3</c:v>
                </c:pt>
                <c:pt idx="2254">
                  <c:v>2</c:v>
                </c:pt>
                <c:pt idx="2255">
                  <c:v>3</c:v>
                </c:pt>
                <c:pt idx="2256">
                  <c:v>2</c:v>
                </c:pt>
                <c:pt idx="2257">
                  <c:v>7</c:v>
                </c:pt>
                <c:pt idx="2258">
                  <c:v>2</c:v>
                </c:pt>
                <c:pt idx="2259">
                  <c:v>1</c:v>
                </c:pt>
                <c:pt idx="2260">
                  <c:v>3</c:v>
                </c:pt>
                <c:pt idx="2261">
                  <c:v>1</c:v>
                </c:pt>
                <c:pt idx="2262">
                  <c:v>3</c:v>
                </c:pt>
                <c:pt idx="2263">
                  <c:v>2</c:v>
                </c:pt>
                <c:pt idx="2264">
                  <c:v>1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1</c:v>
                </c:pt>
                <c:pt idx="2269">
                  <c:v>1</c:v>
                </c:pt>
                <c:pt idx="2270">
                  <c:v>5</c:v>
                </c:pt>
                <c:pt idx="2271">
                  <c:v>6</c:v>
                </c:pt>
                <c:pt idx="2272">
                  <c:v>7</c:v>
                </c:pt>
                <c:pt idx="2273">
                  <c:v>2</c:v>
                </c:pt>
                <c:pt idx="2274">
                  <c:v>1</c:v>
                </c:pt>
                <c:pt idx="2275">
                  <c:v>3</c:v>
                </c:pt>
                <c:pt idx="2276">
                  <c:v>5</c:v>
                </c:pt>
                <c:pt idx="2277">
                  <c:v>1</c:v>
                </c:pt>
                <c:pt idx="2278">
                  <c:v>4</c:v>
                </c:pt>
                <c:pt idx="2279">
                  <c:v>2</c:v>
                </c:pt>
                <c:pt idx="2280">
                  <c:v>8</c:v>
                </c:pt>
                <c:pt idx="2281">
                  <c:v>2</c:v>
                </c:pt>
                <c:pt idx="2282">
                  <c:v>7</c:v>
                </c:pt>
                <c:pt idx="2283">
                  <c:v>2</c:v>
                </c:pt>
                <c:pt idx="2284">
                  <c:v>7</c:v>
                </c:pt>
                <c:pt idx="2285">
                  <c:v>3</c:v>
                </c:pt>
                <c:pt idx="2286">
                  <c:v>2</c:v>
                </c:pt>
                <c:pt idx="2287">
                  <c:v>5</c:v>
                </c:pt>
                <c:pt idx="2288">
                  <c:v>5</c:v>
                </c:pt>
                <c:pt idx="2289">
                  <c:v>2</c:v>
                </c:pt>
                <c:pt idx="2290">
                  <c:v>3</c:v>
                </c:pt>
                <c:pt idx="2291">
                  <c:v>6</c:v>
                </c:pt>
                <c:pt idx="2292">
                  <c:v>2</c:v>
                </c:pt>
                <c:pt idx="2293">
                  <c:v>1</c:v>
                </c:pt>
                <c:pt idx="2294">
                  <c:v>3</c:v>
                </c:pt>
                <c:pt idx="2295">
                  <c:v>4</c:v>
                </c:pt>
                <c:pt idx="2296">
                  <c:v>5</c:v>
                </c:pt>
                <c:pt idx="2297">
                  <c:v>1</c:v>
                </c:pt>
                <c:pt idx="2298">
                  <c:v>7</c:v>
                </c:pt>
                <c:pt idx="2299">
                  <c:v>4</c:v>
                </c:pt>
                <c:pt idx="2300">
                  <c:v>3</c:v>
                </c:pt>
                <c:pt idx="2301">
                  <c:v>4</c:v>
                </c:pt>
                <c:pt idx="2302">
                  <c:v>4</c:v>
                </c:pt>
                <c:pt idx="2303">
                  <c:v>4</c:v>
                </c:pt>
                <c:pt idx="2304">
                  <c:v>3</c:v>
                </c:pt>
                <c:pt idx="2305">
                  <c:v>2</c:v>
                </c:pt>
                <c:pt idx="2306">
                  <c:v>3</c:v>
                </c:pt>
                <c:pt idx="2307">
                  <c:v>5</c:v>
                </c:pt>
                <c:pt idx="2308">
                  <c:v>1</c:v>
                </c:pt>
                <c:pt idx="2309">
                  <c:v>4</c:v>
                </c:pt>
                <c:pt idx="2310">
                  <c:v>5</c:v>
                </c:pt>
                <c:pt idx="2311">
                  <c:v>1</c:v>
                </c:pt>
                <c:pt idx="2312">
                  <c:v>3</c:v>
                </c:pt>
                <c:pt idx="2313">
                  <c:v>2</c:v>
                </c:pt>
                <c:pt idx="2314">
                  <c:v>2</c:v>
                </c:pt>
                <c:pt idx="2315">
                  <c:v>5</c:v>
                </c:pt>
                <c:pt idx="2316">
                  <c:v>3</c:v>
                </c:pt>
                <c:pt idx="2317">
                  <c:v>7</c:v>
                </c:pt>
                <c:pt idx="2318">
                  <c:v>3</c:v>
                </c:pt>
                <c:pt idx="2319">
                  <c:v>4</c:v>
                </c:pt>
                <c:pt idx="2320">
                  <c:v>7</c:v>
                </c:pt>
                <c:pt idx="2321">
                  <c:v>3</c:v>
                </c:pt>
                <c:pt idx="2322">
                  <c:v>4</c:v>
                </c:pt>
                <c:pt idx="2323">
                  <c:v>5</c:v>
                </c:pt>
                <c:pt idx="2324">
                  <c:v>12</c:v>
                </c:pt>
                <c:pt idx="2325">
                  <c:v>3</c:v>
                </c:pt>
                <c:pt idx="2326">
                  <c:v>1</c:v>
                </c:pt>
                <c:pt idx="2327">
                  <c:v>2</c:v>
                </c:pt>
                <c:pt idx="2328">
                  <c:v>3</c:v>
                </c:pt>
                <c:pt idx="2329">
                  <c:v>4</c:v>
                </c:pt>
                <c:pt idx="2330">
                  <c:v>2</c:v>
                </c:pt>
                <c:pt idx="2331">
                  <c:v>5</c:v>
                </c:pt>
                <c:pt idx="2332">
                  <c:v>5</c:v>
                </c:pt>
                <c:pt idx="2333">
                  <c:v>1</c:v>
                </c:pt>
                <c:pt idx="2334">
                  <c:v>6</c:v>
                </c:pt>
                <c:pt idx="2335">
                  <c:v>3</c:v>
                </c:pt>
                <c:pt idx="2336">
                  <c:v>7</c:v>
                </c:pt>
                <c:pt idx="2337">
                  <c:v>4</c:v>
                </c:pt>
                <c:pt idx="2338">
                  <c:v>4</c:v>
                </c:pt>
                <c:pt idx="2339">
                  <c:v>2</c:v>
                </c:pt>
                <c:pt idx="2340">
                  <c:v>7</c:v>
                </c:pt>
                <c:pt idx="2341">
                  <c:v>5</c:v>
                </c:pt>
                <c:pt idx="2342">
                  <c:v>3</c:v>
                </c:pt>
                <c:pt idx="2343">
                  <c:v>3</c:v>
                </c:pt>
                <c:pt idx="2344">
                  <c:v>9</c:v>
                </c:pt>
                <c:pt idx="2345">
                  <c:v>5</c:v>
                </c:pt>
                <c:pt idx="2346">
                  <c:v>2</c:v>
                </c:pt>
                <c:pt idx="2347">
                  <c:v>5</c:v>
                </c:pt>
                <c:pt idx="2348">
                  <c:v>6</c:v>
                </c:pt>
                <c:pt idx="2349">
                  <c:v>2</c:v>
                </c:pt>
                <c:pt idx="2350">
                  <c:v>2</c:v>
                </c:pt>
                <c:pt idx="2351">
                  <c:v>3</c:v>
                </c:pt>
                <c:pt idx="2352">
                  <c:v>6</c:v>
                </c:pt>
                <c:pt idx="2353">
                  <c:v>7</c:v>
                </c:pt>
                <c:pt idx="2354">
                  <c:v>5</c:v>
                </c:pt>
                <c:pt idx="2355">
                  <c:v>1</c:v>
                </c:pt>
                <c:pt idx="2356">
                  <c:v>3</c:v>
                </c:pt>
                <c:pt idx="2357">
                  <c:v>7</c:v>
                </c:pt>
                <c:pt idx="2358">
                  <c:v>4</c:v>
                </c:pt>
                <c:pt idx="2359">
                  <c:v>3</c:v>
                </c:pt>
                <c:pt idx="2360">
                  <c:v>7</c:v>
                </c:pt>
                <c:pt idx="2361">
                  <c:v>4</c:v>
                </c:pt>
                <c:pt idx="2362">
                  <c:v>5</c:v>
                </c:pt>
                <c:pt idx="2363">
                  <c:v>2</c:v>
                </c:pt>
                <c:pt idx="2364">
                  <c:v>2</c:v>
                </c:pt>
                <c:pt idx="2365">
                  <c:v>4</c:v>
                </c:pt>
                <c:pt idx="2366">
                  <c:v>1</c:v>
                </c:pt>
                <c:pt idx="2367">
                  <c:v>4</c:v>
                </c:pt>
                <c:pt idx="2368">
                  <c:v>6</c:v>
                </c:pt>
                <c:pt idx="2369">
                  <c:v>2</c:v>
                </c:pt>
                <c:pt idx="2370">
                  <c:v>4</c:v>
                </c:pt>
                <c:pt idx="2371">
                  <c:v>8</c:v>
                </c:pt>
                <c:pt idx="2372">
                  <c:v>1</c:v>
                </c:pt>
                <c:pt idx="2373">
                  <c:v>9</c:v>
                </c:pt>
                <c:pt idx="2374">
                  <c:v>2</c:v>
                </c:pt>
                <c:pt idx="2375">
                  <c:v>3</c:v>
                </c:pt>
                <c:pt idx="2376">
                  <c:v>4</c:v>
                </c:pt>
                <c:pt idx="2377">
                  <c:v>2</c:v>
                </c:pt>
                <c:pt idx="2378">
                  <c:v>5</c:v>
                </c:pt>
                <c:pt idx="2379">
                  <c:v>2</c:v>
                </c:pt>
                <c:pt idx="2380">
                  <c:v>2</c:v>
                </c:pt>
                <c:pt idx="2381">
                  <c:v>7</c:v>
                </c:pt>
                <c:pt idx="2382">
                  <c:v>4</c:v>
                </c:pt>
                <c:pt idx="2383">
                  <c:v>9</c:v>
                </c:pt>
                <c:pt idx="2384">
                  <c:v>4</c:v>
                </c:pt>
                <c:pt idx="2385">
                  <c:v>4</c:v>
                </c:pt>
                <c:pt idx="2386">
                  <c:v>2</c:v>
                </c:pt>
                <c:pt idx="2387">
                  <c:v>2</c:v>
                </c:pt>
                <c:pt idx="2388">
                  <c:v>2</c:v>
                </c:pt>
                <c:pt idx="2389">
                  <c:v>1</c:v>
                </c:pt>
                <c:pt idx="2390">
                  <c:v>7</c:v>
                </c:pt>
                <c:pt idx="2391">
                  <c:v>9</c:v>
                </c:pt>
                <c:pt idx="2392">
                  <c:v>4</c:v>
                </c:pt>
                <c:pt idx="2393">
                  <c:v>2</c:v>
                </c:pt>
                <c:pt idx="2394">
                  <c:v>2</c:v>
                </c:pt>
                <c:pt idx="2395">
                  <c:v>2</c:v>
                </c:pt>
                <c:pt idx="2396">
                  <c:v>5</c:v>
                </c:pt>
                <c:pt idx="2397">
                  <c:v>2</c:v>
                </c:pt>
                <c:pt idx="2398">
                  <c:v>6</c:v>
                </c:pt>
                <c:pt idx="2399">
                  <c:v>7</c:v>
                </c:pt>
                <c:pt idx="2400">
                  <c:v>5</c:v>
                </c:pt>
                <c:pt idx="2401">
                  <c:v>6</c:v>
                </c:pt>
                <c:pt idx="2402">
                  <c:v>5</c:v>
                </c:pt>
                <c:pt idx="2403">
                  <c:v>7</c:v>
                </c:pt>
                <c:pt idx="2404">
                  <c:v>9</c:v>
                </c:pt>
                <c:pt idx="2405">
                  <c:v>7</c:v>
                </c:pt>
                <c:pt idx="2406">
                  <c:v>10</c:v>
                </c:pt>
                <c:pt idx="2407">
                  <c:v>5</c:v>
                </c:pt>
                <c:pt idx="2408">
                  <c:v>3</c:v>
                </c:pt>
                <c:pt idx="2409">
                  <c:v>8</c:v>
                </c:pt>
                <c:pt idx="2410">
                  <c:v>2</c:v>
                </c:pt>
                <c:pt idx="2411">
                  <c:v>5</c:v>
                </c:pt>
                <c:pt idx="2412">
                  <c:v>2</c:v>
                </c:pt>
                <c:pt idx="2413">
                  <c:v>3</c:v>
                </c:pt>
                <c:pt idx="2414">
                  <c:v>5</c:v>
                </c:pt>
                <c:pt idx="2415">
                  <c:v>2</c:v>
                </c:pt>
                <c:pt idx="2416">
                  <c:v>5</c:v>
                </c:pt>
                <c:pt idx="2417">
                  <c:v>3</c:v>
                </c:pt>
                <c:pt idx="2418">
                  <c:v>10</c:v>
                </c:pt>
                <c:pt idx="2419">
                  <c:v>2</c:v>
                </c:pt>
                <c:pt idx="2420">
                  <c:v>1</c:v>
                </c:pt>
                <c:pt idx="2421">
                  <c:v>3</c:v>
                </c:pt>
                <c:pt idx="2422">
                  <c:v>2</c:v>
                </c:pt>
                <c:pt idx="2423">
                  <c:v>7</c:v>
                </c:pt>
                <c:pt idx="2424">
                  <c:v>1</c:v>
                </c:pt>
                <c:pt idx="2425">
                  <c:v>2</c:v>
                </c:pt>
                <c:pt idx="2426">
                  <c:v>13</c:v>
                </c:pt>
                <c:pt idx="2427">
                  <c:v>4</c:v>
                </c:pt>
                <c:pt idx="2428">
                  <c:v>4</c:v>
                </c:pt>
                <c:pt idx="2429">
                  <c:v>7</c:v>
                </c:pt>
                <c:pt idx="2430">
                  <c:v>8</c:v>
                </c:pt>
                <c:pt idx="2431">
                  <c:v>2</c:v>
                </c:pt>
                <c:pt idx="2432">
                  <c:v>7</c:v>
                </c:pt>
                <c:pt idx="2433">
                  <c:v>4</c:v>
                </c:pt>
                <c:pt idx="2434">
                  <c:v>2</c:v>
                </c:pt>
                <c:pt idx="2435">
                  <c:v>3</c:v>
                </c:pt>
                <c:pt idx="2436">
                  <c:v>9</c:v>
                </c:pt>
                <c:pt idx="2437">
                  <c:v>2</c:v>
                </c:pt>
                <c:pt idx="2438">
                  <c:v>4</c:v>
                </c:pt>
                <c:pt idx="2439">
                  <c:v>2</c:v>
                </c:pt>
                <c:pt idx="2440">
                  <c:v>5</c:v>
                </c:pt>
                <c:pt idx="2441">
                  <c:v>2</c:v>
                </c:pt>
                <c:pt idx="2442">
                  <c:v>4</c:v>
                </c:pt>
                <c:pt idx="2443">
                  <c:v>5</c:v>
                </c:pt>
                <c:pt idx="2444">
                  <c:v>6</c:v>
                </c:pt>
                <c:pt idx="2445">
                  <c:v>2</c:v>
                </c:pt>
                <c:pt idx="2446">
                  <c:v>2</c:v>
                </c:pt>
                <c:pt idx="2447">
                  <c:v>5</c:v>
                </c:pt>
                <c:pt idx="2448">
                  <c:v>3</c:v>
                </c:pt>
                <c:pt idx="2449">
                  <c:v>5</c:v>
                </c:pt>
                <c:pt idx="2450">
                  <c:v>5</c:v>
                </c:pt>
                <c:pt idx="2451">
                  <c:v>6</c:v>
                </c:pt>
                <c:pt idx="2452">
                  <c:v>3</c:v>
                </c:pt>
                <c:pt idx="2453">
                  <c:v>3</c:v>
                </c:pt>
                <c:pt idx="2454">
                  <c:v>8</c:v>
                </c:pt>
                <c:pt idx="2455">
                  <c:v>8</c:v>
                </c:pt>
                <c:pt idx="2456">
                  <c:v>1</c:v>
                </c:pt>
                <c:pt idx="2457">
                  <c:v>6</c:v>
                </c:pt>
                <c:pt idx="2458">
                  <c:v>3</c:v>
                </c:pt>
                <c:pt idx="2459">
                  <c:v>2</c:v>
                </c:pt>
                <c:pt idx="2460">
                  <c:v>3</c:v>
                </c:pt>
                <c:pt idx="2461">
                  <c:v>3</c:v>
                </c:pt>
                <c:pt idx="2462">
                  <c:v>5</c:v>
                </c:pt>
                <c:pt idx="2463">
                  <c:v>2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4</c:v>
                </c:pt>
                <c:pt idx="2468">
                  <c:v>5</c:v>
                </c:pt>
                <c:pt idx="2469">
                  <c:v>1</c:v>
                </c:pt>
                <c:pt idx="2470">
                  <c:v>8</c:v>
                </c:pt>
                <c:pt idx="2471">
                  <c:v>4</c:v>
                </c:pt>
                <c:pt idx="2472">
                  <c:v>4</c:v>
                </c:pt>
                <c:pt idx="2473">
                  <c:v>2</c:v>
                </c:pt>
                <c:pt idx="2474">
                  <c:v>5</c:v>
                </c:pt>
                <c:pt idx="2475">
                  <c:v>7</c:v>
                </c:pt>
                <c:pt idx="2476">
                  <c:v>4</c:v>
                </c:pt>
                <c:pt idx="2477">
                  <c:v>3</c:v>
                </c:pt>
                <c:pt idx="2478">
                  <c:v>3</c:v>
                </c:pt>
                <c:pt idx="2479">
                  <c:v>1</c:v>
                </c:pt>
                <c:pt idx="2480">
                  <c:v>2</c:v>
                </c:pt>
                <c:pt idx="2481">
                  <c:v>6</c:v>
                </c:pt>
                <c:pt idx="2482">
                  <c:v>4</c:v>
                </c:pt>
                <c:pt idx="2483">
                  <c:v>5</c:v>
                </c:pt>
                <c:pt idx="2484">
                  <c:v>5</c:v>
                </c:pt>
                <c:pt idx="2485">
                  <c:v>2</c:v>
                </c:pt>
                <c:pt idx="2486">
                  <c:v>2</c:v>
                </c:pt>
                <c:pt idx="2487">
                  <c:v>3</c:v>
                </c:pt>
                <c:pt idx="2488">
                  <c:v>3</c:v>
                </c:pt>
                <c:pt idx="2489">
                  <c:v>4</c:v>
                </c:pt>
                <c:pt idx="2490">
                  <c:v>4</c:v>
                </c:pt>
                <c:pt idx="2491">
                  <c:v>6</c:v>
                </c:pt>
                <c:pt idx="2492">
                  <c:v>7</c:v>
                </c:pt>
                <c:pt idx="2493">
                  <c:v>5</c:v>
                </c:pt>
                <c:pt idx="2494">
                  <c:v>5</c:v>
                </c:pt>
                <c:pt idx="2495">
                  <c:v>8</c:v>
                </c:pt>
                <c:pt idx="2496">
                  <c:v>3</c:v>
                </c:pt>
                <c:pt idx="2497">
                  <c:v>2</c:v>
                </c:pt>
                <c:pt idx="2498">
                  <c:v>1</c:v>
                </c:pt>
                <c:pt idx="2499">
                  <c:v>3</c:v>
                </c:pt>
                <c:pt idx="2500">
                  <c:v>2</c:v>
                </c:pt>
                <c:pt idx="2501">
                  <c:v>4</c:v>
                </c:pt>
                <c:pt idx="2502">
                  <c:v>4</c:v>
                </c:pt>
                <c:pt idx="2503">
                  <c:v>2</c:v>
                </c:pt>
                <c:pt idx="2504">
                  <c:v>4</c:v>
                </c:pt>
                <c:pt idx="2505">
                  <c:v>5</c:v>
                </c:pt>
                <c:pt idx="2506">
                  <c:v>8</c:v>
                </c:pt>
                <c:pt idx="2507">
                  <c:v>4</c:v>
                </c:pt>
                <c:pt idx="2508">
                  <c:v>3</c:v>
                </c:pt>
                <c:pt idx="2509">
                  <c:v>6</c:v>
                </c:pt>
                <c:pt idx="2510">
                  <c:v>4</c:v>
                </c:pt>
                <c:pt idx="2511">
                  <c:v>6</c:v>
                </c:pt>
                <c:pt idx="2512">
                  <c:v>5</c:v>
                </c:pt>
                <c:pt idx="2513">
                  <c:v>4</c:v>
                </c:pt>
                <c:pt idx="2514">
                  <c:v>2</c:v>
                </c:pt>
                <c:pt idx="2515">
                  <c:v>2</c:v>
                </c:pt>
                <c:pt idx="2516">
                  <c:v>9</c:v>
                </c:pt>
                <c:pt idx="2517">
                  <c:v>3</c:v>
                </c:pt>
                <c:pt idx="2518">
                  <c:v>7</c:v>
                </c:pt>
                <c:pt idx="2519">
                  <c:v>6</c:v>
                </c:pt>
                <c:pt idx="2520">
                  <c:v>3</c:v>
                </c:pt>
                <c:pt idx="2521">
                  <c:v>2</c:v>
                </c:pt>
                <c:pt idx="2522">
                  <c:v>1</c:v>
                </c:pt>
                <c:pt idx="2523">
                  <c:v>4</c:v>
                </c:pt>
                <c:pt idx="2524">
                  <c:v>9</c:v>
                </c:pt>
                <c:pt idx="2525">
                  <c:v>2</c:v>
                </c:pt>
                <c:pt idx="2526">
                  <c:v>3</c:v>
                </c:pt>
                <c:pt idx="2527">
                  <c:v>6</c:v>
                </c:pt>
                <c:pt idx="2528">
                  <c:v>2</c:v>
                </c:pt>
                <c:pt idx="2529">
                  <c:v>2</c:v>
                </c:pt>
                <c:pt idx="2530">
                  <c:v>5</c:v>
                </c:pt>
                <c:pt idx="2531">
                  <c:v>4</c:v>
                </c:pt>
                <c:pt idx="2532">
                  <c:v>7</c:v>
                </c:pt>
                <c:pt idx="2533">
                  <c:v>4</c:v>
                </c:pt>
                <c:pt idx="2534">
                  <c:v>6</c:v>
                </c:pt>
                <c:pt idx="2535">
                  <c:v>4</c:v>
                </c:pt>
                <c:pt idx="2536">
                  <c:v>2</c:v>
                </c:pt>
                <c:pt idx="2537">
                  <c:v>4</c:v>
                </c:pt>
                <c:pt idx="2538">
                  <c:v>1</c:v>
                </c:pt>
                <c:pt idx="2539">
                  <c:v>6</c:v>
                </c:pt>
                <c:pt idx="2540">
                  <c:v>3</c:v>
                </c:pt>
                <c:pt idx="2541">
                  <c:v>7</c:v>
                </c:pt>
                <c:pt idx="2542">
                  <c:v>3</c:v>
                </c:pt>
                <c:pt idx="2543">
                  <c:v>3</c:v>
                </c:pt>
                <c:pt idx="2544">
                  <c:v>4</c:v>
                </c:pt>
                <c:pt idx="2545">
                  <c:v>4</c:v>
                </c:pt>
                <c:pt idx="2546">
                  <c:v>1</c:v>
                </c:pt>
                <c:pt idx="2547">
                  <c:v>1</c:v>
                </c:pt>
                <c:pt idx="2548">
                  <c:v>5</c:v>
                </c:pt>
                <c:pt idx="2549">
                  <c:v>8</c:v>
                </c:pt>
                <c:pt idx="2550">
                  <c:v>2</c:v>
                </c:pt>
                <c:pt idx="2551">
                  <c:v>6</c:v>
                </c:pt>
                <c:pt idx="2552">
                  <c:v>2</c:v>
                </c:pt>
                <c:pt idx="2553">
                  <c:v>4</c:v>
                </c:pt>
                <c:pt idx="2554">
                  <c:v>7</c:v>
                </c:pt>
                <c:pt idx="2555">
                  <c:v>2</c:v>
                </c:pt>
                <c:pt idx="2556">
                  <c:v>8</c:v>
                </c:pt>
                <c:pt idx="2557">
                  <c:v>2</c:v>
                </c:pt>
                <c:pt idx="2558">
                  <c:v>7</c:v>
                </c:pt>
                <c:pt idx="2559">
                  <c:v>5</c:v>
                </c:pt>
                <c:pt idx="2560">
                  <c:v>2</c:v>
                </c:pt>
                <c:pt idx="2561">
                  <c:v>4</c:v>
                </c:pt>
                <c:pt idx="2562">
                  <c:v>2</c:v>
                </c:pt>
                <c:pt idx="2563">
                  <c:v>1</c:v>
                </c:pt>
                <c:pt idx="2564">
                  <c:v>2</c:v>
                </c:pt>
                <c:pt idx="2565">
                  <c:v>4</c:v>
                </c:pt>
                <c:pt idx="2566">
                  <c:v>5</c:v>
                </c:pt>
                <c:pt idx="2567">
                  <c:v>9</c:v>
                </c:pt>
                <c:pt idx="2568">
                  <c:v>8</c:v>
                </c:pt>
                <c:pt idx="2569">
                  <c:v>2</c:v>
                </c:pt>
                <c:pt idx="2570">
                  <c:v>4</c:v>
                </c:pt>
                <c:pt idx="2571">
                  <c:v>2</c:v>
                </c:pt>
                <c:pt idx="2572">
                  <c:v>7</c:v>
                </c:pt>
                <c:pt idx="2573">
                  <c:v>5</c:v>
                </c:pt>
                <c:pt idx="2574">
                  <c:v>3</c:v>
                </c:pt>
                <c:pt idx="2575">
                  <c:v>5</c:v>
                </c:pt>
                <c:pt idx="2576">
                  <c:v>2</c:v>
                </c:pt>
                <c:pt idx="2577">
                  <c:v>3</c:v>
                </c:pt>
                <c:pt idx="2578">
                  <c:v>3</c:v>
                </c:pt>
                <c:pt idx="2579">
                  <c:v>8</c:v>
                </c:pt>
                <c:pt idx="2580">
                  <c:v>3</c:v>
                </c:pt>
                <c:pt idx="2581">
                  <c:v>2</c:v>
                </c:pt>
                <c:pt idx="2582">
                  <c:v>13</c:v>
                </c:pt>
                <c:pt idx="2583">
                  <c:v>3</c:v>
                </c:pt>
                <c:pt idx="2584">
                  <c:v>2</c:v>
                </c:pt>
                <c:pt idx="2585">
                  <c:v>2</c:v>
                </c:pt>
                <c:pt idx="2586">
                  <c:v>7</c:v>
                </c:pt>
                <c:pt idx="2587">
                  <c:v>1</c:v>
                </c:pt>
                <c:pt idx="2588">
                  <c:v>1</c:v>
                </c:pt>
                <c:pt idx="2589">
                  <c:v>3</c:v>
                </c:pt>
                <c:pt idx="2590">
                  <c:v>2</c:v>
                </c:pt>
                <c:pt idx="2591">
                  <c:v>3</c:v>
                </c:pt>
                <c:pt idx="2592">
                  <c:v>2</c:v>
                </c:pt>
                <c:pt idx="2593">
                  <c:v>8</c:v>
                </c:pt>
                <c:pt idx="2594">
                  <c:v>2</c:v>
                </c:pt>
                <c:pt idx="2595">
                  <c:v>3</c:v>
                </c:pt>
                <c:pt idx="2596">
                  <c:v>3</c:v>
                </c:pt>
                <c:pt idx="2597">
                  <c:v>2</c:v>
                </c:pt>
                <c:pt idx="2598">
                  <c:v>3</c:v>
                </c:pt>
                <c:pt idx="2599">
                  <c:v>2</c:v>
                </c:pt>
                <c:pt idx="2600">
                  <c:v>7</c:v>
                </c:pt>
                <c:pt idx="2601">
                  <c:v>3</c:v>
                </c:pt>
                <c:pt idx="2602">
                  <c:v>3</c:v>
                </c:pt>
                <c:pt idx="2603">
                  <c:v>1</c:v>
                </c:pt>
                <c:pt idx="2604">
                  <c:v>4</c:v>
                </c:pt>
                <c:pt idx="2605">
                  <c:v>1</c:v>
                </c:pt>
                <c:pt idx="2606">
                  <c:v>1</c:v>
                </c:pt>
                <c:pt idx="2607">
                  <c:v>3</c:v>
                </c:pt>
                <c:pt idx="2608">
                  <c:v>1</c:v>
                </c:pt>
                <c:pt idx="2609">
                  <c:v>5</c:v>
                </c:pt>
                <c:pt idx="2610">
                  <c:v>2</c:v>
                </c:pt>
                <c:pt idx="2611">
                  <c:v>3</c:v>
                </c:pt>
                <c:pt idx="2612">
                  <c:v>3</c:v>
                </c:pt>
                <c:pt idx="2613">
                  <c:v>2</c:v>
                </c:pt>
                <c:pt idx="2614">
                  <c:v>3</c:v>
                </c:pt>
                <c:pt idx="2615">
                  <c:v>6</c:v>
                </c:pt>
                <c:pt idx="2616">
                  <c:v>2</c:v>
                </c:pt>
                <c:pt idx="2617">
                  <c:v>13</c:v>
                </c:pt>
                <c:pt idx="2618">
                  <c:v>3</c:v>
                </c:pt>
                <c:pt idx="2619">
                  <c:v>4</c:v>
                </c:pt>
                <c:pt idx="2620">
                  <c:v>3</c:v>
                </c:pt>
                <c:pt idx="2621">
                  <c:v>5</c:v>
                </c:pt>
                <c:pt idx="2622">
                  <c:v>4</c:v>
                </c:pt>
                <c:pt idx="2623">
                  <c:v>4</c:v>
                </c:pt>
                <c:pt idx="2624">
                  <c:v>8</c:v>
                </c:pt>
                <c:pt idx="2625">
                  <c:v>5</c:v>
                </c:pt>
                <c:pt idx="2626">
                  <c:v>1</c:v>
                </c:pt>
                <c:pt idx="2627">
                  <c:v>4</c:v>
                </c:pt>
                <c:pt idx="2628">
                  <c:v>7</c:v>
                </c:pt>
                <c:pt idx="2629">
                  <c:v>10</c:v>
                </c:pt>
                <c:pt idx="2630">
                  <c:v>3</c:v>
                </c:pt>
                <c:pt idx="2631">
                  <c:v>2</c:v>
                </c:pt>
                <c:pt idx="2632">
                  <c:v>2</c:v>
                </c:pt>
                <c:pt idx="2633">
                  <c:v>1</c:v>
                </c:pt>
                <c:pt idx="2634">
                  <c:v>2</c:v>
                </c:pt>
                <c:pt idx="2635">
                  <c:v>5</c:v>
                </c:pt>
                <c:pt idx="2636">
                  <c:v>2</c:v>
                </c:pt>
                <c:pt idx="2637">
                  <c:v>4</c:v>
                </c:pt>
                <c:pt idx="2638">
                  <c:v>3</c:v>
                </c:pt>
                <c:pt idx="2639">
                  <c:v>3</c:v>
                </c:pt>
                <c:pt idx="2640">
                  <c:v>4</c:v>
                </c:pt>
                <c:pt idx="2641">
                  <c:v>1</c:v>
                </c:pt>
                <c:pt idx="2642">
                  <c:v>6</c:v>
                </c:pt>
                <c:pt idx="2643">
                  <c:v>1</c:v>
                </c:pt>
                <c:pt idx="2644">
                  <c:v>8</c:v>
                </c:pt>
                <c:pt idx="2645">
                  <c:v>3</c:v>
                </c:pt>
                <c:pt idx="2646">
                  <c:v>3</c:v>
                </c:pt>
                <c:pt idx="2647">
                  <c:v>2</c:v>
                </c:pt>
                <c:pt idx="2648">
                  <c:v>6</c:v>
                </c:pt>
                <c:pt idx="2649">
                  <c:v>3</c:v>
                </c:pt>
                <c:pt idx="2650">
                  <c:v>5</c:v>
                </c:pt>
                <c:pt idx="2651">
                  <c:v>3</c:v>
                </c:pt>
                <c:pt idx="2652">
                  <c:v>3</c:v>
                </c:pt>
                <c:pt idx="2653">
                  <c:v>3</c:v>
                </c:pt>
                <c:pt idx="2654">
                  <c:v>3</c:v>
                </c:pt>
                <c:pt idx="2655">
                  <c:v>2</c:v>
                </c:pt>
                <c:pt idx="2656">
                  <c:v>2</c:v>
                </c:pt>
                <c:pt idx="2657">
                  <c:v>5</c:v>
                </c:pt>
                <c:pt idx="2658">
                  <c:v>3</c:v>
                </c:pt>
                <c:pt idx="2659">
                  <c:v>4</c:v>
                </c:pt>
                <c:pt idx="2660">
                  <c:v>11</c:v>
                </c:pt>
                <c:pt idx="2661">
                  <c:v>2</c:v>
                </c:pt>
                <c:pt idx="2662">
                  <c:v>2</c:v>
                </c:pt>
                <c:pt idx="2663">
                  <c:v>1</c:v>
                </c:pt>
                <c:pt idx="2664">
                  <c:v>3</c:v>
                </c:pt>
                <c:pt idx="2665">
                  <c:v>2</c:v>
                </c:pt>
                <c:pt idx="2666">
                  <c:v>3</c:v>
                </c:pt>
                <c:pt idx="2667">
                  <c:v>1</c:v>
                </c:pt>
                <c:pt idx="2668">
                  <c:v>1</c:v>
                </c:pt>
                <c:pt idx="2669">
                  <c:v>4</c:v>
                </c:pt>
                <c:pt idx="2670">
                  <c:v>3</c:v>
                </c:pt>
                <c:pt idx="2671">
                  <c:v>6</c:v>
                </c:pt>
                <c:pt idx="2672">
                  <c:v>2</c:v>
                </c:pt>
                <c:pt idx="2673">
                  <c:v>5</c:v>
                </c:pt>
                <c:pt idx="2674">
                  <c:v>3</c:v>
                </c:pt>
                <c:pt idx="2675">
                  <c:v>5</c:v>
                </c:pt>
                <c:pt idx="2676">
                  <c:v>1</c:v>
                </c:pt>
                <c:pt idx="2677">
                  <c:v>7</c:v>
                </c:pt>
                <c:pt idx="2678">
                  <c:v>2</c:v>
                </c:pt>
                <c:pt idx="2679">
                  <c:v>5</c:v>
                </c:pt>
                <c:pt idx="2680">
                  <c:v>5</c:v>
                </c:pt>
                <c:pt idx="2681">
                  <c:v>4</c:v>
                </c:pt>
                <c:pt idx="2682">
                  <c:v>3</c:v>
                </c:pt>
                <c:pt idx="2683">
                  <c:v>1</c:v>
                </c:pt>
                <c:pt idx="2684">
                  <c:v>9</c:v>
                </c:pt>
                <c:pt idx="2685">
                  <c:v>3</c:v>
                </c:pt>
                <c:pt idx="2686">
                  <c:v>2</c:v>
                </c:pt>
                <c:pt idx="2687">
                  <c:v>5</c:v>
                </c:pt>
                <c:pt idx="2688">
                  <c:v>5</c:v>
                </c:pt>
                <c:pt idx="2689">
                  <c:v>4</c:v>
                </c:pt>
                <c:pt idx="2690">
                  <c:v>3</c:v>
                </c:pt>
                <c:pt idx="2691">
                  <c:v>3</c:v>
                </c:pt>
                <c:pt idx="2692">
                  <c:v>3</c:v>
                </c:pt>
                <c:pt idx="2693">
                  <c:v>5</c:v>
                </c:pt>
                <c:pt idx="2694">
                  <c:v>1</c:v>
                </c:pt>
                <c:pt idx="2695">
                  <c:v>2</c:v>
                </c:pt>
                <c:pt idx="2696">
                  <c:v>4</c:v>
                </c:pt>
                <c:pt idx="2697">
                  <c:v>6</c:v>
                </c:pt>
                <c:pt idx="2698">
                  <c:v>4</c:v>
                </c:pt>
                <c:pt idx="2699">
                  <c:v>3</c:v>
                </c:pt>
                <c:pt idx="2700">
                  <c:v>2</c:v>
                </c:pt>
                <c:pt idx="2701">
                  <c:v>3</c:v>
                </c:pt>
                <c:pt idx="2702">
                  <c:v>3</c:v>
                </c:pt>
                <c:pt idx="2703">
                  <c:v>3</c:v>
                </c:pt>
                <c:pt idx="2704">
                  <c:v>6</c:v>
                </c:pt>
                <c:pt idx="2705">
                  <c:v>2</c:v>
                </c:pt>
                <c:pt idx="2706">
                  <c:v>3</c:v>
                </c:pt>
                <c:pt idx="2707">
                  <c:v>4</c:v>
                </c:pt>
                <c:pt idx="2708">
                  <c:v>7</c:v>
                </c:pt>
                <c:pt idx="2709">
                  <c:v>3</c:v>
                </c:pt>
                <c:pt idx="2710">
                  <c:v>2</c:v>
                </c:pt>
                <c:pt idx="2711">
                  <c:v>4</c:v>
                </c:pt>
                <c:pt idx="2712">
                  <c:v>9</c:v>
                </c:pt>
                <c:pt idx="2713">
                  <c:v>3</c:v>
                </c:pt>
                <c:pt idx="2714">
                  <c:v>5</c:v>
                </c:pt>
                <c:pt idx="2715">
                  <c:v>2</c:v>
                </c:pt>
                <c:pt idx="2716">
                  <c:v>2</c:v>
                </c:pt>
                <c:pt idx="2717">
                  <c:v>3</c:v>
                </c:pt>
                <c:pt idx="2718">
                  <c:v>2</c:v>
                </c:pt>
                <c:pt idx="2719">
                  <c:v>3</c:v>
                </c:pt>
                <c:pt idx="2720">
                  <c:v>3</c:v>
                </c:pt>
                <c:pt idx="2721">
                  <c:v>5</c:v>
                </c:pt>
                <c:pt idx="2722">
                  <c:v>5</c:v>
                </c:pt>
                <c:pt idx="2723">
                  <c:v>5</c:v>
                </c:pt>
                <c:pt idx="2724">
                  <c:v>2</c:v>
                </c:pt>
                <c:pt idx="2725">
                  <c:v>5</c:v>
                </c:pt>
                <c:pt idx="2726">
                  <c:v>4</c:v>
                </c:pt>
                <c:pt idx="2727">
                  <c:v>1</c:v>
                </c:pt>
                <c:pt idx="2728">
                  <c:v>7</c:v>
                </c:pt>
                <c:pt idx="2729">
                  <c:v>3</c:v>
                </c:pt>
                <c:pt idx="2730">
                  <c:v>4</c:v>
                </c:pt>
                <c:pt idx="2731">
                  <c:v>1</c:v>
                </c:pt>
                <c:pt idx="2732">
                  <c:v>2</c:v>
                </c:pt>
                <c:pt idx="2733">
                  <c:v>1</c:v>
                </c:pt>
                <c:pt idx="2734">
                  <c:v>4</c:v>
                </c:pt>
                <c:pt idx="2735">
                  <c:v>3</c:v>
                </c:pt>
                <c:pt idx="2736">
                  <c:v>7</c:v>
                </c:pt>
                <c:pt idx="2737">
                  <c:v>3</c:v>
                </c:pt>
                <c:pt idx="2738">
                  <c:v>2</c:v>
                </c:pt>
                <c:pt idx="2739">
                  <c:v>4</c:v>
                </c:pt>
                <c:pt idx="2740">
                  <c:v>2</c:v>
                </c:pt>
                <c:pt idx="2741">
                  <c:v>5</c:v>
                </c:pt>
                <c:pt idx="2742">
                  <c:v>2</c:v>
                </c:pt>
                <c:pt idx="2743">
                  <c:v>6</c:v>
                </c:pt>
                <c:pt idx="2744">
                  <c:v>3</c:v>
                </c:pt>
                <c:pt idx="2745">
                  <c:v>1</c:v>
                </c:pt>
                <c:pt idx="2746">
                  <c:v>3</c:v>
                </c:pt>
                <c:pt idx="2747">
                  <c:v>4</c:v>
                </c:pt>
                <c:pt idx="2748">
                  <c:v>3</c:v>
                </c:pt>
                <c:pt idx="2749">
                  <c:v>3</c:v>
                </c:pt>
                <c:pt idx="2750">
                  <c:v>11</c:v>
                </c:pt>
                <c:pt idx="2751">
                  <c:v>2</c:v>
                </c:pt>
                <c:pt idx="2752">
                  <c:v>2</c:v>
                </c:pt>
                <c:pt idx="2753">
                  <c:v>3</c:v>
                </c:pt>
                <c:pt idx="2754">
                  <c:v>5</c:v>
                </c:pt>
                <c:pt idx="2755">
                  <c:v>5</c:v>
                </c:pt>
                <c:pt idx="2756">
                  <c:v>2</c:v>
                </c:pt>
                <c:pt idx="2757">
                  <c:v>3</c:v>
                </c:pt>
                <c:pt idx="2758">
                  <c:v>4</c:v>
                </c:pt>
                <c:pt idx="2759">
                  <c:v>4</c:v>
                </c:pt>
                <c:pt idx="2760">
                  <c:v>5</c:v>
                </c:pt>
                <c:pt idx="2761">
                  <c:v>1</c:v>
                </c:pt>
                <c:pt idx="2762">
                  <c:v>5</c:v>
                </c:pt>
                <c:pt idx="2763">
                  <c:v>3</c:v>
                </c:pt>
                <c:pt idx="2764">
                  <c:v>5</c:v>
                </c:pt>
                <c:pt idx="2765">
                  <c:v>2</c:v>
                </c:pt>
                <c:pt idx="2766">
                  <c:v>1</c:v>
                </c:pt>
                <c:pt idx="2767">
                  <c:v>8</c:v>
                </c:pt>
                <c:pt idx="2768">
                  <c:v>2</c:v>
                </c:pt>
                <c:pt idx="2769">
                  <c:v>7</c:v>
                </c:pt>
                <c:pt idx="2770">
                  <c:v>3</c:v>
                </c:pt>
                <c:pt idx="2771">
                  <c:v>5</c:v>
                </c:pt>
                <c:pt idx="2772">
                  <c:v>3</c:v>
                </c:pt>
                <c:pt idx="2773">
                  <c:v>3</c:v>
                </c:pt>
                <c:pt idx="2774">
                  <c:v>2</c:v>
                </c:pt>
                <c:pt idx="2775">
                  <c:v>3</c:v>
                </c:pt>
                <c:pt idx="2776">
                  <c:v>7</c:v>
                </c:pt>
                <c:pt idx="2777">
                  <c:v>2</c:v>
                </c:pt>
                <c:pt idx="2778">
                  <c:v>8</c:v>
                </c:pt>
                <c:pt idx="2779">
                  <c:v>3</c:v>
                </c:pt>
                <c:pt idx="2780">
                  <c:v>4</c:v>
                </c:pt>
                <c:pt idx="2781">
                  <c:v>10</c:v>
                </c:pt>
                <c:pt idx="2782">
                  <c:v>2</c:v>
                </c:pt>
                <c:pt idx="2783">
                  <c:v>2</c:v>
                </c:pt>
                <c:pt idx="2784">
                  <c:v>4</c:v>
                </c:pt>
                <c:pt idx="2785">
                  <c:v>4</c:v>
                </c:pt>
                <c:pt idx="2786">
                  <c:v>2</c:v>
                </c:pt>
                <c:pt idx="2787">
                  <c:v>5</c:v>
                </c:pt>
                <c:pt idx="2788">
                  <c:v>7</c:v>
                </c:pt>
                <c:pt idx="2789">
                  <c:v>5</c:v>
                </c:pt>
                <c:pt idx="2790">
                  <c:v>2</c:v>
                </c:pt>
                <c:pt idx="2791">
                  <c:v>3</c:v>
                </c:pt>
                <c:pt idx="2792">
                  <c:v>1</c:v>
                </c:pt>
                <c:pt idx="2793">
                  <c:v>14</c:v>
                </c:pt>
                <c:pt idx="2794">
                  <c:v>4</c:v>
                </c:pt>
                <c:pt idx="2795">
                  <c:v>7</c:v>
                </c:pt>
                <c:pt idx="2796">
                  <c:v>3</c:v>
                </c:pt>
                <c:pt idx="2797">
                  <c:v>4</c:v>
                </c:pt>
                <c:pt idx="2798">
                  <c:v>2</c:v>
                </c:pt>
                <c:pt idx="2799">
                  <c:v>5</c:v>
                </c:pt>
                <c:pt idx="2800">
                  <c:v>5</c:v>
                </c:pt>
                <c:pt idx="2801">
                  <c:v>1</c:v>
                </c:pt>
                <c:pt idx="2802">
                  <c:v>3</c:v>
                </c:pt>
                <c:pt idx="2803">
                  <c:v>3</c:v>
                </c:pt>
                <c:pt idx="2804">
                  <c:v>6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5</c:v>
                </c:pt>
                <c:pt idx="2809">
                  <c:v>2</c:v>
                </c:pt>
                <c:pt idx="2810">
                  <c:v>9</c:v>
                </c:pt>
                <c:pt idx="2811">
                  <c:v>6</c:v>
                </c:pt>
                <c:pt idx="2812">
                  <c:v>3</c:v>
                </c:pt>
                <c:pt idx="2813">
                  <c:v>4</c:v>
                </c:pt>
                <c:pt idx="2814">
                  <c:v>3</c:v>
                </c:pt>
                <c:pt idx="2815">
                  <c:v>5</c:v>
                </c:pt>
                <c:pt idx="2816">
                  <c:v>1</c:v>
                </c:pt>
                <c:pt idx="2817">
                  <c:v>2</c:v>
                </c:pt>
                <c:pt idx="2818">
                  <c:v>6</c:v>
                </c:pt>
                <c:pt idx="2819">
                  <c:v>5</c:v>
                </c:pt>
                <c:pt idx="2820">
                  <c:v>3</c:v>
                </c:pt>
                <c:pt idx="2821">
                  <c:v>3</c:v>
                </c:pt>
                <c:pt idx="2822">
                  <c:v>2</c:v>
                </c:pt>
                <c:pt idx="2823">
                  <c:v>2</c:v>
                </c:pt>
                <c:pt idx="2824">
                  <c:v>8</c:v>
                </c:pt>
                <c:pt idx="2825">
                  <c:v>2</c:v>
                </c:pt>
                <c:pt idx="2826">
                  <c:v>2</c:v>
                </c:pt>
                <c:pt idx="2827">
                  <c:v>2</c:v>
                </c:pt>
                <c:pt idx="2828">
                  <c:v>6</c:v>
                </c:pt>
                <c:pt idx="2829">
                  <c:v>5</c:v>
                </c:pt>
                <c:pt idx="2830">
                  <c:v>2</c:v>
                </c:pt>
                <c:pt idx="2831">
                  <c:v>5</c:v>
                </c:pt>
                <c:pt idx="2832">
                  <c:v>3</c:v>
                </c:pt>
                <c:pt idx="2833">
                  <c:v>7</c:v>
                </c:pt>
                <c:pt idx="2834">
                  <c:v>2</c:v>
                </c:pt>
                <c:pt idx="2835">
                  <c:v>1</c:v>
                </c:pt>
                <c:pt idx="2836">
                  <c:v>3</c:v>
                </c:pt>
                <c:pt idx="2837">
                  <c:v>5</c:v>
                </c:pt>
                <c:pt idx="2838">
                  <c:v>2</c:v>
                </c:pt>
                <c:pt idx="2839">
                  <c:v>1</c:v>
                </c:pt>
                <c:pt idx="2840">
                  <c:v>4</c:v>
                </c:pt>
                <c:pt idx="2841">
                  <c:v>7</c:v>
                </c:pt>
                <c:pt idx="2842">
                  <c:v>2</c:v>
                </c:pt>
                <c:pt idx="2843">
                  <c:v>3</c:v>
                </c:pt>
                <c:pt idx="2844">
                  <c:v>8</c:v>
                </c:pt>
                <c:pt idx="2845">
                  <c:v>3</c:v>
                </c:pt>
                <c:pt idx="2846">
                  <c:v>3</c:v>
                </c:pt>
                <c:pt idx="2847">
                  <c:v>6</c:v>
                </c:pt>
                <c:pt idx="2848">
                  <c:v>3</c:v>
                </c:pt>
                <c:pt idx="2849">
                  <c:v>6</c:v>
                </c:pt>
                <c:pt idx="2850">
                  <c:v>1</c:v>
                </c:pt>
                <c:pt idx="2851">
                  <c:v>4</c:v>
                </c:pt>
                <c:pt idx="2852">
                  <c:v>1</c:v>
                </c:pt>
                <c:pt idx="2853">
                  <c:v>4</c:v>
                </c:pt>
                <c:pt idx="2854">
                  <c:v>3</c:v>
                </c:pt>
                <c:pt idx="2855">
                  <c:v>7</c:v>
                </c:pt>
                <c:pt idx="2856">
                  <c:v>4</c:v>
                </c:pt>
                <c:pt idx="2857">
                  <c:v>2</c:v>
                </c:pt>
                <c:pt idx="2858">
                  <c:v>4</c:v>
                </c:pt>
                <c:pt idx="2859">
                  <c:v>3</c:v>
                </c:pt>
                <c:pt idx="2860">
                  <c:v>9</c:v>
                </c:pt>
                <c:pt idx="2861">
                  <c:v>7</c:v>
                </c:pt>
                <c:pt idx="2862">
                  <c:v>4</c:v>
                </c:pt>
                <c:pt idx="2863">
                  <c:v>3</c:v>
                </c:pt>
                <c:pt idx="2864">
                  <c:v>7</c:v>
                </c:pt>
                <c:pt idx="2865">
                  <c:v>3</c:v>
                </c:pt>
                <c:pt idx="2866">
                  <c:v>4</c:v>
                </c:pt>
                <c:pt idx="2867">
                  <c:v>5</c:v>
                </c:pt>
                <c:pt idx="2868">
                  <c:v>3</c:v>
                </c:pt>
                <c:pt idx="2869">
                  <c:v>2</c:v>
                </c:pt>
                <c:pt idx="2870">
                  <c:v>3</c:v>
                </c:pt>
                <c:pt idx="2871">
                  <c:v>3</c:v>
                </c:pt>
                <c:pt idx="2872">
                  <c:v>1</c:v>
                </c:pt>
                <c:pt idx="2873">
                  <c:v>8</c:v>
                </c:pt>
                <c:pt idx="2874">
                  <c:v>3</c:v>
                </c:pt>
                <c:pt idx="2875">
                  <c:v>2</c:v>
                </c:pt>
                <c:pt idx="2876">
                  <c:v>7</c:v>
                </c:pt>
                <c:pt idx="2877">
                  <c:v>2</c:v>
                </c:pt>
                <c:pt idx="2878">
                  <c:v>2</c:v>
                </c:pt>
                <c:pt idx="2879">
                  <c:v>3</c:v>
                </c:pt>
                <c:pt idx="2880">
                  <c:v>6</c:v>
                </c:pt>
                <c:pt idx="2881">
                  <c:v>3</c:v>
                </c:pt>
                <c:pt idx="2882">
                  <c:v>5</c:v>
                </c:pt>
                <c:pt idx="2883">
                  <c:v>4</c:v>
                </c:pt>
                <c:pt idx="2884">
                  <c:v>2</c:v>
                </c:pt>
                <c:pt idx="2885">
                  <c:v>5</c:v>
                </c:pt>
                <c:pt idx="2886">
                  <c:v>3</c:v>
                </c:pt>
                <c:pt idx="2887">
                  <c:v>2</c:v>
                </c:pt>
                <c:pt idx="2888">
                  <c:v>5</c:v>
                </c:pt>
                <c:pt idx="2889">
                  <c:v>5</c:v>
                </c:pt>
                <c:pt idx="2890">
                  <c:v>2</c:v>
                </c:pt>
                <c:pt idx="2891">
                  <c:v>3</c:v>
                </c:pt>
                <c:pt idx="2892">
                  <c:v>2</c:v>
                </c:pt>
                <c:pt idx="2893">
                  <c:v>5</c:v>
                </c:pt>
                <c:pt idx="2894">
                  <c:v>11</c:v>
                </c:pt>
                <c:pt idx="2895">
                  <c:v>3</c:v>
                </c:pt>
                <c:pt idx="2896">
                  <c:v>5</c:v>
                </c:pt>
                <c:pt idx="2897">
                  <c:v>4</c:v>
                </c:pt>
                <c:pt idx="2898">
                  <c:v>2</c:v>
                </c:pt>
                <c:pt idx="2899">
                  <c:v>2</c:v>
                </c:pt>
                <c:pt idx="2900">
                  <c:v>4</c:v>
                </c:pt>
                <c:pt idx="2901">
                  <c:v>7</c:v>
                </c:pt>
                <c:pt idx="2902">
                  <c:v>5</c:v>
                </c:pt>
                <c:pt idx="2903">
                  <c:v>7</c:v>
                </c:pt>
                <c:pt idx="2904">
                  <c:v>3</c:v>
                </c:pt>
                <c:pt idx="2905">
                  <c:v>2</c:v>
                </c:pt>
                <c:pt idx="2906">
                  <c:v>2</c:v>
                </c:pt>
                <c:pt idx="2907">
                  <c:v>5</c:v>
                </c:pt>
                <c:pt idx="2908">
                  <c:v>3</c:v>
                </c:pt>
                <c:pt idx="2909">
                  <c:v>3</c:v>
                </c:pt>
                <c:pt idx="2910">
                  <c:v>4</c:v>
                </c:pt>
                <c:pt idx="2911">
                  <c:v>5</c:v>
                </c:pt>
                <c:pt idx="2912">
                  <c:v>4</c:v>
                </c:pt>
                <c:pt idx="2913">
                  <c:v>3</c:v>
                </c:pt>
                <c:pt idx="2914">
                  <c:v>3</c:v>
                </c:pt>
                <c:pt idx="2915">
                  <c:v>2</c:v>
                </c:pt>
                <c:pt idx="2916">
                  <c:v>4</c:v>
                </c:pt>
                <c:pt idx="2917">
                  <c:v>1</c:v>
                </c:pt>
                <c:pt idx="2918">
                  <c:v>5</c:v>
                </c:pt>
                <c:pt idx="2919">
                  <c:v>2</c:v>
                </c:pt>
                <c:pt idx="2920">
                  <c:v>7</c:v>
                </c:pt>
                <c:pt idx="2921">
                  <c:v>2</c:v>
                </c:pt>
                <c:pt idx="2922">
                  <c:v>3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3</c:v>
                </c:pt>
                <c:pt idx="2927">
                  <c:v>3</c:v>
                </c:pt>
                <c:pt idx="2928">
                  <c:v>4</c:v>
                </c:pt>
                <c:pt idx="2929">
                  <c:v>4</c:v>
                </c:pt>
                <c:pt idx="2930">
                  <c:v>2</c:v>
                </c:pt>
                <c:pt idx="2931">
                  <c:v>2</c:v>
                </c:pt>
                <c:pt idx="2932">
                  <c:v>1</c:v>
                </c:pt>
                <c:pt idx="2933">
                  <c:v>1</c:v>
                </c:pt>
                <c:pt idx="2934">
                  <c:v>3</c:v>
                </c:pt>
                <c:pt idx="2935">
                  <c:v>1</c:v>
                </c:pt>
                <c:pt idx="2936">
                  <c:v>7</c:v>
                </c:pt>
                <c:pt idx="2937">
                  <c:v>7</c:v>
                </c:pt>
                <c:pt idx="2938">
                  <c:v>5</c:v>
                </c:pt>
                <c:pt idx="2939">
                  <c:v>3</c:v>
                </c:pt>
                <c:pt idx="2940">
                  <c:v>1</c:v>
                </c:pt>
                <c:pt idx="2941">
                  <c:v>7</c:v>
                </c:pt>
                <c:pt idx="2942">
                  <c:v>3</c:v>
                </c:pt>
                <c:pt idx="2943">
                  <c:v>9</c:v>
                </c:pt>
                <c:pt idx="2944">
                  <c:v>1</c:v>
                </c:pt>
                <c:pt idx="2945">
                  <c:v>7</c:v>
                </c:pt>
                <c:pt idx="2946">
                  <c:v>3</c:v>
                </c:pt>
                <c:pt idx="2947">
                  <c:v>14</c:v>
                </c:pt>
                <c:pt idx="2948">
                  <c:v>5</c:v>
                </c:pt>
                <c:pt idx="2949">
                  <c:v>4</c:v>
                </c:pt>
                <c:pt idx="2950">
                  <c:v>5</c:v>
                </c:pt>
                <c:pt idx="2951">
                  <c:v>2</c:v>
                </c:pt>
                <c:pt idx="2952">
                  <c:v>2</c:v>
                </c:pt>
                <c:pt idx="2953">
                  <c:v>2</c:v>
                </c:pt>
                <c:pt idx="2954">
                  <c:v>2</c:v>
                </c:pt>
                <c:pt idx="2955">
                  <c:v>1</c:v>
                </c:pt>
                <c:pt idx="2956">
                  <c:v>3</c:v>
                </c:pt>
                <c:pt idx="2957">
                  <c:v>1</c:v>
                </c:pt>
                <c:pt idx="2958">
                  <c:v>4</c:v>
                </c:pt>
                <c:pt idx="2959">
                  <c:v>4</c:v>
                </c:pt>
                <c:pt idx="2960">
                  <c:v>3</c:v>
                </c:pt>
                <c:pt idx="2961">
                  <c:v>8</c:v>
                </c:pt>
                <c:pt idx="2962">
                  <c:v>2</c:v>
                </c:pt>
                <c:pt idx="2963">
                  <c:v>2</c:v>
                </c:pt>
                <c:pt idx="2964">
                  <c:v>5</c:v>
                </c:pt>
                <c:pt idx="2965">
                  <c:v>2</c:v>
                </c:pt>
                <c:pt idx="2966">
                  <c:v>6</c:v>
                </c:pt>
                <c:pt idx="2967">
                  <c:v>4</c:v>
                </c:pt>
                <c:pt idx="2968">
                  <c:v>3</c:v>
                </c:pt>
                <c:pt idx="2969">
                  <c:v>6</c:v>
                </c:pt>
                <c:pt idx="2970">
                  <c:v>8</c:v>
                </c:pt>
                <c:pt idx="2971">
                  <c:v>2</c:v>
                </c:pt>
                <c:pt idx="2972">
                  <c:v>4</c:v>
                </c:pt>
                <c:pt idx="2973">
                  <c:v>5</c:v>
                </c:pt>
                <c:pt idx="2974">
                  <c:v>2</c:v>
                </c:pt>
                <c:pt idx="2975">
                  <c:v>4</c:v>
                </c:pt>
                <c:pt idx="2976">
                  <c:v>7</c:v>
                </c:pt>
                <c:pt idx="2977">
                  <c:v>2</c:v>
                </c:pt>
                <c:pt idx="2978">
                  <c:v>6</c:v>
                </c:pt>
                <c:pt idx="2979">
                  <c:v>4</c:v>
                </c:pt>
                <c:pt idx="2980">
                  <c:v>2</c:v>
                </c:pt>
                <c:pt idx="2981">
                  <c:v>4</c:v>
                </c:pt>
                <c:pt idx="2982">
                  <c:v>4</c:v>
                </c:pt>
                <c:pt idx="2983">
                  <c:v>3</c:v>
                </c:pt>
                <c:pt idx="2984">
                  <c:v>1</c:v>
                </c:pt>
                <c:pt idx="2985">
                  <c:v>4</c:v>
                </c:pt>
                <c:pt idx="2986">
                  <c:v>2</c:v>
                </c:pt>
                <c:pt idx="2987">
                  <c:v>9</c:v>
                </c:pt>
                <c:pt idx="2988">
                  <c:v>1</c:v>
                </c:pt>
                <c:pt idx="2989">
                  <c:v>4</c:v>
                </c:pt>
                <c:pt idx="2990">
                  <c:v>5</c:v>
                </c:pt>
                <c:pt idx="2991">
                  <c:v>7</c:v>
                </c:pt>
                <c:pt idx="2992">
                  <c:v>3</c:v>
                </c:pt>
                <c:pt idx="2993">
                  <c:v>4</c:v>
                </c:pt>
                <c:pt idx="2994">
                  <c:v>4</c:v>
                </c:pt>
                <c:pt idx="2995">
                  <c:v>5</c:v>
                </c:pt>
                <c:pt idx="2996">
                  <c:v>4</c:v>
                </c:pt>
                <c:pt idx="2997">
                  <c:v>1</c:v>
                </c:pt>
                <c:pt idx="2998">
                  <c:v>4</c:v>
                </c:pt>
                <c:pt idx="2999">
                  <c:v>3</c:v>
                </c:pt>
                <c:pt idx="3000">
                  <c:v>2</c:v>
                </c:pt>
                <c:pt idx="3001">
                  <c:v>2</c:v>
                </c:pt>
                <c:pt idx="3002">
                  <c:v>5</c:v>
                </c:pt>
                <c:pt idx="3003">
                  <c:v>4</c:v>
                </c:pt>
                <c:pt idx="3004">
                  <c:v>1</c:v>
                </c:pt>
                <c:pt idx="3005">
                  <c:v>3</c:v>
                </c:pt>
                <c:pt idx="3006">
                  <c:v>5</c:v>
                </c:pt>
                <c:pt idx="3007">
                  <c:v>3</c:v>
                </c:pt>
                <c:pt idx="3008">
                  <c:v>3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2</c:v>
                </c:pt>
                <c:pt idx="3013">
                  <c:v>6</c:v>
                </c:pt>
                <c:pt idx="3014">
                  <c:v>4</c:v>
                </c:pt>
                <c:pt idx="3015">
                  <c:v>2</c:v>
                </c:pt>
                <c:pt idx="3016">
                  <c:v>8</c:v>
                </c:pt>
                <c:pt idx="3017">
                  <c:v>3</c:v>
                </c:pt>
                <c:pt idx="3018">
                  <c:v>7</c:v>
                </c:pt>
                <c:pt idx="3019">
                  <c:v>3</c:v>
                </c:pt>
                <c:pt idx="3020">
                  <c:v>3</c:v>
                </c:pt>
                <c:pt idx="3021">
                  <c:v>3</c:v>
                </c:pt>
                <c:pt idx="3022">
                  <c:v>5</c:v>
                </c:pt>
                <c:pt idx="3023">
                  <c:v>2</c:v>
                </c:pt>
                <c:pt idx="3024">
                  <c:v>11</c:v>
                </c:pt>
                <c:pt idx="3025">
                  <c:v>3</c:v>
                </c:pt>
                <c:pt idx="3026">
                  <c:v>3</c:v>
                </c:pt>
                <c:pt idx="3027">
                  <c:v>2</c:v>
                </c:pt>
                <c:pt idx="3028">
                  <c:v>5</c:v>
                </c:pt>
                <c:pt idx="3029">
                  <c:v>4</c:v>
                </c:pt>
                <c:pt idx="3030">
                  <c:v>4</c:v>
                </c:pt>
                <c:pt idx="3031">
                  <c:v>1</c:v>
                </c:pt>
                <c:pt idx="3032">
                  <c:v>4</c:v>
                </c:pt>
                <c:pt idx="3033">
                  <c:v>4</c:v>
                </c:pt>
                <c:pt idx="3034">
                  <c:v>6</c:v>
                </c:pt>
                <c:pt idx="3035">
                  <c:v>7</c:v>
                </c:pt>
                <c:pt idx="3036">
                  <c:v>2</c:v>
                </c:pt>
                <c:pt idx="3037">
                  <c:v>5</c:v>
                </c:pt>
                <c:pt idx="3038">
                  <c:v>2</c:v>
                </c:pt>
                <c:pt idx="3039">
                  <c:v>3</c:v>
                </c:pt>
                <c:pt idx="3040">
                  <c:v>5</c:v>
                </c:pt>
                <c:pt idx="3041">
                  <c:v>2</c:v>
                </c:pt>
                <c:pt idx="3042">
                  <c:v>2</c:v>
                </c:pt>
                <c:pt idx="3043">
                  <c:v>8</c:v>
                </c:pt>
                <c:pt idx="3044">
                  <c:v>5</c:v>
                </c:pt>
                <c:pt idx="3045">
                  <c:v>5</c:v>
                </c:pt>
                <c:pt idx="3046">
                  <c:v>1</c:v>
                </c:pt>
                <c:pt idx="3047">
                  <c:v>7</c:v>
                </c:pt>
                <c:pt idx="3048">
                  <c:v>2</c:v>
                </c:pt>
                <c:pt idx="3049">
                  <c:v>4</c:v>
                </c:pt>
                <c:pt idx="3050">
                  <c:v>2</c:v>
                </c:pt>
                <c:pt idx="3051">
                  <c:v>4</c:v>
                </c:pt>
                <c:pt idx="3052">
                  <c:v>2</c:v>
                </c:pt>
                <c:pt idx="3053">
                  <c:v>2</c:v>
                </c:pt>
                <c:pt idx="3054">
                  <c:v>2</c:v>
                </c:pt>
                <c:pt idx="3055">
                  <c:v>5</c:v>
                </c:pt>
                <c:pt idx="3056">
                  <c:v>2</c:v>
                </c:pt>
                <c:pt idx="3057">
                  <c:v>10</c:v>
                </c:pt>
                <c:pt idx="3058">
                  <c:v>2</c:v>
                </c:pt>
                <c:pt idx="3059">
                  <c:v>2</c:v>
                </c:pt>
                <c:pt idx="3060">
                  <c:v>3</c:v>
                </c:pt>
                <c:pt idx="3061">
                  <c:v>8</c:v>
                </c:pt>
                <c:pt idx="3062">
                  <c:v>3</c:v>
                </c:pt>
                <c:pt idx="3063">
                  <c:v>3</c:v>
                </c:pt>
                <c:pt idx="3064">
                  <c:v>8</c:v>
                </c:pt>
                <c:pt idx="3065">
                  <c:v>8</c:v>
                </c:pt>
                <c:pt idx="3066">
                  <c:v>5</c:v>
                </c:pt>
                <c:pt idx="3067">
                  <c:v>7</c:v>
                </c:pt>
                <c:pt idx="3068">
                  <c:v>6</c:v>
                </c:pt>
                <c:pt idx="3069">
                  <c:v>4</c:v>
                </c:pt>
                <c:pt idx="3070">
                  <c:v>7</c:v>
                </c:pt>
                <c:pt idx="3071">
                  <c:v>3</c:v>
                </c:pt>
                <c:pt idx="3072">
                  <c:v>5</c:v>
                </c:pt>
                <c:pt idx="3073">
                  <c:v>2</c:v>
                </c:pt>
                <c:pt idx="3074">
                  <c:v>2</c:v>
                </c:pt>
                <c:pt idx="3075">
                  <c:v>3</c:v>
                </c:pt>
                <c:pt idx="3076">
                  <c:v>5</c:v>
                </c:pt>
                <c:pt idx="3077">
                  <c:v>2</c:v>
                </c:pt>
                <c:pt idx="3078">
                  <c:v>8</c:v>
                </c:pt>
                <c:pt idx="3079">
                  <c:v>2</c:v>
                </c:pt>
                <c:pt idx="3080">
                  <c:v>3</c:v>
                </c:pt>
                <c:pt idx="3081">
                  <c:v>2</c:v>
                </c:pt>
                <c:pt idx="3082">
                  <c:v>3</c:v>
                </c:pt>
                <c:pt idx="3083">
                  <c:v>1</c:v>
                </c:pt>
                <c:pt idx="3084">
                  <c:v>4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5</c:v>
                </c:pt>
                <c:pt idx="3089">
                  <c:v>7</c:v>
                </c:pt>
                <c:pt idx="3090">
                  <c:v>7</c:v>
                </c:pt>
                <c:pt idx="3091">
                  <c:v>5</c:v>
                </c:pt>
                <c:pt idx="3092">
                  <c:v>3</c:v>
                </c:pt>
                <c:pt idx="3093">
                  <c:v>4</c:v>
                </c:pt>
                <c:pt idx="3094">
                  <c:v>2</c:v>
                </c:pt>
                <c:pt idx="3095">
                  <c:v>8</c:v>
                </c:pt>
                <c:pt idx="3096">
                  <c:v>2</c:v>
                </c:pt>
                <c:pt idx="3097">
                  <c:v>4</c:v>
                </c:pt>
                <c:pt idx="3098">
                  <c:v>4</c:v>
                </c:pt>
                <c:pt idx="3099">
                  <c:v>3</c:v>
                </c:pt>
                <c:pt idx="3100">
                  <c:v>3</c:v>
                </c:pt>
                <c:pt idx="3101">
                  <c:v>6</c:v>
                </c:pt>
                <c:pt idx="3102">
                  <c:v>1</c:v>
                </c:pt>
                <c:pt idx="3103">
                  <c:v>7</c:v>
                </c:pt>
                <c:pt idx="3104">
                  <c:v>6</c:v>
                </c:pt>
                <c:pt idx="3105">
                  <c:v>4</c:v>
                </c:pt>
                <c:pt idx="3106">
                  <c:v>6</c:v>
                </c:pt>
                <c:pt idx="3107">
                  <c:v>3</c:v>
                </c:pt>
                <c:pt idx="3108">
                  <c:v>3</c:v>
                </c:pt>
                <c:pt idx="3109">
                  <c:v>1</c:v>
                </c:pt>
                <c:pt idx="3110">
                  <c:v>8</c:v>
                </c:pt>
                <c:pt idx="3111">
                  <c:v>1</c:v>
                </c:pt>
                <c:pt idx="3112">
                  <c:v>3</c:v>
                </c:pt>
                <c:pt idx="3113">
                  <c:v>5</c:v>
                </c:pt>
                <c:pt idx="3114">
                  <c:v>6</c:v>
                </c:pt>
                <c:pt idx="3115">
                  <c:v>6</c:v>
                </c:pt>
                <c:pt idx="3116">
                  <c:v>5</c:v>
                </c:pt>
                <c:pt idx="3117">
                  <c:v>4</c:v>
                </c:pt>
                <c:pt idx="3118">
                  <c:v>5</c:v>
                </c:pt>
                <c:pt idx="3119">
                  <c:v>2</c:v>
                </c:pt>
                <c:pt idx="3120">
                  <c:v>3</c:v>
                </c:pt>
                <c:pt idx="3121">
                  <c:v>2</c:v>
                </c:pt>
                <c:pt idx="3122">
                  <c:v>5</c:v>
                </c:pt>
                <c:pt idx="3123">
                  <c:v>2</c:v>
                </c:pt>
                <c:pt idx="3124">
                  <c:v>2</c:v>
                </c:pt>
                <c:pt idx="3125">
                  <c:v>4</c:v>
                </c:pt>
                <c:pt idx="3126">
                  <c:v>2</c:v>
                </c:pt>
                <c:pt idx="3127">
                  <c:v>4</c:v>
                </c:pt>
                <c:pt idx="3128">
                  <c:v>2</c:v>
                </c:pt>
                <c:pt idx="3129">
                  <c:v>2</c:v>
                </c:pt>
                <c:pt idx="3130">
                  <c:v>5</c:v>
                </c:pt>
                <c:pt idx="3131">
                  <c:v>4</c:v>
                </c:pt>
                <c:pt idx="3132">
                  <c:v>2</c:v>
                </c:pt>
                <c:pt idx="3133">
                  <c:v>3</c:v>
                </c:pt>
                <c:pt idx="3134">
                  <c:v>5</c:v>
                </c:pt>
                <c:pt idx="3135">
                  <c:v>3</c:v>
                </c:pt>
                <c:pt idx="3136">
                  <c:v>1</c:v>
                </c:pt>
                <c:pt idx="3137">
                  <c:v>2</c:v>
                </c:pt>
                <c:pt idx="3138">
                  <c:v>2</c:v>
                </c:pt>
                <c:pt idx="3139">
                  <c:v>3</c:v>
                </c:pt>
                <c:pt idx="3140">
                  <c:v>3</c:v>
                </c:pt>
                <c:pt idx="3141">
                  <c:v>2</c:v>
                </c:pt>
                <c:pt idx="3142">
                  <c:v>5</c:v>
                </c:pt>
                <c:pt idx="3143">
                  <c:v>6</c:v>
                </c:pt>
                <c:pt idx="3144">
                  <c:v>7</c:v>
                </c:pt>
                <c:pt idx="3145">
                  <c:v>4</c:v>
                </c:pt>
                <c:pt idx="3146">
                  <c:v>3</c:v>
                </c:pt>
                <c:pt idx="3147">
                  <c:v>5</c:v>
                </c:pt>
                <c:pt idx="3148">
                  <c:v>5</c:v>
                </c:pt>
                <c:pt idx="3149">
                  <c:v>3</c:v>
                </c:pt>
                <c:pt idx="3150">
                  <c:v>6</c:v>
                </c:pt>
                <c:pt idx="3151">
                  <c:v>2</c:v>
                </c:pt>
                <c:pt idx="3152">
                  <c:v>2</c:v>
                </c:pt>
                <c:pt idx="3153">
                  <c:v>7</c:v>
                </c:pt>
                <c:pt idx="3154">
                  <c:v>2</c:v>
                </c:pt>
                <c:pt idx="3155">
                  <c:v>3</c:v>
                </c:pt>
                <c:pt idx="3156">
                  <c:v>2</c:v>
                </c:pt>
                <c:pt idx="3157">
                  <c:v>2</c:v>
                </c:pt>
                <c:pt idx="3158">
                  <c:v>5</c:v>
                </c:pt>
                <c:pt idx="3159">
                  <c:v>3</c:v>
                </c:pt>
                <c:pt idx="3160">
                  <c:v>5</c:v>
                </c:pt>
                <c:pt idx="3161">
                  <c:v>2</c:v>
                </c:pt>
                <c:pt idx="3162">
                  <c:v>5</c:v>
                </c:pt>
                <c:pt idx="3163">
                  <c:v>3</c:v>
                </c:pt>
                <c:pt idx="3164">
                  <c:v>9</c:v>
                </c:pt>
                <c:pt idx="3165">
                  <c:v>2</c:v>
                </c:pt>
                <c:pt idx="3166">
                  <c:v>3</c:v>
                </c:pt>
                <c:pt idx="3167">
                  <c:v>5</c:v>
                </c:pt>
                <c:pt idx="3168">
                  <c:v>8</c:v>
                </c:pt>
                <c:pt idx="3169">
                  <c:v>13</c:v>
                </c:pt>
                <c:pt idx="3170">
                  <c:v>6</c:v>
                </c:pt>
                <c:pt idx="3171">
                  <c:v>2</c:v>
                </c:pt>
                <c:pt idx="3172">
                  <c:v>5</c:v>
                </c:pt>
                <c:pt idx="3173">
                  <c:v>3</c:v>
                </c:pt>
                <c:pt idx="3174">
                  <c:v>7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3</c:v>
                </c:pt>
                <c:pt idx="3179">
                  <c:v>2</c:v>
                </c:pt>
                <c:pt idx="3180">
                  <c:v>5</c:v>
                </c:pt>
                <c:pt idx="3181">
                  <c:v>2</c:v>
                </c:pt>
                <c:pt idx="3182">
                  <c:v>3</c:v>
                </c:pt>
                <c:pt idx="3183">
                  <c:v>9</c:v>
                </c:pt>
                <c:pt idx="3184">
                  <c:v>3</c:v>
                </c:pt>
                <c:pt idx="3185">
                  <c:v>3</c:v>
                </c:pt>
                <c:pt idx="3186">
                  <c:v>3</c:v>
                </c:pt>
                <c:pt idx="3187">
                  <c:v>7</c:v>
                </c:pt>
                <c:pt idx="3188">
                  <c:v>1</c:v>
                </c:pt>
                <c:pt idx="3189">
                  <c:v>4</c:v>
                </c:pt>
                <c:pt idx="3190">
                  <c:v>3</c:v>
                </c:pt>
                <c:pt idx="3191">
                  <c:v>1</c:v>
                </c:pt>
                <c:pt idx="3192">
                  <c:v>7</c:v>
                </c:pt>
                <c:pt idx="3193">
                  <c:v>3</c:v>
                </c:pt>
                <c:pt idx="3194">
                  <c:v>6</c:v>
                </c:pt>
                <c:pt idx="3195">
                  <c:v>3</c:v>
                </c:pt>
                <c:pt idx="3196">
                  <c:v>3</c:v>
                </c:pt>
                <c:pt idx="3197">
                  <c:v>3</c:v>
                </c:pt>
                <c:pt idx="3198">
                  <c:v>4</c:v>
                </c:pt>
                <c:pt idx="3199">
                  <c:v>7</c:v>
                </c:pt>
                <c:pt idx="3200">
                  <c:v>3</c:v>
                </c:pt>
                <c:pt idx="3201">
                  <c:v>4</c:v>
                </c:pt>
                <c:pt idx="3202">
                  <c:v>8</c:v>
                </c:pt>
                <c:pt idx="3203">
                  <c:v>1</c:v>
                </c:pt>
                <c:pt idx="3204">
                  <c:v>2</c:v>
                </c:pt>
                <c:pt idx="3205">
                  <c:v>8</c:v>
                </c:pt>
                <c:pt idx="3206">
                  <c:v>5</c:v>
                </c:pt>
                <c:pt idx="3207">
                  <c:v>8</c:v>
                </c:pt>
                <c:pt idx="3208">
                  <c:v>5</c:v>
                </c:pt>
                <c:pt idx="3209">
                  <c:v>9</c:v>
                </c:pt>
                <c:pt idx="3210">
                  <c:v>3</c:v>
                </c:pt>
                <c:pt idx="3211">
                  <c:v>7</c:v>
                </c:pt>
                <c:pt idx="3212">
                  <c:v>11</c:v>
                </c:pt>
                <c:pt idx="3213">
                  <c:v>1</c:v>
                </c:pt>
                <c:pt idx="3214">
                  <c:v>2</c:v>
                </c:pt>
                <c:pt idx="3215">
                  <c:v>6</c:v>
                </c:pt>
                <c:pt idx="3216">
                  <c:v>3</c:v>
                </c:pt>
                <c:pt idx="3217">
                  <c:v>3</c:v>
                </c:pt>
                <c:pt idx="3218">
                  <c:v>2</c:v>
                </c:pt>
                <c:pt idx="3219">
                  <c:v>5</c:v>
                </c:pt>
                <c:pt idx="3220">
                  <c:v>4</c:v>
                </c:pt>
                <c:pt idx="3221">
                  <c:v>1</c:v>
                </c:pt>
                <c:pt idx="3222">
                  <c:v>2</c:v>
                </c:pt>
                <c:pt idx="3223">
                  <c:v>2</c:v>
                </c:pt>
                <c:pt idx="3224">
                  <c:v>2</c:v>
                </c:pt>
                <c:pt idx="3225">
                  <c:v>6</c:v>
                </c:pt>
                <c:pt idx="3226">
                  <c:v>2</c:v>
                </c:pt>
                <c:pt idx="3227">
                  <c:v>3</c:v>
                </c:pt>
                <c:pt idx="3228">
                  <c:v>1</c:v>
                </c:pt>
                <c:pt idx="3229">
                  <c:v>1</c:v>
                </c:pt>
                <c:pt idx="3230">
                  <c:v>5</c:v>
                </c:pt>
                <c:pt idx="3231">
                  <c:v>3</c:v>
                </c:pt>
                <c:pt idx="3232">
                  <c:v>1</c:v>
                </c:pt>
                <c:pt idx="3233">
                  <c:v>2</c:v>
                </c:pt>
                <c:pt idx="3234">
                  <c:v>1</c:v>
                </c:pt>
                <c:pt idx="3235">
                  <c:v>1</c:v>
                </c:pt>
                <c:pt idx="3236">
                  <c:v>3</c:v>
                </c:pt>
                <c:pt idx="3237">
                  <c:v>3</c:v>
                </c:pt>
                <c:pt idx="3238">
                  <c:v>5</c:v>
                </c:pt>
                <c:pt idx="3239">
                  <c:v>7</c:v>
                </c:pt>
                <c:pt idx="3240">
                  <c:v>3</c:v>
                </c:pt>
                <c:pt idx="3241">
                  <c:v>5</c:v>
                </c:pt>
                <c:pt idx="3242">
                  <c:v>13</c:v>
                </c:pt>
                <c:pt idx="3243">
                  <c:v>5</c:v>
                </c:pt>
                <c:pt idx="3244">
                  <c:v>3</c:v>
                </c:pt>
                <c:pt idx="3245">
                  <c:v>3</c:v>
                </c:pt>
                <c:pt idx="3246">
                  <c:v>5</c:v>
                </c:pt>
                <c:pt idx="3247">
                  <c:v>3</c:v>
                </c:pt>
                <c:pt idx="3248">
                  <c:v>2</c:v>
                </c:pt>
                <c:pt idx="3249">
                  <c:v>2</c:v>
                </c:pt>
                <c:pt idx="3250">
                  <c:v>7</c:v>
                </c:pt>
                <c:pt idx="3251">
                  <c:v>3</c:v>
                </c:pt>
                <c:pt idx="3252">
                  <c:v>3</c:v>
                </c:pt>
                <c:pt idx="3253">
                  <c:v>2</c:v>
                </c:pt>
                <c:pt idx="3254">
                  <c:v>1</c:v>
                </c:pt>
                <c:pt idx="3255">
                  <c:v>3</c:v>
                </c:pt>
                <c:pt idx="3256">
                  <c:v>2</c:v>
                </c:pt>
                <c:pt idx="3257">
                  <c:v>3</c:v>
                </c:pt>
                <c:pt idx="3258">
                  <c:v>2</c:v>
                </c:pt>
                <c:pt idx="3259">
                  <c:v>2</c:v>
                </c:pt>
                <c:pt idx="3260">
                  <c:v>4</c:v>
                </c:pt>
                <c:pt idx="3261">
                  <c:v>2</c:v>
                </c:pt>
                <c:pt idx="3262">
                  <c:v>7</c:v>
                </c:pt>
                <c:pt idx="3263">
                  <c:v>3</c:v>
                </c:pt>
                <c:pt idx="3264">
                  <c:v>4</c:v>
                </c:pt>
                <c:pt idx="3265">
                  <c:v>2</c:v>
                </c:pt>
                <c:pt idx="3266">
                  <c:v>3</c:v>
                </c:pt>
                <c:pt idx="3267">
                  <c:v>2</c:v>
                </c:pt>
                <c:pt idx="3268">
                  <c:v>1</c:v>
                </c:pt>
                <c:pt idx="3269">
                  <c:v>3</c:v>
                </c:pt>
                <c:pt idx="3270">
                  <c:v>3</c:v>
                </c:pt>
                <c:pt idx="3271">
                  <c:v>8</c:v>
                </c:pt>
                <c:pt idx="3272">
                  <c:v>5</c:v>
                </c:pt>
                <c:pt idx="3273">
                  <c:v>6</c:v>
                </c:pt>
                <c:pt idx="3274">
                  <c:v>3</c:v>
                </c:pt>
                <c:pt idx="3275">
                  <c:v>6</c:v>
                </c:pt>
                <c:pt idx="3276">
                  <c:v>7</c:v>
                </c:pt>
                <c:pt idx="3277">
                  <c:v>1</c:v>
                </c:pt>
                <c:pt idx="3278">
                  <c:v>2</c:v>
                </c:pt>
                <c:pt idx="3279">
                  <c:v>7</c:v>
                </c:pt>
                <c:pt idx="3280">
                  <c:v>5</c:v>
                </c:pt>
                <c:pt idx="3281">
                  <c:v>2</c:v>
                </c:pt>
                <c:pt idx="3282">
                  <c:v>1</c:v>
                </c:pt>
                <c:pt idx="3283">
                  <c:v>3</c:v>
                </c:pt>
                <c:pt idx="3284">
                  <c:v>7</c:v>
                </c:pt>
                <c:pt idx="3285">
                  <c:v>2</c:v>
                </c:pt>
                <c:pt idx="3286">
                  <c:v>3</c:v>
                </c:pt>
                <c:pt idx="3287">
                  <c:v>3</c:v>
                </c:pt>
                <c:pt idx="3288">
                  <c:v>5</c:v>
                </c:pt>
                <c:pt idx="3289">
                  <c:v>5</c:v>
                </c:pt>
                <c:pt idx="3290">
                  <c:v>1</c:v>
                </c:pt>
                <c:pt idx="3291">
                  <c:v>2</c:v>
                </c:pt>
                <c:pt idx="3292">
                  <c:v>3</c:v>
                </c:pt>
                <c:pt idx="3293">
                  <c:v>2</c:v>
                </c:pt>
                <c:pt idx="3294">
                  <c:v>8</c:v>
                </c:pt>
                <c:pt idx="3295">
                  <c:v>11</c:v>
                </c:pt>
                <c:pt idx="3296">
                  <c:v>7</c:v>
                </c:pt>
                <c:pt idx="3297">
                  <c:v>4</c:v>
                </c:pt>
                <c:pt idx="3298">
                  <c:v>3</c:v>
                </c:pt>
                <c:pt idx="3299">
                  <c:v>1</c:v>
                </c:pt>
                <c:pt idx="3300">
                  <c:v>1</c:v>
                </c:pt>
                <c:pt idx="3301">
                  <c:v>6</c:v>
                </c:pt>
                <c:pt idx="3302">
                  <c:v>3</c:v>
                </c:pt>
                <c:pt idx="3303">
                  <c:v>3</c:v>
                </c:pt>
                <c:pt idx="3304">
                  <c:v>3</c:v>
                </c:pt>
                <c:pt idx="3305">
                  <c:v>2</c:v>
                </c:pt>
                <c:pt idx="3306">
                  <c:v>3</c:v>
                </c:pt>
                <c:pt idx="3307">
                  <c:v>3</c:v>
                </c:pt>
                <c:pt idx="3308">
                  <c:v>2</c:v>
                </c:pt>
                <c:pt idx="3309">
                  <c:v>6</c:v>
                </c:pt>
                <c:pt idx="3310">
                  <c:v>5</c:v>
                </c:pt>
                <c:pt idx="3311">
                  <c:v>7</c:v>
                </c:pt>
                <c:pt idx="3312">
                  <c:v>5</c:v>
                </c:pt>
                <c:pt idx="3313">
                  <c:v>2</c:v>
                </c:pt>
                <c:pt idx="3314">
                  <c:v>2</c:v>
                </c:pt>
                <c:pt idx="3315">
                  <c:v>3</c:v>
                </c:pt>
                <c:pt idx="3316">
                  <c:v>5</c:v>
                </c:pt>
                <c:pt idx="3317">
                  <c:v>9</c:v>
                </c:pt>
                <c:pt idx="3318">
                  <c:v>3</c:v>
                </c:pt>
                <c:pt idx="3319">
                  <c:v>7</c:v>
                </c:pt>
                <c:pt idx="3320">
                  <c:v>3</c:v>
                </c:pt>
                <c:pt idx="3321">
                  <c:v>5</c:v>
                </c:pt>
                <c:pt idx="3322">
                  <c:v>3</c:v>
                </c:pt>
                <c:pt idx="3323">
                  <c:v>3</c:v>
                </c:pt>
                <c:pt idx="3324">
                  <c:v>5</c:v>
                </c:pt>
                <c:pt idx="3325">
                  <c:v>1</c:v>
                </c:pt>
                <c:pt idx="3326">
                  <c:v>3</c:v>
                </c:pt>
                <c:pt idx="3327">
                  <c:v>5</c:v>
                </c:pt>
                <c:pt idx="3328">
                  <c:v>8</c:v>
                </c:pt>
                <c:pt idx="3329">
                  <c:v>2</c:v>
                </c:pt>
                <c:pt idx="3330">
                  <c:v>3</c:v>
                </c:pt>
                <c:pt idx="3331">
                  <c:v>3</c:v>
                </c:pt>
                <c:pt idx="3332">
                  <c:v>3</c:v>
                </c:pt>
                <c:pt idx="3333">
                  <c:v>1</c:v>
                </c:pt>
                <c:pt idx="3334">
                  <c:v>4</c:v>
                </c:pt>
                <c:pt idx="3335">
                  <c:v>4</c:v>
                </c:pt>
                <c:pt idx="3336">
                  <c:v>4</c:v>
                </c:pt>
                <c:pt idx="3337">
                  <c:v>3</c:v>
                </c:pt>
                <c:pt idx="3338">
                  <c:v>9</c:v>
                </c:pt>
                <c:pt idx="3339">
                  <c:v>3</c:v>
                </c:pt>
                <c:pt idx="3340">
                  <c:v>5</c:v>
                </c:pt>
                <c:pt idx="3341">
                  <c:v>3</c:v>
                </c:pt>
                <c:pt idx="3342">
                  <c:v>1</c:v>
                </c:pt>
                <c:pt idx="3343">
                  <c:v>3</c:v>
                </c:pt>
                <c:pt idx="3344">
                  <c:v>9</c:v>
                </c:pt>
                <c:pt idx="3345">
                  <c:v>4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4</c:v>
                </c:pt>
                <c:pt idx="3350">
                  <c:v>3</c:v>
                </c:pt>
                <c:pt idx="3351">
                  <c:v>3</c:v>
                </c:pt>
                <c:pt idx="3352">
                  <c:v>2</c:v>
                </c:pt>
                <c:pt idx="3353">
                  <c:v>2</c:v>
                </c:pt>
                <c:pt idx="3354">
                  <c:v>1</c:v>
                </c:pt>
                <c:pt idx="3355">
                  <c:v>2</c:v>
                </c:pt>
                <c:pt idx="3356">
                  <c:v>1</c:v>
                </c:pt>
                <c:pt idx="3357">
                  <c:v>9</c:v>
                </c:pt>
                <c:pt idx="3358">
                  <c:v>2</c:v>
                </c:pt>
                <c:pt idx="3359">
                  <c:v>2</c:v>
                </c:pt>
                <c:pt idx="3360">
                  <c:v>4</c:v>
                </c:pt>
                <c:pt idx="3361">
                  <c:v>3</c:v>
                </c:pt>
                <c:pt idx="3362">
                  <c:v>3</c:v>
                </c:pt>
                <c:pt idx="3363">
                  <c:v>2</c:v>
                </c:pt>
                <c:pt idx="3364">
                  <c:v>3</c:v>
                </c:pt>
                <c:pt idx="3365">
                  <c:v>2</c:v>
                </c:pt>
                <c:pt idx="3366">
                  <c:v>2</c:v>
                </c:pt>
                <c:pt idx="3367">
                  <c:v>3</c:v>
                </c:pt>
                <c:pt idx="3368">
                  <c:v>2</c:v>
                </c:pt>
                <c:pt idx="3369">
                  <c:v>4</c:v>
                </c:pt>
                <c:pt idx="3370">
                  <c:v>5</c:v>
                </c:pt>
                <c:pt idx="3371">
                  <c:v>6</c:v>
                </c:pt>
                <c:pt idx="3372">
                  <c:v>2</c:v>
                </c:pt>
                <c:pt idx="3373">
                  <c:v>3</c:v>
                </c:pt>
                <c:pt idx="3374">
                  <c:v>5</c:v>
                </c:pt>
                <c:pt idx="3375">
                  <c:v>4</c:v>
                </c:pt>
                <c:pt idx="3376">
                  <c:v>2</c:v>
                </c:pt>
                <c:pt idx="3377">
                  <c:v>9</c:v>
                </c:pt>
                <c:pt idx="3378">
                  <c:v>6</c:v>
                </c:pt>
                <c:pt idx="3379">
                  <c:v>3</c:v>
                </c:pt>
                <c:pt idx="3380">
                  <c:v>9</c:v>
                </c:pt>
                <c:pt idx="3381">
                  <c:v>1</c:v>
                </c:pt>
                <c:pt idx="3382">
                  <c:v>3</c:v>
                </c:pt>
                <c:pt idx="3383">
                  <c:v>7</c:v>
                </c:pt>
                <c:pt idx="3384">
                  <c:v>5</c:v>
                </c:pt>
                <c:pt idx="3385">
                  <c:v>4</c:v>
                </c:pt>
                <c:pt idx="3386">
                  <c:v>3</c:v>
                </c:pt>
                <c:pt idx="3387">
                  <c:v>2</c:v>
                </c:pt>
                <c:pt idx="3388">
                  <c:v>6</c:v>
                </c:pt>
                <c:pt idx="3389">
                  <c:v>3</c:v>
                </c:pt>
                <c:pt idx="3390">
                  <c:v>2</c:v>
                </c:pt>
                <c:pt idx="3391">
                  <c:v>4</c:v>
                </c:pt>
                <c:pt idx="3392">
                  <c:v>2</c:v>
                </c:pt>
                <c:pt idx="3393">
                  <c:v>1</c:v>
                </c:pt>
                <c:pt idx="3394">
                  <c:v>6</c:v>
                </c:pt>
                <c:pt idx="3395">
                  <c:v>4</c:v>
                </c:pt>
                <c:pt idx="3396">
                  <c:v>1</c:v>
                </c:pt>
                <c:pt idx="3397">
                  <c:v>4</c:v>
                </c:pt>
                <c:pt idx="3398">
                  <c:v>1</c:v>
                </c:pt>
                <c:pt idx="3399">
                  <c:v>6</c:v>
                </c:pt>
                <c:pt idx="3400">
                  <c:v>3</c:v>
                </c:pt>
                <c:pt idx="3401">
                  <c:v>3</c:v>
                </c:pt>
                <c:pt idx="3402">
                  <c:v>7</c:v>
                </c:pt>
                <c:pt idx="3403">
                  <c:v>4</c:v>
                </c:pt>
                <c:pt idx="3404">
                  <c:v>2</c:v>
                </c:pt>
                <c:pt idx="3405">
                  <c:v>2</c:v>
                </c:pt>
                <c:pt idx="3406">
                  <c:v>2</c:v>
                </c:pt>
                <c:pt idx="3407">
                  <c:v>8</c:v>
                </c:pt>
                <c:pt idx="3408">
                  <c:v>4</c:v>
                </c:pt>
                <c:pt idx="3409">
                  <c:v>2</c:v>
                </c:pt>
                <c:pt idx="3410">
                  <c:v>9</c:v>
                </c:pt>
                <c:pt idx="3411">
                  <c:v>2</c:v>
                </c:pt>
                <c:pt idx="3412">
                  <c:v>4</c:v>
                </c:pt>
                <c:pt idx="3413">
                  <c:v>2</c:v>
                </c:pt>
                <c:pt idx="3414">
                  <c:v>2</c:v>
                </c:pt>
                <c:pt idx="3415">
                  <c:v>1</c:v>
                </c:pt>
                <c:pt idx="3416">
                  <c:v>2</c:v>
                </c:pt>
                <c:pt idx="3417">
                  <c:v>5</c:v>
                </c:pt>
                <c:pt idx="3418">
                  <c:v>2</c:v>
                </c:pt>
                <c:pt idx="3419">
                  <c:v>2</c:v>
                </c:pt>
                <c:pt idx="3420">
                  <c:v>2</c:v>
                </c:pt>
                <c:pt idx="3421">
                  <c:v>8</c:v>
                </c:pt>
                <c:pt idx="3422">
                  <c:v>7</c:v>
                </c:pt>
                <c:pt idx="3423">
                  <c:v>4</c:v>
                </c:pt>
                <c:pt idx="3424">
                  <c:v>2</c:v>
                </c:pt>
                <c:pt idx="3425">
                  <c:v>4</c:v>
                </c:pt>
                <c:pt idx="3426">
                  <c:v>10</c:v>
                </c:pt>
                <c:pt idx="3427">
                  <c:v>4</c:v>
                </c:pt>
                <c:pt idx="3428">
                  <c:v>2</c:v>
                </c:pt>
                <c:pt idx="3429">
                  <c:v>6</c:v>
                </c:pt>
                <c:pt idx="3430">
                  <c:v>3</c:v>
                </c:pt>
                <c:pt idx="3431">
                  <c:v>2</c:v>
                </c:pt>
                <c:pt idx="3432">
                  <c:v>9</c:v>
                </c:pt>
                <c:pt idx="3433">
                  <c:v>3</c:v>
                </c:pt>
                <c:pt idx="3434">
                  <c:v>6</c:v>
                </c:pt>
                <c:pt idx="3435">
                  <c:v>2</c:v>
                </c:pt>
                <c:pt idx="3436">
                  <c:v>3</c:v>
                </c:pt>
                <c:pt idx="3437">
                  <c:v>2</c:v>
                </c:pt>
                <c:pt idx="3438">
                  <c:v>2</c:v>
                </c:pt>
                <c:pt idx="3439">
                  <c:v>6</c:v>
                </c:pt>
                <c:pt idx="3440">
                  <c:v>1</c:v>
                </c:pt>
                <c:pt idx="3441">
                  <c:v>14</c:v>
                </c:pt>
                <c:pt idx="3442">
                  <c:v>3</c:v>
                </c:pt>
                <c:pt idx="3443">
                  <c:v>7</c:v>
                </c:pt>
                <c:pt idx="3444">
                  <c:v>2</c:v>
                </c:pt>
                <c:pt idx="3445">
                  <c:v>5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5</c:v>
                </c:pt>
                <c:pt idx="3450">
                  <c:v>1</c:v>
                </c:pt>
                <c:pt idx="3451">
                  <c:v>2</c:v>
                </c:pt>
                <c:pt idx="3452">
                  <c:v>2</c:v>
                </c:pt>
                <c:pt idx="3453">
                  <c:v>4</c:v>
                </c:pt>
                <c:pt idx="3454">
                  <c:v>3</c:v>
                </c:pt>
                <c:pt idx="3455">
                  <c:v>2</c:v>
                </c:pt>
                <c:pt idx="3456">
                  <c:v>3</c:v>
                </c:pt>
                <c:pt idx="3457">
                  <c:v>3</c:v>
                </c:pt>
                <c:pt idx="3458">
                  <c:v>2</c:v>
                </c:pt>
                <c:pt idx="3459">
                  <c:v>2</c:v>
                </c:pt>
                <c:pt idx="3460">
                  <c:v>2</c:v>
                </c:pt>
                <c:pt idx="3461">
                  <c:v>4</c:v>
                </c:pt>
                <c:pt idx="3462">
                  <c:v>7</c:v>
                </c:pt>
                <c:pt idx="3463">
                  <c:v>1</c:v>
                </c:pt>
                <c:pt idx="3464">
                  <c:v>1</c:v>
                </c:pt>
                <c:pt idx="3465">
                  <c:v>2</c:v>
                </c:pt>
                <c:pt idx="3466">
                  <c:v>2</c:v>
                </c:pt>
                <c:pt idx="3467">
                  <c:v>9</c:v>
                </c:pt>
                <c:pt idx="3468">
                  <c:v>6</c:v>
                </c:pt>
                <c:pt idx="3469">
                  <c:v>3</c:v>
                </c:pt>
                <c:pt idx="3470">
                  <c:v>2</c:v>
                </c:pt>
                <c:pt idx="3471">
                  <c:v>2</c:v>
                </c:pt>
                <c:pt idx="3472">
                  <c:v>2</c:v>
                </c:pt>
                <c:pt idx="3473">
                  <c:v>1</c:v>
                </c:pt>
                <c:pt idx="3474">
                  <c:v>2</c:v>
                </c:pt>
                <c:pt idx="3475">
                  <c:v>5</c:v>
                </c:pt>
                <c:pt idx="3476">
                  <c:v>5</c:v>
                </c:pt>
                <c:pt idx="3477">
                  <c:v>9</c:v>
                </c:pt>
                <c:pt idx="3478">
                  <c:v>2</c:v>
                </c:pt>
                <c:pt idx="3479">
                  <c:v>7</c:v>
                </c:pt>
                <c:pt idx="3480">
                  <c:v>6</c:v>
                </c:pt>
                <c:pt idx="3481">
                  <c:v>2</c:v>
                </c:pt>
                <c:pt idx="3482">
                  <c:v>5</c:v>
                </c:pt>
                <c:pt idx="3483">
                  <c:v>4</c:v>
                </c:pt>
                <c:pt idx="3484">
                  <c:v>3</c:v>
                </c:pt>
                <c:pt idx="3485">
                  <c:v>4</c:v>
                </c:pt>
                <c:pt idx="3486">
                  <c:v>1</c:v>
                </c:pt>
                <c:pt idx="3487">
                  <c:v>2</c:v>
                </c:pt>
                <c:pt idx="3488">
                  <c:v>2</c:v>
                </c:pt>
                <c:pt idx="3489">
                  <c:v>6</c:v>
                </c:pt>
                <c:pt idx="3490">
                  <c:v>5</c:v>
                </c:pt>
                <c:pt idx="3491">
                  <c:v>3</c:v>
                </c:pt>
                <c:pt idx="3492">
                  <c:v>2</c:v>
                </c:pt>
                <c:pt idx="3493">
                  <c:v>4</c:v>
                </c:pt>
                <c:pt idx="3494">
                  <c:v>5</c:v>
                </c:pt>
                <c:pt idx="3495">
                  <c:v>4</c:v>
                </c:pt>
                <c:pt idx="3496">
                  <c:v>2</c:v>
                </c:pt>
                <c:pt idx="3497">
                  <c:v>6</c:v>
                </c:pt>
                <c:pt idx="3498">
                  <c:v>5</c:v>
                </c:pt>
                <c:pt idx="3499">
                  <c:v>3</c:v>
                </c:pt>
                <c:pt idx="3500">
                  <c:v>3</c:v>
                </c:pt>
                <c:pt idx="3501">
                  <c:v>9</c:v>
                </c:pt>
                <c:pt idx="3502">
                  <c:v>2</c:v>
                </c:pt>
                <c:pt idx="3503">
                  <c:v>3</c:v>
                </c:pt>
                <c:pt idx="3504">
                  <c:v>4</c:v>
                </c:pt>
                <c:pt idx="3505">
                  <c:v>2</c:v>
                </c:pt>
                <c:pt idx="3506">
                  <c:v>4</c:v>
                </c:pt>
                <c:pt idx="3507">
                  <c:v>4</c:v>
                </c:pt>
                <c:pt idx="3508">
                  <c:v>3</c:v>
                </c:pt>
                <c:pt idx="3509">
                  <c:v>2</c:v>
                </c:pt>
                <c:pt idx="3510">
                  <c:v>2</c:v>
                </c:pt>
                <c:pt idx="3511">
                  <c:v>7</c:v>
                </c:pt>
                <c:pt idx="3512">
                  <c:v>9</c:v>
                </c:pt>
                <c:pt idx="3513">
                  <c:v>3</c:v>
                </c:pt>
                <c:pt idx="3514">
                  <c:v>3</c:v>
                </c:pt>
                <c:pt idx="3515">
                  <c:v>3</c:v>
                </c:pt>
                <c:pt idx="3516">
                  <c:v>9</c:v>
                </c:pt>
                <c:pt idx="3517">
                  <c:v>2</c:v>
                </c:pt>
                <c:pt idx="3518">
                  <c:v>4</c:v>
                </c:pt>
                <c:pt idx="3519">
                  <c:v>7</c:v>
                </c:pt>
                <c:pt idx="3520">
                  <c:v>2</c:v>
                </c:pt>
                <c:pt idx="3521">
                  <c:v>7</c:v>
                </c:pt>
                <c:pt idx="3522">
                  <c:v>3</c:v>
                </c:pt>
                <c:pt idx="3523">
                  <c:v>8</c:v>
                </c:pt>
                <c:pt idx="3524">
                  <c:v>6</c:v>
                </c:pt>
                <c:pt idx="3525">
                  <c:v>3</c:v>
                </c:pt>
                <c:pt idx="3526">
                  <c:v>3</c:v>
                </c:pt>
                <c:pt idx="3527">
                  <c:v>8</c:v>
                </c:pt>
                <c:pt idx="3528">
                  <c:v>4</c:v>
                </c:pt>
                <c:pt idx="3529">
                  <c:v>3</c:v>
                </c:pt>
                <c:pt idx="3530">
                  <c:v>5</c:v>
                </c:pt>
                <c:pt idx="3531">
                  <c:v>5</c:v>
                </c:pt>
                <c:pt idx="3532">
                  <c:v>4</c:v>
                </c:pt>
                <c:pt idx="3533">
                  <c:v>4</c:v>
                </c:pt>
                <c:pt idx="3534">
                  <c:v>5</c:v>
                </c:pt>
                <c:pt idx="3535">
                  <c:v>2</c:v>
                </c:pt>
                <c:pt idx="3536">
                  <c:v>3</c:v>
                </c:pt>
                <c:pt idx="3537">
                  <c:v>3</c:v>
                </c:pt>
                <c:pt idx="3538">
                  <c:v>3</c:v>
                </c:pt>
                <c:pt idx="3539">
                  <c:v>5</c:v>
                </c:pt>
                <c:pt idx="3540">
                  <c:v>7</c:v>
                </c:pt>
                <c:pt idx="3541">
                  <c:v>3</c:v>
                </c:pt>
                <c:pt idx="3542">
                  <c:v>2</c:v>
                </c:pt>
                <c:pt idx="3543">
                  <c:v>1</c:v>
                </c:pt>
                <c:pt idx="3544">
                  <c:v>8</c:v>
                </c:pt>
                <c:pt idx="3545">
                  <c:v>8</c:v>
                </c:pt>
                <c:pt idx="3546">
                  <c:v>7</c:v>
                </c:pt>
                <c:pt idx="3547">
                  <c:v>2</c:v>
                </c:pt>
                <c:pt idx="3548">
                  <c:v>1</c:v>
                </c:pt>
                <c:pt idx="3549">
                  <c:v>8</c:v>
                </c:pt>
                <c:pt idx="3550">
                  <c:v>3</c:v>
                </c:pt>
                <c:pt idx="3551">
                  <c:v>6</c:v>
                </c:pt>
                <c:pt idx="3552">
                  <c:v>8</c:v>
                </c:pt>
                <c:pt idx="3553">
                  <c:v>1</c:v>
                </c:pt>
                <c:pt idx="3554">
                  <c:v>2</c:v>
                </c:pt>
                <c:pt idx="3555">
                  <c:v>6</c:v>
                </c:pt>
                <c:pt idx="3556">
                  <c:v>7</c:v>
                </c:pt>
                <c:pt idx="3557">
                  <c:v>2</c:v>
                </c:pt>
                <c:pt idx="3558">
                  <c:v>4</c:v>
                </c:pt>
                <c:pt idx="3559">
                  <c:v>4</c:v>
                </c:pt>
                <c:pt idx="3560">
                  <c:v>4</c:v>
                </c:pt>
                <c:pt idx="3561">
                  <c:v>5</c:v>
                </c:pt>
                <c:pt idx="3562">
                  <c:v>2</c:v>
                </c:pt>
                <c:pt idx="3563">
                  <c:v>4</c:v>
                </c:pt>
                <c:pt idx="3564">
                  <c:v>2</c:v>
                </c:pt>
                <c:pt idx="3565">
                  <c:v>2</c:v>
                </c:pt>
                <c:pt idx="3566">
                  <c:v>3</c:v>
                </c:pt>
                <c:pt idx="3567">
                  <c:v>4</c:v>
                </c:pt>
                <c:pt idx="3568">
                  <c:v>2</c:v>
                </c:pt>
                <c:pt idx="3569">
                  <c:v>6</c:v>
                </c:pt>
                <c:pt idx="3570">
                  <c:v>4</c:v>
                </c:pt>
                <c:pt idx="3571">
                  <c:v>1</c:v>
                </c:pt>
                <c:pt idx="3572">
                  <c:v>1</c:v>
                </c:pt>
                <c:pt idx="3573">
                  <c:v>2</c:v>
                </c:pt>
                <c:pt idx="3574">
                  <c:v>10</c:v>
                </c:pt>
                <c:pt idx="3575">
                  <c:v>3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5</c:v>
                </c:pt>
                <c:pt idx="3580">
                  <c:v>8</c:v>
                </c:pt>
                <c:pt idx="3581">
                  <c:v>1</c:v>
                </c:pt>
                <c:pt idx="3582">
                  <c:v>2</c:v>
                </c:pt>
                <c:pt idx="3583">
                  <c:v>2</c:v>
                </c:pt>
                <c:pt idx="3584">
                  <c:v>2</c:v>
                </c:pt>
                <c:pt idx="3585">
                  <c:v>1</c:v>
                </c:pt>
                <c:pt idx="3586">
                  <c:v>2</c:v>
                </c:pt>
                <c:pt idx="3587">
                  <c:v>3</c:v>
                </c:pt>
                <c:pt idx="3588">
                  <c:v>2</c:v>
                </c:pt>
                <c:pt idx="3589">
                  <c:v>1</c:v>
                </c:pt>
                <c:pt idx="3590">
                  <c:v>12</c:v>
                </c:pt>
                <c:pt idx="3591">
                  <c:v>1</c:v>
                </c:pt>
                <c:pt idx="3592">
                  <c:v>3</c:v>
                </c:pt>
                <c:pt idx="3593">
                  <c:v>3</c:v>
                </c:pt>
                <c:pt idx="3594">
                  <c:v>5</c:v>
                </c:pt>
                <c:pt idx="3595">
                  <c:v>1</c:v>
                </c:pt>
                <c:pt idx="3596">
                  <c:v>3</c:v>
                </c:pt>
                <c:pt idx="3597">
                  <c:v>6</c:v>
                </c:pt>
                <c:pt idx="3598">
                  <c:v>3</c:v>
                </c:pt>
                <c:pt idx="3599">
                  <c:v>1</c:v>
                </c:pt>
                <c:pt idx="3600">
                  <c:v>9</c:v>
                </c:pt>
                <c:pt idx="3601">
                  <c:v>2</c:v>
                </c:pt>
                <c:pt idx="3602">
                  <c:v>5</c:v>
                </c:pt>
                <c:pt idx="3603">
                  <c:v>5</c:v>
                </c:pt>
                <c:pt idx="3604">
                  <c:v>2</c:v>
                </c:pt>
                <c:pt idx="3605">
                  <c:v>4</c:v>
                </c:pt>
                <c:pt idx="3606">
                  <c:v>3</c:v>
                </c:pt>
                <c:pt idx="3607">
                  <c:v>3</c:v>
                </c:pt>
                <c:pt idx="3608">
                  <c:v>3</c:v>
                </c:pt>
                <c:pt idx="3609">
                  <c:v>3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2</c:v>
                </c:pt>
                <c:pt idx="3614">
                  <c:v>6</c:v>
                </c:pt>
                <c:pt idx="3615">
                  <c:v>4</c:v>
                </c:pt>
                <c:pt idx="3616">
                  <c:v>5</c:v>
                </c:pt>
                <c:pt idx="3617">
                  <c:v>2</c:v>
                </c:pt>
                <c:pt idx="3618">
                  <c:v>1</c:v>
                </c:pt>
                <c:pt idx="3619">
                  <c:v>5</c:v>
                </c:pt>
                <c:pt idx="3620">
                  <c:v>3</c:v>
                </c:pt>
                <c:pt idx="3621">
                  <c:v>8</c:v>
                </c:pt>
                <c:pt idx="3622">
                  <c:v>5</c:v>
                </c:pt>
                <c:pt idx="3623">
                  <c:v>2</c:v>
                </c:pt>
                <c:pt idx="3624">
                  <c:v>12</c:v>
                </c:pt>
                <c:pt idx="3625">
                  <c:v>2</c:v>
                </c:pt>
                <c:pt idx="3626">
                  <c:v>1</c:v>
                </c:pt>
                <c:pt idx="3627">
                  <c:v>1</c:v>
                </c:pt>
                <c:pt idx="3628">
                  <c:v>7</c:v>
                </c:pt>
                <c:pt idx="3629">
                  <c:v>3</c:v>
                </c:pt>
                <c:pt idx="3630">
                  <c:v>7</c:v>
                </c:pt>
                <c:pt idx="3631">
                  <c:v>2</c:v>
                </c:pt>
                <c:pt idx="3632">
                  <c:v>8</c:v>
                </c:pt>
                <c:pt idx="3633">
                  <c:v>4</c:v>
                </c:pt>
                <c:pt idx="3634">
                  <c:v>7</c:v>
                </c:pt>
                <c:pt idx="3635">
                  <c:v>2</c:v>
                </c:pt>
                <c:pt idx="3636">
                  <c:v>3</c:v>
                </c:pt>
                <c:pt idx="3637">
                  <c:v>4</c:v>
                </c:pt>
                <c:pt idx="3638">
                  <c:v>7</c:v>
                </c:pt>
                <c:pt idx="3639">
                  <c:v>1</c:v>
                </c:pt>
                <c:pt idx="3640">
                  <c:v>7</c:v>
                </c:pt>
                <c:pt idx="3641">
                  <c:v>7</c:v>
                </c:pt>
                <c:pt idx="3642">
                  <c:v>2</c:v>
                </c:pt>
                <c:pt idx="3643">
                  <c:v>2</c:v>
                </c:pt>
                <c:pt idx="3644">
                  <c:v>1</c:v>
                </c:pt>
                <c:pt idx="3645">
                  <c:v>5</c:v>
                </c:pt>
                <c:pt idx="3646">
                  <c:v>1</c:v>
                </c:pt>
                <c:pt idx="3647">
                  <c:v>4</c:v>
                </c:pt>
                <c:pt idx="3648">
                  <c:v>2</c:v>
                </c:pt>
                <c:pt idx="3649">
                  <c:v>6</c:v>
                </c:pt>
                <c:pt idx="3650">
                  <c:v>6</c:v>
                </c:pt>
                <c:pt idx="3651">
                  <c:v>5</c:v>
                </c:pt>
                <c:pt idx="3652">
                  <c:v>4</c:v>
                </c:pt>
                <c:pt idx="3653">
                  <c:v>3</c:v>
                </c:pt>
                <c:pt idx="3654">
                  <c:v>9</c:v>
                </c:pt>
                <c:pt idx="3655">
                  <c:v>2</c:v>
                </c:pt>
                <c:pt idx="3656">
                  <c:v>1</c:v>
                </c:pt>
                <c:pt idx="3657">
                  <c:v>3</c:v>
                </c:pt>
                <c:pt idx="3658">
                  <c:v>4</c:v>
                </c:pt>
                <c:pt idx="3659">
                  <c:v>3</c:v>
                </c:pt>
                <c:pt idx="3660">
                  <c:v>5</c:v>
                </c:pt>
                <c:pt idx="3661">
                  <c:v>3</c:v>
                </c:pt>
                <c:pt idx="3662">
                  <c:v>10</c:v>
                </c:pt>
                <c:pt idx="3663">
                  <c:v>2</c:v>
                </c:pt>
                <c:pt idx="3664">
                  <c:v>7</c:v>
                </c:pt>
                <c:pt idx="3665">
                  <c:v>4</c:v>
                </c:pt>
                <c:pt idx="3666">
                  <c:v>3</c:v>
                </c:pt>
                <c:pt idx="3667">
                  <c:v>5</c:v>
                </c:pt>
                <c:pt idx="3668">
                  <c:v>10</c:v>
                </c:pt>
                <c:pt idx="3669">
                  <c:v>5</c:v>
                </c:pt>
                <c:pt idx="3670">
                  <c:v>2</c:v>
                </c:pt>
                <c:pt idx="3671">
                  <c:v>3</c:v>
                </c:pt>
                <c:pt idx="3672">
                  <c:v>1</c:v>
                </c:pt>
                <c:pt idx="3673">
                  <c:v>6</c:v>
                </c:pt>
                <c:pt idx="3674">
                  <c:v>2</c:v>
                </c:pt>
                <c:pt idx="3675">
                  <c:v>3</c:v>
                </c:pt>
                <c:pt idx="3676">
                  <c:v>2</c:v>
                </c:pt>
                <c:pt idx="3677">
                  <c:v>4</c:v>
                </c:pt>
                <c:pt idx="3678">
                  <c:v>3</c:v>
                </c:pt>
                <c:pt idx="3679">
                  <c:v>2</c:v>
                </c:pt>
                <c:pt idx="3680">
                  <c:v>3</c:v>
                </c:pt>
                <c:pt idx="3681">
                  <c:v>3</c:v>
                </c:pt>
                <c:pt idx="3682">
                  <c:v>4</c:v>
                </c:pt>
                <c:pt idx="3683">
                  <c:v>9</c:v>
                </c:pt>
                <c:pt idx="3684">
                  <c:v>6</c:v>
                </c:pt>
                <c:pt idx="3685">
                  <c:v>7</c:v>
                </c:pt>
                <c:pt idx="3686">
                  <c:v>3</c:v>
                </c:pt>
                <c:pt idx="3687">
                  <c:v>2</c:v>
                </c:pt>
                <c:pt idx="3688">
                  <c:v>6</c:v>
                </c:pt>
                <c:pt idx="3689">
                  <c:v>5</c:v>
                </c:pt>
                <c:pt idx="3690">
                  <c:v>2</c:v>
                </c:pt>
                <c:pt idx="3691">
                  <c:v>1</c:v>
                </c:pt>
                <c:pt idx="3692">
                  <c:v>5</c:v>
                </c:pt>
                <c:pt idx="3693">
                  <c:v>4</c:v>
                </c:pt>
                <c:pt idx="3694">
                  <c:v>7</c:v>
                </c:pt>
                <c:pt idx="3695">
                  <c:v>6</c:v>
                </c:pt>
                <c:pt idx="3696">
                  <c:v>3</c:v>
                </c:pt>
                <c:pt idx="3697">
                  <c:v>2</c:v>
                </c:pt>
                <c:pt idx="3698">
                  <c:v>5</c:v>
                </c:pt>
                <c:pt idx="3699">
                  <c:v>4</c:v>
                </c:pt>
                <c:pt idx="3700">
                  <c:v>1</c:v>
                </c:pt>
                <c:pt idx="3701">
                  <c:v>2</c:v>
                </c:pt>
                <c:pt idx="3702">
                  <c:v>6</c:v>
                </c:pt>
                <c:pt idx="3703">
                  <c:v>3</c:v>
                </c:pt>
                <c:pt idx="3704">
                  <c:v>3</c:v>
                </c:pt>
                <c:pt idx="3705">
                  <c:v>5</c:v>
                </c:pt>
                <c:pt idx="3706">
                  <c:v>3</c:v>
                </c:pt>
                <c:pt idx="3707">
                  <c:v>2</c:v>
                </c:pt>
                <c:pt idx="3708">
                  <c:v>3</c:v>
                </c:pt>
                <c:pt idx="3709">
                  <c:v>7</c:v>
                </c:pt>
                <c:pt idx="3710">
                  <c:v>3</c:v>
                </c:pt>
                <c:pt idx="3711">
                  <c:v>5</c:v>
                </c:pt>
                <c:pt idx="3712">
                  <c:v>1</c:v>
                </c:pt>
                <c:pt idx="3713">
                  <c:v>3</c:v>
                </c:pt>
                <c:pt idx="3714">
                  <c:v>2</c:v>
                </c:pt>
                <c:pt idx="3715">
                  <c:v>5</c:v>
                </c:pt>
                <c:pt idx="3716">
                  <c:v>5</c:v>
                </c:pt>
                <c:pt idx="3717">
                  <c:v>2</c:v>
                </c:pt>
                <c:pt idx="3718">
                  <c:v>5</c:v>
                </c:pt>
                <c:pt idx="3719">
                  <c:v>5</c:v>
                </c:pt>
                <c:pt idx="3720">
                  <c:v>4</c:v>
                </c:pt>
                <c:pt idx="3721">
                  <c:v>2</c:v>
                </c:pt>
                <c:pt idx="3722">
                  <c:v>8</c:v>
                </c:pt>
                <c:pt idx="3723">
                  <c:v>5</c:v>
                </c:pt>
                <c:pt idx="3724">
                  <c:v>3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3</c:v>
                </c:pt>
                <c:pt idx="3729">
                  <c:v>2</c:v>
                </c:pt>
                <c:pt idx="3730">
                  <c:v>7</c:v>
                </c:pt>
                <c:pt idx="3731">
                  <c:v>1</c:v>
                </c:pt>
                <c:pt idx="3732">
                  <c:v>7</c:v>
                </c:pt>
                <c:pt idx="3733">
                  <c:v>4</c:v>
                </c:pt>
                <c:pt idx="3734">
                  <c:v>1</c:v>
                </c:pt>
                <c:pt idx="3735">
                  <c:v>3</c:v>
                </c:pt>
                <c:pt idx="3736">
                  <c:v>2</c:v>
                </c:pt>
                <c:pt idx="3737">
                  <c:v>2</c:v>
                </c:pt>
                <c:pt idx="3738">
                  <c:v>1</c:v>
                </c:pt>
                <c:pt idx="3739">
                  <c:v>2</c:v>
                </c:pt>
                <c:pt idx="3740">
                  <c:v>1</c:v>
                </c:pt>
                <c:pt idx="3741">
                  <c:v>4</c:v>
                </c:pt>
                <c:pt idx="3742">
                  <c:v>9</c:v>
                </c:pt>
                <c:pt idx="3743">
                  <c:v>3</c:v>
                </c:pt>
                <c:pt idx="3744">
                  <c:v>3</c:v>
                </c:pt>
                <c:pt idx="3745">
                  <c:v>5</c:v>
                </c:pt>
                <c:pt idx="3746">
                  <c:v>3</c:v>
                </c:pt>
                <c:pt idx="3747">
                  <c:v>2</c:v>
                </c:pt>
                <c:pt idx="3748">
                  <c:v>4</c:v>
                </c:pt>
                <c:pt idx="3749">
                  <c:v>2</c:v>
                </c:pt>
                <c:pt idx="3750">
                  <c:v>5</c:v>
                </c:pt>
                <c:pt idx="3751">
                  <c:v>3</c:v>
                </c:pt>
                <c:pt idx="3752">
                  <c:v>3</c:v>
                </c:pt>
                <c:pt idx="3753">
                  <c:v>2</c:v>
                </c:pt>
                <c:pt idx="3754">
                  <c:v>5</c:v>
                </c:pt>
                <c:pt idx="3755">
                  <c:v>7</c:v>
                </c:pt>
                <c:pt idx="3756">
                  <c:v>5</c:v>
                </c:pt>
                <c:pt idx="3757">
                  <c:v>7</c:v>
                </c:pt>
                <c:pt idx="3758">
                  <c:v>2</c:v>
                </c:pt>
                <c:pt idx="3759">
                  <c:v>2</c:v>
                </c:pt>
                <c:pt idx="3760">
                  <c:v>2</c:v>
                </c:pt>
                <c:pt idx="3761">
                  <c:v>5</c:v>
                </c:pt>
                <c:pt idx="3762">
                  <c:v>2</c:v>
                </c:pt>
                <c:pt idx="3763">
                  <c:v>3</c:v>
                </c:pt>
                <c:pt idx="3764">
                  <c:v>3</c:v>
                </c:pt>
                <c:pt idx="3765">
                  <c:v>2</c:v>
                </c:pt>
                <c:pt idx="3766">
                  <c:v>1</c:v>
                </c:pt>
                <c:pt idx="3767">
                  <c:v>5</c:v>
                </c:pt>
                <c:pt idx="3768">
                  <c:v>9</c:v>
                </c:pt>
                <c:pt idx="3769">
                  <c:v>2</c:v>
                </c:pt>
                <c:pt idx="3770">
                  <c:v>6</c:v>
                </c:pt>
                <c:pt idx="3771">
                  <c:v>2</c:v>
                </c:pt>
                <c:pt idx="3772">
                  <c:v>3</c:v>
                </c:pt>
                <c:pt idx="3773">
                  <c:v>3</c:v>
                </c:pt>
                <c:pt idx="3774">
                  <c:v>3</c:v>
                </c:pt>
                <c:pt idx="3775">
                  <c:v>2</c:v>
                </c:pt>
                <c:pt idx="3776">
                  <c:v>7</c:v>
                </c:pt>
                <c:pt idx="3777">
                  <c:v>6</c:v>
                </c:pt>
                <c:pt idx="3778">
                  <c:v>3</c:v>
                </c:pt>
                <c:pt idx="3779">
                  <c:v>2</c:v>
                </c:pt>
                <c:pt idx="3780">
                  <c:v>2</c:v>
                </c:pt>
                <c:pt idx="3781">
                  <c:v>3</c:v>
                </c:pt>
                <c:pt idx="3782">
                  <c:v>3</c:v>
                </c:pt>
                <c:pt idx="3783">
                  <c:v>4</c:v>
                </c:pt>
                <c:pt idx="3784">
                  <c:v>2</c:v>
                </c:pt>
                <c:pt idx="3785">
                  <c:v>2</c:v>
                </c:pt>
                <c:pt idx="3786">
                  <c:v>7</c:v>
                </c:pt>
                <c:pt idx="3787">
                  <c:v>1</c:v>
                </c:pt>
                <c:pt idx="3788">
                  <c:v>3</c:v>
                </c:pt>
                <c:pt idx="3789">
                  <c:v>5</c:v>
                </c:pt>
                <c:pt idx="3790">
                  <c:v>6</c:v>
                </c:pt>
                <c:pt idx="3791">
                  <c:v>3</c:v>
                </c:pt>
                <c:pt idx="3792">
                  <c:v>6</c:v>
                </c:pt>
                <c:pt idx="3793">
                  <c:v>3</c:v>
                </c:pt>
                <c:pt idx="3794">
                  <c:v>1</c:v>
                </c:pt>
                <c:pt idx="3795">
                  <c:v>3</c:v>
                </c:pt>
                <c:pt idx="3796">
                  <c:v>4</c:v>
                </c:pt>
                <c:pt idx="3797">
                  <c:v>3</c:v>
                </c:pt>
                <c:pt idx="3798">
                  <c:v>3</c:v>
                </c:pt>
                <c:pt idx="3799">
                  <c:v>5</c:v>
                </c:pt>
                <c:pt idx="3800">
                  <c:v>1</c:v>
                </c:pt>
                <c:pt idx="3801">
                  <c:v>1</c:v>
                </c:pt>
                <c:pt idx="3802">
                  <c:v>3</c:v>
                </c:pt>
                <c:pt idx="3803">
                  <c:v>2</c:v>
                </c:pt>
                <c:pt idx="3804">
                  <c:v>4</c:v>
                </c:pt>
                <c:pt idx="3805">
                  <c:v>1</c:v>
                </c:pt>
                <c:pt idx="3806">
                  <c:v>5</c:v>
                </c:pt>
                <c:pt idx="3807">
                  <c:v>2</c:v>
                </c:pt>
                <c:pt idx="3808">
                  <c:v>3</c:v>
                </c:pt>
                <c:pt idx="3809">
                  <c:v>5</c:v>
                </c:pt>
                <c:pt idx="3810">
                  <c:v>1</c:v>
                </c:pt>
                <c:pt idx="3811">
                  <c:v>3</c:v>
                </c:pt>
                <c:pt idx="3812">
                  <c:v>2</c:v>
                </c:pt>
                <c:pt idx="3813">
                  <c:v>6</c:v>
                </c:pt>
                <c:pt idx="3814">
                  <c:v>5</c:v>
                </c:pt>
                <c:pt idx="3815">
                  <c:v>2</c:v>
                </c:pt>
                <c:pt idx="3816">
                  <c:v>2</c:v>
                </c:pt>
                <c:pt idx="3817">
                  <c:v>3</c:v>
                </c:pt>
                <c:pt idx="3818">
                  <c:v>7</c:v>
                </c:pt>
                <c:pt idx="3819">
                  <c:v>3</c:v>
                </c:pt>
                <c:pt idx="3820">
                  <c:v>3</c:v>
                </c:pt>
                <c:pt idx="3821">
                  <c:v>2</c:v>
                </c:pt>
                <c:pt idx="3822">
                  <c:v>6</c:v>
                </c:pt>
                <c:pt idx="3823">
                  <c:v>6</c:v>
                </c:pt>
                <c:pt idx="3824">
                  <c:v>2</c:v>
                </c:pt>
                <c:pt idx="3825">
                  <c:v>9</c:v>
                </c:pt>
                <c:pt idx="3826">
                  <c:v>10</c:v>
                </c:pt>
                <c:pt idx="3827">
                  <c:v>5</c:v>
                </c:pt>
                <c:pt idx="3828">
                  <c:v>1</c:v>
                </c:pt>
                <c:pt idx="3829">
                  <c:v>2</c:v>
                </c:pt>
                <c:pt idx="3830">
                  <c:v>2</c:v>
                </c:pt>
                <c:pt idx="3831">
                  <c:v>3</c:v>
                </c:pt>
                <c:pt idx="3832">
                  <c:v>2</c:v>
                </c:pt>
                <c:pt idx="3833">
                  <c:v>5</c:v>
                </c:pt>
                <c:pt idx="3834">
                  <c:v>3</c:v>
                </c:pt>
                <c:pt idx="3835">
                  <c:v>2</c:v>
                </c:pt>
                <c:pt idx="3836">
                  <c:v>3</c:v>
                </c:pt>
                <c:pt idx="3837">
                  <c:v>2</c:v>
                </c:pt>
                <c:pt idx="3838">
                  <c:v>3</c:v>
                </c:pt>
                <c:pt idx="3839">
                  <c:v>9</c:v>
                </c:pt>
                <c:pt idx="3840">
                  <c:v>3</c:v>
                </c:pt>
                <c:pt idx="3841">
                  <c:v>3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6</c:v>
                </c:pt>
                <c:pt idx="3846">
                  <c:v>5</c:v>
                </c:pt>
                <c:pt idx="3847">
                  <c:v>3</c:v>
                </c:pt>
                <c:pt idx="3848">
                  <c:v>4</c:v>
                </c:pt>
                <c:pt idx="3849">
                  <c:v>5</c:v>
                </c:pt>
                <c:pt idx="3850">
                  <c:v>7</c:v>
                </c:pt>
                <c:pt idx="3851">
                  <c:v>2</c:v>
                </c:pt>
                <c:pt idx="3852">
                  <c:v>8</c:v>
                </c:pt>
                <c:pt idx="3853">
                  <c:v>1</c:v>
                </c:pt>
                <c:pt idx="3854">
                  <c:v>5</c:v>
                </c:pt>
                <c:pt idx="3855">
                  <c:v>3</c:v>
                </c:pt>
                <c:pt idx="3856">
                  <c:v>5</c:v>
                </c:pt>
                <c:pt idx="3857">
                  <c:v>3</c:v>
                </c:pt>
                <c:pt idx="3858">
                  <c:v>7</c:v>
                </c:pt>
                <c:pt idx="3859">
                  <c:v>3</c:v>
                </c:pt>
                <c:pt idx="3860">
                  <c:v>1</c:v>
                </c:pt>
                <c:pt idx="3861">
                  <c:v>3</c:v>
                </c:pt>
                <c:pt idx="3862">
                  <c:v>3</c:v>
                </c:pt>
                <c:pt idx="3863">
                  <c:v>4</c:v>
                </c:pt>
                <c:pt idx="3864">
                  <c:v>5</c:v>
                </c:pt>
                <c:pt idx="3865">
                  <c:v>2</c:v>
                </c:pt>
                <c:pt idx="3866">
                  <c:v>6</c:v>
                </c:pt>
                <c:pt idx="3867">
                  <c:v>9</c:v>
                </c:pt>
                <c:pt idx="3868">
                  <c:v>1</c:v>
                </c:pt>
                <c:pt idx="3869">
                  <c:v>7</c:v>
                </c:pt>
                <c:pt idx="3870">
                  <c:v>2</c:v>
                </c:pt>
                <c:pt idx="3871">
                  <c:v>4</c:v>
                </c:pt>
                <c:pt idx="3872">
                  <c:v>3</c:v>
                </c:pt>
                <c:pt idx="3873">
                  <c:v>3</c:v>
                </c:pt>
                <c:pt idx="3874">
                  <c:v>7</c:v>
                </c:pt>
                <c:pt idx="3875">
                  <c:v>2</c:v>
                </c:pt>
                <c:pt idx="3876">
                  <c:v>3</c:v>
                </c:pt>
                <c:pt idx="3877">
                  <c:v>5</c:v>
                </c:pt>
                <c:pt idx="3878">
                  <c:v>4</c:v>
                </c:pt>
                <c:pt idx="3879">
                  <c:v>4</c:v>
                </c:pt>
                <c:pt idx="3880">
                  <c:v>2</c:v>
                </c:pt>
                <c:pt idx="3881">
                  <c:v>2</c:v>
                </c:pt>
                <c:pt idx="3882">
                  <c:v>6</c:v>
                </c:pt>
                <c:pt idx="3883">
                  <c:v>4</c:v>
                </c:pt>
                <c:pt idx="3884">
                  <c:v>3</c:v>
                </c:pt>
                <c:pt idx="3885">
                  <c:v>4</c:v>
                </c:pt>
                <c:pt idx="3886">
                  <c:v>3</c:v>
                </c:pt>
                <c:pt idx="3887">
                  <c:v>2</c:v>
                </c:pt>
                <c:pt idx="3888">
                  <c:v>3</c:v>
                </c:pt>
                <c:pt idx="3889">
                  <c:v>2</c:v>
                </c:pt>
                <c:pt idx="3890">
                  <c:v>2</c:v>
                </c:pt>
                <c:pt idx="3891">
                  <c:v>6</c:v>
                </c:pt>
                <c:pt idx="3892">
                  <c:v>8</c:v>
                </c:pt>
                <c:pt idx="3893">
                  <c:v>7</c:v>
                </c:pt>
                <c:pt idx="3894">
                  <c:v>5</c:v>
                </c:pt>
                <c:pt idx="3895">
                  <c:v>5</c:v>
                </c:pt>
                <c:pt idx="3896">
                  <c:v>3</c:v>
                </c:pt>
                <c:pt idx="3897">
                  <c:v>3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14</c:v>
                </c:pt>
                <c:pt idx="3903">
                  <c:v>7</c:v>
                </c:pt>
                <c:pt idx="3904">
                  <c:v>4</c:v>
                </c:pt>
                <c:pt idx="3905">
                  <c:v>4</c:v>
                </c:pt>
                <c:pt idx="3906">
                  <c:v>4</c:v>
                </c:pt>
                <c:pt idx="3907">
                  <c:v>5</c:v>
                </c:pt>
                <c:pt idx="3908">
                  <c:v>2</c:v>
                </c:pt>
                <c:pt idx="3909">
                  <c:v>1</c:v>
                </c:pt>
                <c:pt idx="3910">
                  <c:v>5</c:v>
                </c:pt>
                <c:pt idx="3911">
                  <c:v>3</c:v>
                </c:pt>
                <c:pt idx="3912">
                  <c:v>3</c:v>
                </c:pt>
                <c:pt idx="3913">
                  <c:v>2</c:v>
                </c:pt>
                <c:pt idx="3914">
                  <c:v>5</c:v>
                </c:pt>
                <c:pt idx="3915">
                  <c:v>2</c:v>
                </c:pt>
                <c:pt idx="3916">
                  <c:v>2</c:v>
                </c:pt>
                <c:pt idx="3917">
                  <c:v>4</c:v>
                </c:pt>
                <c:pt idx="3918">
                  <c:v>3</c:v>
                </c:pt>
                <c:pt idx="3919">
                  <c:v>4</c:v>
                </c:pt>
                <c:pt idx="3920">
                  <c:v>4</c:v>
                </c:pt>
                <c:pt idx="3921">
                  <c:v>3</c:v>
                </c:pt>
                <c:pt idx="3922">
                  <c:v>6</c:v>
                </c:pt>
                <c:pt idx="3923">
                  <c:v>5</c:v>
                </c:pt>
                <c:pt idx="3924">
                  <c:v>2</c:v>
                </c:pt>
                <c:pt idx="3925">
                  <c:v>3</c:v>
                </c:pt>
                <c:pt idx="3926">
                  <c:v>2</c:v>
                </c:pt>
                <c:pt idx="3927">
                  <c:v>5</c:v>
                </c:pt>
                <c:pt idx="3928">
                  <c:v>5</c:v>
                </c:pt>
                <c:pt idx="3929">
                  <c:v>1</c:v>
                </c:pt>
                <c:pt idx="3930">
                  <c:v>7</c:v>
                </c:pt>
                <c:pt idx="3931">
                  <c:v>3</c:v>
                </c:pt>
                <c:pt idx="3932">
                  <c:v>2</c:v>
                </c:pt>
                <c:pt idx="3933">
                  <c:v>5</c:v>
                </c:pt>
                <c:pt idx="3934">
                  <c:v>5</c:v>
                </c:pt>
                <c:pt idx="3935">
                  <c:v>2</c:v>
                </c:pt>
                <c:pt idx="3936">
                  <c:v>3</c:v>
                </c:pt>
                <c:pt idx="3937">
                  <c:v>3</c:v>
                </c:pt>
                <c:pt idx="3938">
                  <c:v>2</c:v>
                </c:pt>
                <c:pt idx="3939">
                  <c:v>5</c:v>
                </c:pt>
                <c:pt idx="3940">
                  <c:v>2</c:v>
                </c:pt>
                <c:pt idx="3941">
                  <c:v>1</c:v>
                </c:pt>
                <c:pt idx="3942">
                  <c:v>5</c:v>
                </c:pt>
                <c:pt idx="3943">
                  <c:v>7</c:v>
                </c:pt>
                <c:pt idx="3944">
                  <c:v>3</c:v>
                </c:pt>
                <c:pt idx="3945">
                  <c:v>1</c:v>
                </c:pt>
                <c:pt idx="3946">
                  <c:v>1</c:v>
                </c:pt>
                <c:pt idx="3947">
                  <c:v>2</c:v>
                </c:pt>
                <c:pt idx="3948">
                  <c:v>2</c:v>
                </c:pt>
                <c:pt idx="3949">
                  <c:v>2</c:v>
                </c:pt>
                <c:pt idx="3950">
                  <c:v>6</c:v>
                </c:pt>
                <c:pt idx="3951">
                  <c:v>2</c:v>
                </c:pt>
                <c:pt idx="3952">
                  <c:v>2</c:v>
                </c:pt>
                <c:pt idx="3953">
                  <c:v>2</c:v>
                </c:pt>
                <c:pt idx="3954">
                  <c:v>1</c:v>
                </c:pt>
                <c:pt idx="3955">
                  <c:v>4</c:v>
                </c:pt>
                <c:pt idx="3956">
                  <c:v>3</c:v>
                </c:pt>
                <c:pt idx="3957">
                  <c:v>3</c:v>
                </c:pt>
                <c:pt idx="3958">
                  <c:v>2</c:v>
                </c:pt>
                <c:pt idx="3959">
                  <c:v>3</c:v>
                </c:pt>
                <c:pt idx="3960">
                  <c:v>6</c:v>
                </c:pt>
                <c:pt idx="3961">
                  <c:v>5</c:v>
                </c:pt>
                <c:pt idx="3962">
                  <c:v>3</c:v>
                </c:pt>
                <c:pt idx="3963">
                  <c:v>3</c:v>
                </c:pt>
                <c:pt idx="3964">
                  <c:v>3</c:v>
                </c:pt>
                <c:pt idx="3965">
                  <c:v>3</c:v>
                </c:pt>
                <c:pt idx="3966">
                  <c:v>4</c:v>
                </c:pt>
                <c:pt idx="3967">
                  <c:v>7</c:v>
                </c:pt>
                <c:pt idx="3968">
                  <c:v>8</c:v>
                </c:pt>
                <c:pt idx="3969">
                  <c:v>10</c:v>
                </c:pt>
                <c:pt idx="3970">
                  <c:v>9</c:v>
                </c:pt>
                <c:pt idx="3971">
                  <c:v>4</c:v>
                </c:pt>
                <c:pt idx="3972">
                  <c:v>2</c:v>
                </c:pt>
                <c:pt idx="3973">
                  <c:v>5</c:v>
                </c:pt>
                <c:pt idx="3974">
                  <c:v>8</c:v>
                </c:pt>
                <c:pt idx="3975">
                  <c:v>7</c:v>
                </c:pt>
                <c:pt idx="3976">
                  <c:v>4</c:v>
                </c:pt>
                <c:pt idx="3977">
                  <c:v>3</c:v>
                </c:pt>
                <c:pt idx="3978">
                  <c:v>2</c:v>
                </c:pt>
                <c:pt idx="3979">
                  <c:v>2</c:v>
                </c:pt>
                <c:pt idx="3980">
                  <c:v>3</c:v>
                </c:pt>
                <c:pt idx="3981">
                  <c:v>3</c:v>
                </c:pt>
                <c:pt idx="3982">
                  <c:v>4</c:v>
                </c:pt>
                <c:pt idx="3983">
                  <c:v>5</c:v>
                </c:pt>
                <c:pt idx="3984">
                  <c:v>1</c:v>
                </c:pt>
                <c:pt idx="3985">
                  <c:v>3</c:v>
                </c:pt>
                <c:pt idx="3986">
                  <c:v>4</c:v>
                </c:pt>
                <c:pt idx="3987">
                  <c:v>5</c:v>
                </c:pt>
                <c:pt idx="3988">
                  <c:v>5</c:v>
                </c:pt>
                <c:pt idx="3989">
                  <c:v>2</c:v>
                </c:pt>
                <c:pt idx="3990">
                  <c:v>3</c:v>
                </c:pt>
                <c:pt idx="3991">
                  <c:v>3</c:v>
                </c:pt>
                <c:pt idx="3992">
                  <c:v>3</c:v>
                </c:pt>
                <c:pt idx="3993">
                  <c:v>6</c:v>
                </c:pt>
                <c:pt idx="3994">
                  <c:v>3</c:v>
                </c:pt>
                <c:pt idx="3995">
                  <c:v>7</c:v>
                </c:pt>
                <c:pt idx="3996">
                  <c:v>5</c:v>
                </c:pt>
                <c:pt idx="3997">
                  <c:v>1</c:v>
                </c:pt>
                <c:pt idx="3998">
                  <c:v>6</c:v>
                </c:pt>
                <c:pt idx="3999">
                  <c:v>5</c:v>
                </c:pt>
                <c:pt idx="4000">
                  <c:v>11</c:v>
                </c:pt>
                <c:pt idx="4001">
                  <c:v>5</c:v>
                </c:pt>
                <c:pt idx="4002">
                  <c:v>3</c:v>
                </c:pt>
                <c:pt idx="4003">
                  <c:v>3</c:v>
                </c:pt>
                <c:pt idx="4004">
                  <c:v>3</c:v>
                </c:pt>
                <c:pt idx="4005">
                  <c:v>1</c:v>
                </c:pt>
                <c:pt idx="4006">
                  <c:v>4</c:v>
                </c:pt>
                <c:pt idx="4007">
                  <c:v>6</c:v>
                </c:pt>
                <c:pt idx="4008">
                  <c:v>2</c:v>
                </c:pt>
                <c:pt idx="4009">
                  <c:v>11</c:v>
                </c:pt>
                <c:pt idx="4010">
                  <c:v>2</c:v>
                </c:pt>
                <c:pt idx="4011">
                  <c:v>4</c:v>
                </c:pt>
                <c:pt idx="4012">
                  <c:v>4</c:v>
                </c:pt>
                <c:pt idx="4013">
                  <c:v>3</c:v>
                </c:pt>
                <c:pt idx="4014">
                  <c:v>3</c:v>
                </c:pt>
                <c:pt idx="4015">
                  <c:v>5</c:v>
                </c:pt>
                <c:pt idx="4016">
                  <c:v>5</c:v>
                </c:pt>
                <c:pt idx="4017">
                  <c:v>2</c:v>
                </c:pt>
                <c:pt idx="4018">
                  <c:v>9</c:v>
                </c:pt>
                <c:pt idx="4019">
                  <c:v>3</c:v>
                </c:pt>
                <c:pt idx="4020">
                  <c:v>3</c:v>
                </c:pt>
                <c:pt idx="4021">
                  <c:v>3</c:v>
                </c:pt>
                <c:pt idx="4022">
                  <c:v>5</c:v>
                </c:pt>
                <c:pt idx="4023">
                  <c:v>5</c:v>
                </c:pt>
                <c:pt idx="4024">
                  <c:v>4</c:v>
                </c:pt>
                <c:pt idx="4025">
                  <c:v>4</c:v>
                </c:pt>
                <c:pt idx="4026">
                  <c:v>7</c:v>
                </c:pt>
                <c:pt idx="4027">
                  <c:v>2</c:v>
                </c:pt>
                <c:pt idx="4028">
                  <c:v>8</c:v>
                </c:pt>
                <c:pt idx="4029">
                  <c:v>3</c:v>
                </c:pt>
                <c:pt idx="4030">
                  <c:v>4</c:v>
                </c:pt>
                <c:pt idx="4031">
                  <c:v>6</c:v>
                </c:pt>
                <c:pt idx="4032">
                  <c:v>5</c:v>
                </c:pt>
                <c:pt idx="4033">
                  <c:v>4</c:v>
                </c:pt>
                <c:pt idx="4034">
                  <c:v>3</c:v>
                </c:pt>
                <c:pt idx="4035">
                  <c:v>6</c:v>
                </c:pt>
                <c:pt idx="4036">
                  <c:v>2</c:v>
                </c:pt>
                <c:pt idx="4037">
                  <c:v>5</c:v>
                </c:pt>
                <c:pt idx="4038">
                  <c:v>4</c:v>
                </c:pt>
                <c:pt idx="4039">
                  <c:v>6</c:v>
                </c:pt>
                <c:pt idx="4040">
                  <c:v>3</c:v>
                </c:pt>
                <c:pt idx="4041">
                  <c:v>3</c:v>
                </c:pt>
                <c:pt idx="4042">
                  <c:v>9</c:v>
                </c:pt>
                <c:pt idx="4043">
                  <c:v>6</c:v>
                </c:pt>
                <c:pt idx="4044">
                  <c:v>5</c:v>
                </c:pt>
                <c:pt idx="4045">
                  <c:v>3</c:v>
                </c:pt>
                <c:pt idx="4046">
                  <c:v>2</c:v>
                </c:pt>
                <c:pt idx="4047">
                  <c:v>3</c:v>
                </c:pt>
                <c:pt idx="4048">
                  <c:v>10</c:v>
                </c:pt>
                <c:pt idx="4049">
                  <c:v>3</c:v>
                </c:pt>
                <c:pt idx="4050">
                  <c:v>2</c:v>
                </c:pt>
                <c:pt idx="4051">
                  <c:v>3</c:v>
                </c:pt>
                <c:pt idx="4052">
                  <c:v>2</c:v>
                </c:pt>
                <c:pt idx="4053">
                  <c:v>11</c:v>
                </c:pt>
                <c:pt idx="4054">
                  <c:v>4</c:v>
                </c:pt>
                <c:pt idx="4055">
                  <c:v>6</c:v>
                </c:pt>
                <c:pt idx="4056">
                  <c:v>1</c:v>
                </c:pt>
                <c:pt idx="4057">
                  <c:v>5</c:v>
                </c:pt>
                <c:pt idx="4058">
                  <c:v>7</c:v>
                </c:pt>
                <c:pt idx="4059">
                  <c:v>3</c:v>
                </c:pt>
                <c:pt idx="4060">
                  <c:v>3</c:v>
                </c:pt>
                <c:pt idx="4061">
                  <c:v>3</c:v>
                </c:pt>
                <c:pt idx="4062">
                  <c:v>1</c:v>
                </c:pt>
                <c:pt idx="4063">
                  <c:v>9</c:v>
                </c:pt>
                <c:pt idx="4064">
                  <c:v>1</c:v>
                </c:pt>
                <c:pt idx="4065">
                  <c:v>5</c:v>
                </c:pt>
                <c:pt idx="4066">
                  <c:v>3</c:v>
                </c:pt>
                <c:pt idx="4067">
                  <c:v>12</c:v>
                </c:pt>
                <c:pt idx="4068">
                  <c:v>9</c:v>
                </c:pt>
                <c:pt idx="4069">
                  <c:v>9</c:v>
                </c:pt>
                <c:pt idx="4070">
                  <c:v>4</c:v>
                </c:pt>
                <c:pt idx="4071">
                  <c:v>2</c:v>
                </c:pt>
                <c:pt idx="4072">
                  <c:v>2</c:v>
                </c:pt>
                <c:pt idx="4073">
                  <c:v>6</c:v>
                </c:pt>
                <c:pt idx="4074">
                  <c:v>4</c:v>
                </c:pt>
                <c:pt idx="4075">
                  <c:v>4</c:v>
                </c:pt>
                <c:pt idx="4076">
                  <c:v>2</c:v>
                </c:pt>
                <c:pt idx="4077">
                  <c:v>4</c:v>
                </c:pt>
                <c:pt idx="4078">
                  <c:v>3</c:v>
                </c:pt>
                <c:pt idx="4079">
                  <c:v>3</c:v>
                </c:pt>
                <c:pt idx="4080">
                  <c:v>9</c:v>
                </c:pt>
                <c:pt idx="4081">
                  <c:v>1</c:v>
                </c:pt>
                <c:pt idx="4082">
                  <c:v>3</c:v>
                </c:pt>
                <c:pt idx="4083">
                  <c:v>3</c:v>
                </c:pt>
                <c:pt idx="4084">
                  <c:v>3</c:v>
                </c:pt>
                <c:pt idx="4085">
                  <c:v>2</c:v>
                </c:pt>
                <c:pt idx="4086">
                  <c:v>3</c:v>
                </c:pt>
                <c:pt idx="4087">
                  <c:v>3</c:v>
                </c:pt>
                <c:pt idx="4088">
                  <c:v>9</c:v>
                </c:pt>
                <c:pt idx="4089">
                  <c:v>2</c:v>
                </c:pt>
                <c:pt idx="4090">
                  <c:v>3</c:v>
                </c:pt>
                <c:pt idx="4091">
                  <c:v>3</c:v>
                </c:pt>
                <c:pt idx="4092">
                  <c:v>2</c:v>
                </c:pt>
                <c:pt idx="4093">
                  <c:v>7</c:v>
                </c:pt>
                <c:pt idx="4094">
                  <c:v>4</c:v>
                </c:pt>
                <c:pt idx="4095">
                  <c:v>3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2</c:v>
                </c:pt>
                <c:pt idx="4100">
                  <c:v>1</c:v>
                </c:pt>
                <c:pt idx="4101">
                  <c:v>1</c:v>
                </c:pt>
                <c:pt idx="4102">
                  <c:v>8</c:v>
                </c:pt>
                <c:pt idx="4103">
                  <c:v>2</c:v>
                </c:pt>
                <c:pt idx="4104">
                  <c:v>5</c:v>
                </c:pt>
                <c:pt idx="4105">
                  <c:v>2</c:v>
                </c:pt>
                <c:pt idx="4106">
                  <c:v>2</c:v>
                </c:pt>
                <c:pt idx="4107">
                  <c:v>2</c:v>
                </c:pt>
                <c:pt idx="4108">
                  <c:v>3</c:v>
                </c:pt>
                <c:pt idx="4109">
                  <c:v>2</c:v>
                </c:pt>
                <c:pt idx="4110">
                  <c:v>1</c:v>
                </c:pt>
                <c:pt idx="4111">
                  <c:v>3</c:v>
                </c:pt>
                <c:pt idx="4112">
                  <c:v>1</c:v>
                </c:pt>
                <c:pt idx="4113">
                  <c:v>3</c:v>
                </c:pt>
                <c:pt idx="4114">
                  <c:v>3</c:v>
                </c:pt>
                <c:pt idx="4115">
                  <c:v>5</c:v>
                </c:pt>
                <c:pt idx="4116">
                  <c:v>2</c:v>
                </c:pt>
                <c:pt idx="4117">
                  <c:v>3</c:v>
                </c:pt>
                <c:pt idx="4118">
                  <c:v>7</c:v>
                </c:pt>
                <c:pt idx="4119">
                  <c:v>8</c:v>
                </c:pt>
                <c:pt idx="4120">
                  <c:v>4</c:v>
                </c:pt>
                <c:pt idx="4121">
                  <c:v>6</c:v>
                </c:pt>
                <c:pt idx="4122">
                  <c:v>3</c:v>
                </c:pt>
                <c:pt idx="4123">
                  <c:v>2</c:v>
                </c:pt>
                <c:pt idx="4124">
                  <c:v>3</c:v>
                </c:pt>
                <c:pt idx="4125">
                  <c:v>3</c:v>
                </c:pt>
                <c:pt idx="4126">
                  <c:v>6</c:v>
                </c:pt>
                <c:pt idx="4127">
                  <c:v>6</c:v>
                </c:pt>
                <c:pt idx="4128">
                  <c:v>3</c:v>
                </c:pt>
                <c:pt idx="4129">
                  <c:v>4</c:v>
                </c:pt>
                <c:pt idx="4130">
                  <c:v>5</c:v>
                </c:pt>
                <c:pt idx="4131">
                  <c:v>3</c:v>
                </c:pt>
                <c:pt idx="4132">
                  <c:v>3</c:v>
                </c:pt>
                <c:pt idx="4133">
                  <c:v>9</c:v>
                </c:pt>
                <c:pt idx="4134">
                  <c:v>3</c:v>
                </c:pt>
                <c:pt idx="4135">
                  <c:v>5</c:v>
                </c:pt>
                <c:pt idx="4136">
                  <c:v>7</c:v>
                </c:pt>
                <c:pt idx="4137">
                  <c:v>7</c:v>
                </c:pt>
                <c:pt idx="4138">
                  <c:v>6</c:v>
                </c:pt>
                <c:pt idx="4139">
                  <c:v>3</c:v>
                </c:pt>
                <c:pt idx="4140">
                  <c:v>5</c:v>
                </c:pt>
                <c:pt idx="4141">
                  <c:v>3</c:v>
                </c:pt>
                <c:pt idx="4142">
                  <c:v>9</c:v>
                </c:pt>
                <c:pt idx="4143">
                  <c:v>7</c:v>
                </c:pt>
                <c:pt idx="4144">
                  <c:v>3</c:v>
                </c:pt>
                <c:pt idx="4145">
                  <c:v>1</c:v>
                </c:pt>
                <c:pt idx="4146">
                  <c:v>3</c:v>
                </c:pt>
                <c:pt idx="4147">
                  <c:v>3</c:v>
                </c:pt>
                <c:pt idx="4148">
                  <c:v>1</c:v>
                </c:pt>
                <c:pt idx="4149">
                  <c:v>1</c:v>
                </c:pt>
                <c:pt idx="4150">
                  <c:v>4</c:v>
                </c:pt>
                <c:pt idx="4151">
                  <c:v>5</c:v>
                </c:pt>
                <c:pt idx="4152">
                  <c:v>3</c:v>
                </c:pt>
                <c:pt idx="4153">
                  <c:v>3</c:v>
                </c:pt>
                <c:pt idx="4154">
                  <c:v>4</c:v>
                </c:pt>
                <c:pt idx="4155">
                  <c:v>3</c:v>
                </c:pt>
                <c:pt idx="4156">
                  <c:v>2</c:v>
                </c:pt>
                <c:pt idx="4157">
                  <c:v>6</c:v>
                </c:pt>
                <c:pt idx="4158">
                  <c:v>3</c:v>
                </c:pt>
                <c:pt idx="4159">
                  <c:v>3</c:v>
                </c:pt>
                <c:pt idx="4160">
                  <c:v>3</c:v>
                </c:pt>
                <c:pt idx="4161">
                  <c:v>2</c:v>
                </c:pt>
                <c:pt idx="4162">
                  <c:v>4</c:v>
                </c:pt>
                <c:pt idx="4163">
                  <c:v>3</c:v>
                </c:pt>
                <c:pt idx="4164">
                  <c:v>7</c:v>
                </c:pt>
                <c:pt idx="4165">
                  <c:v>9</c:v>
                </c:pt>
                <c:pt idx="4166">
                  <c:v>3</c:v>
                </c:pt>
                <c:pt idx="4167">
                  <c:v>4</c:v>
                </c:pt>
                <c:pt idx="4168">
                  <c:v>2</c:v>
                </c:pt>
                <c:pt idx="4169">
                  <c:v>6</c:v>
                </c:pt>
                <c:pt idx="4170">
                  <c:v>3</c:v>
                </c:pt>
                <c:pt idx="4171">
                  <c:v>7</c:v>
                </c:pt>
                <c:pt idx="4172">
                  <c:v>2</c:v>
                </c:pt>
                <c:pt idx="4173">
                  <c:v>2</c:v>
                </c:pt>
                <c:pt idx="4174">
                  <c:v>2</c:v>
                </c:pt>
                <c:pt idx="4175">
                  <c:v>2</c:v>
                </c:pt>
                <c:pt idx="4176">
                  <c:v>5</c:v>
                </c:pt>
                <c:pt idx="4177">
                  <c:v>3</c:v>
                </c:pt>
                <c:pt idx="4178">
                  <c:v>5</c:v>
                </c:pt>
                <c:pt idx="4179">
                  <c:v>9</c:v>
                </c:pt>
                <c:pt idx="4180">
                  <c:v>5</c:v>
                </c:pt>
                <c:pt idx="4181">
                  <c:v>4</c:v>
                </c:pt>
                <c:pt idx="4182">
                  <c:v>3</c:v>
                </c:pt>
                <c:pt idx="4183">
                  <c:v>3</c:v>
                </c:pt>
                <c:pt idx="4184">
                  <c:v>1</c:v>
                </c:pt>
                <c:pt idx="4185">
                  <c:v>6</c:v>
                </c:pt>
                <c:pt idx="4186">
                  <c:v>7</c:v>
                </c:pt>
                <c:pt idx="4187">
                  <c:v>1</c:v>
                </c:pt>
                <c:pt idx="4188">
                  <c:v>2</c:v>
                </c:pt>
                <c:pt idx="4189">
                  <c:v>1</c:v>
                </c:pt>
                <c:pt idx="4190">
                  <c:v>3</c:v>
                </c:pt>
                <c:pt idx="4191">
                  <c:v>5</c:v>
                </c:pt>
                <c:pt idx="4192">
                  <c:v>2</c:v>
                </c:pt>
                <c:pt idx="4193">
                  <c:v>3</c:v>
                </c:pt>
                <c:pt idx="4194">
                  <c:v>2</c:v>
                </c:pt>
                <c:pt idx="4195">
                  <c:v>5</c:v>
                </c:pt>
                <c:pt idx="4196">
                  <c:v>3</c:v>
                </c:pt>
                <c:pt idx="4197">
                  <c:v>4</c:v>
                </c:pt>
                <c:pt idx="4198">
                  <c:v>4</c:v>
                </c:pt>
                <c:pt idx="4199">
                  <c:v>1</c:v>
                </c:pt>
                <c:pt idx="4200">
                  <c:v>2</c:v>
                </c:pt>
                <c:pt idx="4201">
                  <c:v>6</c:v>
                </c:pt>
                <c:pt idx="4202">
                  <c:v>7</c:v>
                </c:pt>
                <c:pt idx="4203">
                  <c:v>5</c:v>
                </c:pt>
                <c:pt idx="4204">
                  <c:v>2</c:v>
                </c:pt>
                <c:pt idx="4205">
                  <c:v>2</c:v>
                </c:pt>
                <c:pt idx="4206">
                  <c:v>2</c:v>
                </c:pt>
                <c:pt idx="4207">
                  <c:v>3</c:v>
                </c:pt>
                <c:pt idx="4208">
                  <c:v>5</c:v>
                </c:pt>
                <c:pt idx="4209">
                  <c:v>1</c:v>
                </c:pt>
                <c:pt idx="4210">
                  <c:v>2</c:v>
                </c:pt>
                <c:pt idx="4211">
                  <c:v>3</c:v>
                </c:pt>
                <c:pt idx="4212">
                  <c:v>2</c:v>
                </c:pt>
                <c:pt idx="4213">
                  <c:v>2</c:v>
                </c:pt>
                <c:pt idx="4214">
                  <c:v>3</c:v>
                </c:pt>
                <c:pt idx="4215">
                  <c:v>4</c:v>
                </c:pt>
                <c:pt idx="4216">
                  <c:v>3</c:v>
                </c:pt>
                <c:pt idx="4217">
                  <c:v>8</c:v>
                </c:pt>
                <c:pt idx="4218">
                  <c:v>2</c:v>
                </c:pt>
                <c:pt idx="4219">
                  <c:v>2</c:v>
                </c:pt>
                <c:pt idx="4220">
                  <c:v>6</c:v>
                </c:pt>
                <c:pt idx="4221">
                  <c:v>5</c:v>
                </c:pt>
                <c:pt idx="4222">
                  <c:v>2</c:v>
                </c:pt>
                <c:pt idx="4223">
                  <c:v>3</c:v>
                </c:pt>
                <c:pt idx="4224">
                  <c:v>2</c:v>
                </c:pt>
                <c:pt idx="4225">
                  <c:v>3</c:v>
                </c:pt>
                <c:pt idx="4226">
                  <c:v>4</c:v>
                </c:pt>
                <c:pt idx="4227">
                  <c:v>1</c:v>
                </c:pt>
                <c:pt idx="4228">
                  <c:v>1</c:v>
                </c:pt>
                <c:pt idx="4229">
                  <c:v>9</c:v>
                </c:pt>
                <c:pt idx="4230">
                  <c:v>9</c:v>
                </c:pt>
                <c:pt idx="4231">
                  <c:v>3</c:v>
                </c:pt>
                <c:pt idx="4232">
                  <c:v>6</c:v>
                </c:pt>
                <c:pt idx="4233">
                  <c:v>1</c:v>
                </c:pt>
                <c:pt idx="4234">
                  <c:v>3</c:v>
                </c:pt>
                <c:pt idx="4235">
                  <c:v>9</c:v>
                </c:pt>
                <c:pt idx="4236">
                  <c:v>4</c:v>
                </c:pt>
                <c:pt idx="4237">
                  <c:v>7</c:v>
                </c:pt>
                <c:pt idx="4238">
                  <c:v>1</c:v>
                </c:pt>
                <c:pt idx="4239">
                  <c:v>2</c:v>
                </c:pt>
                <c:pt idx="4240">
                  <c:v>4</c:v>
                </c:pt>
                <c:pt idx="4241">
                  <c:v>3</c:v>
                </c:pt>
                <c:pt idx="4242">
                  <c:v>3</c:v>
                </c:pt>
                <c:pt idx="4243">
                  <c:v>3</c:v>
                </c:pt>
                <c:pt idx="4244">
                  <c:v>3</c:v>
                </c:pt>
                <c:pt idx="4245">
                  <c:v>1</c:v>
                </c:pt>
                <c:pt idx="4246">
                  <c:v>5</c:v>
                </c:pt>
                <c:pt idx="4247">
                  <c:v>5</c:v>
                </c:pt>
                <c:pt idx="4248">
                  <c:v>6</c:v>
                </c:pt>
                <c:pt idx="4249">
                  <c:v>4</c:v>
                </c:pt>
                <c:pt idx="4250">
                  <c:v>7</c:v>
                </c:pt>
                <c:pt idx="4251">
                  <c:v>7</c:v>
                </c:pt>
                <c:pt idx="4252">
                  <c:v>2</c:v>
                </c:pt>
                <c:pt idx="4253">
                  <c:v>2</c:v>
                </c:pt>
                <c:pt idx="4254">
                  <c:v>3</c:v>
                </c:pt>
                <c:pt idx="4255">
                  <c:v>4</c:v>
                </c:pt>
                <c:pt idx="4256">
                  <c:v>3</c:v>
                </c:pt>
                <c:pt idx="4257">
                  <c:v>2</c:v>
                </c:pt>
                <c:pt idx="4258">
                  <c:v>2</c:v>
                </c:pt>
                <c:pt idx="4259">
                  <c:v>2</c:v>
                </c:pt>
                <c:pt idx="4260">
                  <c:v>5</c:v>
                </c:pt>
                <c:pt idx="4261">
                  <c:v>4</c:v>
                </c:pt>
                <c:pt idx="4262">
                  <c:v>1</c:v>
                </c:pt>
                <c:pt idx="4263">
                  <c:v>3</c:v>
                </c:pt>
                <c:pt idx="4264">
                  <c:v>8</c:v>
                </c:pt>
                <c:pt idx="4265">
                  <c:v>3</c:v>
                </c:pt>
                <c:pt idx="4266">
                  <c:v>7</c:v>
                </c:pt>
                <c:pt idx="4267">
                  <c:v>3</c:v>
                </c:pt>
                <c:pt idx="4268">
                  <c:v>5</c:v>
                </c:pt>
                <c:pt idx="4269">
                  <c:v>4</c:v>
                </c:pt>
                <c:pt idx="4270">
                  <c:v>11</c:v>
                </c:pt>
                <c:pt idx="4271">
                  <c:v>4</c:v>
                </c:pt>
                <c:pt idx="4272">
                  <c:v>9</c:v>
                </c:pt>
                <c:pt idx="4273">
                  <c:v>1</c:v>
                </c:pt>
                <c:pt idx="4274">
                  <c:v>1</c:v>
                </c:pt>
                <c:pt idx="4275">
                  <c:v>2</c:v>
                </c:pt>
                <c:pt idx="4276">
                  <c:v>2</c:v>
                </c:pt>
                <c:pt idx="4277">
                  <c:v>7</c:v>
                </c:pt>
                <c:pt idx="4278">
                  <c:v>2</c:v>
                </c:pt>
                <c:pt idx="4279">
                  <c:v>5</c:v>
                </c:pt>
                <c:pt idx="4280">
                  <c:v>2</c:v>
                </c:pt>
                <c:pt idx="4281">
                  <c:v>2</c:v>
                </c:pt>
                <c:pt idx="4282">
                  <c:v>1</c:v>
                </c:pt>
                <c:pt idx="4283">
                  <c:v>3</c:v>
                </c:pt>
                <c:pt idx="4284">
                  <c:v>2</c:v>
                </c:pt>
                <c:pt idx="4285">
                  <c:v>2</c:v>
                </c:pt>
                <c:pt idx="4286">
                  <c:v>1</c:v>
                </c:pt>
                <c:pt idx="4287">
                  <c:v>1</c:v>
                </c:pt>
                <c:pt idx="4288">
                  <c:v>5</c:v>
                </c:pt>
                <c:pt idx="4289">
                  <c:v>3</c:v>
                </c:pt>
                <c:pt idx="4290">
                  <c:v>2</c:v>
                </c:pt>
                <c:pt idx="4291">
                  <c:v>9</c:v>
                </c:pt>
                <c:pt idx="4292">
                  <c:v>1</c:v>
                </c:pt>
                <c:pt idx="4293">
                  <c:v>3</c:v>
                </c:pt>
                <c:pt idx="4294">
                  <c:v>5</c:v>
                </c:pt>
                <c:pt idx="4295">
                  <c:v>3</c:v>
                </c:pt>
                <c:pt idx="4296">
                  <c:v>4</c:v>
                </c:pt>
                <c:pt idx="4297">
                  <c:v>13</c:v>
                </c:pt>
                <c:pt idx="4298">
                  <c:v>2</c:v>
                </c:pt>
                <c:pt idx="4299">
                  <c:v>6</c:v>
                </c:pt>
                <c:pt idx="4300">
                  <c:v>2</c:v>
                </c:pt>
                <c:pt idx="4301">
                  <c:v>5</c:v>
                </c:pt>
                <c:pt idx="4302">
                  <c:v>1</c:v>
                </c:pt>
                <c:pt idx="4303">
                  <c:v>7</c:v>
                </c:pt>
                <c:pt idx="4304">
                  <c:v>4</c:v>
                </c:pt>
                <c:pt idx="4305">
                  <c:v>5</c:v>
                </c:pt>
                <c:pt idx="4306">
                  <c:v>3</c:v>
                </c:pt>
                <c:pt idx="4307">
                  <c:v>2</c:v>
                </c:pt>
                <c:pt idx="4308">
                  <c:v>7</c:v>
                </c:pt>
                <c:pt idx="4309">
                  <c:v>4</c:v>
                </c:pt>
                <c:pt idx="4310">
                  <c:v>3</c:v>
                </c:pt>
                <c:pt idx="4311">
                  <c:v>3</c:v>
                </c:pt>
                <c:pt idx="4312">
                  <c:v>4</c:v>
                </c:pt>
                <c:pt idx="4313">
                  <c:v>2</c:v>
                </c:pt>
                <c:pt idx="4314">
                  <c:v>2</c:v>
                </c:pt>
                <c:pt idx="4315">
                  <c:v>3</c:v>
                </c:pt>
                <c:pt idx="4316">
                  <c:v>3</c:v>
                </c:pt>
                <c:pt idx="4317">
                  <c:v>2</c:v>
                </c:pt>
                <c:pt idx="4318">
                  <c:v>6</c:v>
                </c:pt>
                <c:pt idx="4319">
                  <c:v>3</c:v>
                </c:pt>
                <c:pt idx="4320">
                  <c:v>1</c:v>
                </c:pt>
                <c:pt idx="4321">
                  <c:v>2</c:v>
                </c:pt>
                <c:pt idx="4322">
                  <c:v>3</c:v>
                </c:pt>
                <c:pt idx="4323">
                  <c:v>2</c:v>
                </c:pt>
                <c:pt idx="4324">
                  <c:v>3</c:v>
                </c:pt>
                <c:pt idx="4325">
                  <c:v>3</c:v>
                </c:pt>
                <c:pt idx="4326">
                  <c:v>3</c:v>
                </c:pt>
                <c:pt idx="4327">
                  <c:v>5</c:v>
                </c:pt>
                <c:pt idx="4328">
                  <c:v>9</c:v>
                </c:pt>
                <c:pt idx="4329">
                  <c:v>3</c:v>
                </c:pt>
                <c:pt idx="4330">
                  <c:v>5</c:v>
                </c:pt>
                <c:pt idx="4331">
                  <c:v>1</c:v>
                </c:pt>
                <c:pt idx="4332">
                  <c:v>5</c:v>
                </c:pt>
                <c:pt idx="4333">
                  <c:v>6</c:v>
                </c:pt>
                <c:pt idx="4334">
                  <c:v>2</c:v>
                </c:pt>
                <c:pt idx="4335">
                  <c:v>1</c:v>
                </c:pt>
                <c:pt idx="4336">
                  <c:v>2</c:v>
                </c:pt>
                <c:pt idx="4337">
                  <c:v>3</c:v>
                </c:pt>
                <c:pt idx="4338">
                  <c:v>3</c:v>
                </c:pt>
                <c:pt idx="4339">
                  <c:v>1</c:v>
                </c:pt>
                <c:pt idx="4340">
                  <c:v>2</c:v>
                </c:pt>
                <c:pt idx="4341">
                  <c:v>3</c:v>
                </c:pt>
                <c:pt idx="4342">
                  <c:v>6</c:v>
                </c:pt>
                <c:pt idx="4343">
                  <c:v>6</c:v>
                </c:pt>
                <c:pt idx="4344">
                  <c:v>2</c:v>
                </c:pt>
                <c:pt idx="4345">
                  <c:v>4</c:v>
                </c:pt>
                <c:pt idx="4346">
                  <c:v>2</c:v>
                </c:pt>
                <c:pt idx="4347">
                  <c:v>3</c:v>
                </c:pt>
                <c:pt idx="4348">
                  <c:v>2</c:v>
                </c:pt>
                <c:pt idx="4349">
                  <c:v>8</c:v>
                </c:pt>
                <c:pt idx="4350">
                  <c:v>2</c:v>
                </c:pt>
                <c:pt idx="4351">
                  <c:v>2</c:v>
                </c:pt>
                <c:pt idx="4352">
                  <c:v>4</c:v>
                </c:pt>
                <c:pt idx="4353">
                  <c:v>2</c:v>
                </c:pt>
                <c:pt idx="4354">
                  <c:v>8</c:v>
                </c:pt>
                <c:pt idx="4355">
                  <c:v>7</c:v>
                </c:pt>
                <c:pt idx="4356">
                  <c:v>4</c:v>
                </c:pt>
                <c:pt idx="4357">
                  <c:v>2</c:v>
                </c:pt>
                <c:pt idx="4358">
                  <c:v>1</c:v>
                </c:pt>
                <c:pt idx="4359">
                  <c:v>2</c:v>
                </c:pt>
                <c:pt idx="4360">
                  <c:v>2</c:v>
                </c:pt>
                <c:pt idx="4361">
                  <c:v>3</c:v>
                </c:pt>
                <c:pt idx="4362">
                  <c:v>3</c:v>
                </c:pt>
                <c:pt idx="4363">
                  <c:v>4</c:v>
                </c:pt>
                <c:pt idx="4364">
                  <c:v>4</c:v>
                </c:pt>
                <c:pt idx="4365">
                  <c:v>3</c:v>
                </c:pt>
                <c:pt idx="4366">
                  <c:v>10</c:v>
                </c:pt>
                <c:pt idx="4367">
                  <c:v>4</c:v>
                </c:pt>
                <c:pt idx="4368">
                  <c:v>6</c:v>
                </c:pt>
                <c:pt idx="4369">
                  <c:v>5</c:v>
                </c:pt>
                <c:pt idx="4370">
                  <c:v>2</c:v>
                </c:pt>
                <c:pt idx="4371">
                  <c:v>5</c:v>
                </c:pt>
                <c:pt idx="4372">
                  <c:v>2</c:v>
                </c:pt>
                <c:pt idx="4373">
                  <c:v>5</c:v>
                </c:pt>
                <c:pt idx="4374">
                  <c:v>6</c:v>
                </c:pt>
                <c:pt idx="4375">
                  <c:v>5</c:v>
                </c:pt>
                <c:pt idx="4376">
                  <c:v>3</c:v>
                </c:pt>
                <c:pt idx="4377">
                  <c:v>5</c:v>
                </c:pt>
                <c:pt idx="4378">
                  <c:v>2</c:v>
                </c:pt>
                <c:pt idx="4379">
                  <c:v>2</c:v>
                </c:pt>
                <c:pt idx="4380">
                  <c:v>3</c:v>
                </c:pt>
                <c:pt idx="4381">
                  <c:v>3</c:v>
                </c:pt>
                <c:pt idx="4382">
                  <c:v>5</c:v>
                </c:pt>
                <c:pt idx="4383">
                  <c:v>4</c:v>
                </c:pt>
                <c:pt idx="4384">
                  <c:v>2</c:v>
                </c:pt>
                <c:pt idx="4385">
                  <c:v>5</c:v>
                </c:pt>
                <c:pt idx="4386">
                  <c:v>4</c:v>
                </c:pt>
                <c:pt idx="4387">
                  <c:v>3</c:v>
                </c:pt>
                <c:pt idx="4388">
                  <c:v>7</c:v>
                </c:pt>
                <c:pt idx="4389">
                  <c:v>2</c:v>
                </c:pt>
                <c:pt idx="4390">
                  <c:v>3</c:v>
                </c:pt>
                <c:pt idx="4391">
                  <c:v>3</c:v>
                </c:pt>
                <c:pt idx="4392">
                  <c:v>2</c:v>
                </c:pt>
                <c:pt idx="4393">
                  <c:v>5</c:v>
                </c:pt>
                <c:pt idx="4394">
                  <c:v>1</c:v>
                </c:pt>
                <c:pt idx="4395">
                  <c:v>3</c:v>
                </c:pt>
                <c:pt idx="4396">
                  <c:v>2</c:v>
                </c:pt>
                <c:pt idx="4397">
                  <c:v>2</c:v>
                </c:pt>
                <c:pt idx="4398">
                  <c:v>2</c:v>
                </c:pt>
                <c:pt idx="4399">
                  <c:v>5</c:v>
                </c:pt>
                <c:pt idx="4400">
                  <c:v>3</c:v>
                </c:pt>
                <c:pt idx="4401">
                  <c:v>5</c:v>
                </c:pt>
                <c:pt idx="4402">
                  <c:v>2</c:v>
                </c:pt>
                <c:pt idx="4403">
                  <c:v>3</c:v>
                </c:pt>
                <c:pt idx="4404">
                  <c:v>3</c:v>
                </c:pt>
                <c:pt idx="4405">
                  <c:v>3</c:v>
                </c:pt>
                <c:pt idx="4406">
                  <c:v>2</c:v>
                </c:pt>
                <c:pt idx="4407">
                  <c:v>3</c:v>
                </c:pt>
                <c:pt idx="4408">
                  <c:v>1</c:v>
                </c:pt>
                <c:pt idx="4409">
                  <c:v>2</c:v>
                </c:pt>
                <c:pt idx="4410">
                  <c:v>6</c:v>
                </c:pt>
                <c:pt idx="4411">
                  <c:v>3</c:v>
                </c:pt>
                <c:pt idx="4412">
                  <c:v>3</c:v>
                </c:pt>
                <c:pt idx="4413">
                  <c:v>3</c:v>
                </c:pt>
                <c:pt idx="4414">
                  <c:v>1</c:v>
                </c:pt>
                <c:pt idx="4415">
                  <c:v>2</c:v>
                </c:pt>
                <c:pt idx="4416">
                  <c:v>5</c:v>
                </c:pt>
                <c:pt idx="4417">
                  <c:v>8</c:v>
                </c:pt>
                <c:pt idx="4418">
                  <c:v>3</c:v>
                </c:pt>
                <c:pt idx="4419">
                  <c:v>4</c:v>
                </c:pt>
                <c:pt idx="4420">
                  <c:v>5</c:v>
                </c:pt>
                <c:pt idx="4421">
                  <c:v>3</c:v>
                </c:pt>
                <c:pt idx="4422">
                  <c:v>2</c:v>
                </c:pt>
                <c:pt idx="4423">
                  <c:v>3</c:v>
                </c:pt>
                <c:pt idx="4424">
                  <c:v>5</c:v>
                </c:pt>
                <c:pt idx="4425">
                  <c:v>6</c:v>
                </c:pt>
                <c:pt idx="4426">
                  <c:v>2</c:v>
                </c:pt>
                <c:pt idx="4427">
                  <c:v>3</c:v>
                </c:pt>
                <c:pt idx="4428">
                  <c:v>6</c:v>
                </c:pt>
                <c:pt idx="4429">
                  <c:v>3</c:v>
                </c:pt>
                <c:pt idx="4430">
                  <c:v>4</c:v>
                </c:pt>
                <c:pt idx="4431">
                  <c:v>3</c:v>
                </c:pt>
                <c:pt idx="4432">
                  <c:v>5</c:v>
                </c:pt>
                <c:pt idx="4433">
                  <c:v>1</c:v>
                </c:pt>
                <c:pt idx="4434">
                  <c:v>3</c:v>
                </c:pt>
                <c:pt idx="4435">
                  <c:v>1</c:v>
                </c:pt>
                <c:pt idx="4436">
                  <c:v>7</c:v>
                </c:pt>
                <c:pt idx="4437">
                  <c:v>3</c:v>
                </c:pt>
                <c:pt idx="4438">
                  <c:v>2</c:v>
                </c:pt>
                <c:pt idx="4439">
                  <c:v>4</c:v>
                </c:pt>
                <c:pt idx="4440">
                  <c:v>1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5</c:v>
                </c:pt>
                <c:pt idx="4445">
                  <c:v>6</c:v>
                </c:pt>
                <c:pt idx="4446">
                  <c:v>4</c:v>
                </c:pt>
                <c:pt idx="4447">
                  <c:v>5</c:v>
                </c:pt>
                <c:pt idx="4448">
                  <c:v>2</c:v>
                </c:pt>
                <c:pt idx="4449">
                  <c:v>1</c:v>
                </c:pt>
                <c:pt idx="4450">
                  <c:v>3</c:v>
                </c:pt>
                <c:pt idx="4451">
                  <c:v>5</c:v>
                </c:pt>
                <c:pt idx="4452">
                  <c:v>2</c:v>
                </c:pt>
                <c:pt idx="4453">
                  <c:v>5</c:v>
                </c:pt>
                <c:pt idx="4454">
                  <c:v>4</c:v>
                </c:pt>
                <c:pt idx="4455">
                  <c:v>2</c:v>
                </c:pt>
                <c:pt idx="4456">
                  <c:v>2</c:v>
                </c:pt>
                <c:pt idx="4457">
                  <c:v>5</c:v>
                </c:pt>
                <c:pt idx="4458">
                  <c:v>2</c:v>
                </c:pt>
                <c:pt idx="4459">
                  <c:v>1</c:v>
                </c:pt>
                <c:pt idx="4460">
                  <c:v>2</c:v>
                </c:pt>
                <c:pt idx="4461">
                  <c:v>2</c:v>
                </c:pt>
                <c:pt idx="4462">
                  <c:v>4</c:v>
                </c:pt>
                <c:pt idx="4463">
                  <c:v>3</c:v>
                </c:pt>
                <c:pt idx="4464">
                  <c:v>2</c:v>
                </c:pt>
                <c:pt idx="4465">
                  <c:v>1</c:v>
                </c:pt>
                <c:pt idx="4466">
                  <c:v>9</c:v>
                </c:pt>
                <c:pt idx="4467">
                  <c:v>2</c:v>
                </c:pt>
                <c:pt idx="4468">
                  <c:v>2</c:v>
                </c:pt>
                <c:pt idx="4469">
                  <c:v>2</c:v>
                </c:pt>
                <c:pt idx="4470">
                  <c:v>3</c:v>
                </c:pt>
                <c:pt idx="4471">
                  <c:v>1</c:v>
                </c:pt>
                <c:pt idx="4472">
                  <c:v>3</c:v>
                </c:pt>
                <c:pt idx="4473">
                  <c:v>2</c:v>
                </c:pt>
                <c:pt idx="4474">
                  <c:v>3</c:v>
                </c:pt>
                <c:pt idx="4475">
                  <c:v>4</c:v>
                </c:pt>
                <c:pt idx="4476">
                  <c:v>2</c:v>
                </c:pt>
                <c:pt idx="4477">
                  <c:v>3</c:v>
                </c:pt>
                <c:pt idx="4478">
                  <c:v>2</c:v>
                </c:pt>
                <c:pt idx="4479">
                  <c:v>5</c:v>
                </c:pt>
                <c:pt idx="4480">
                  <c:v>7</c:v>
                </c:pt>
                <c:pt idx="4481">
                  <c:v>2</c:v>
                </c:pt>
                <c:pt idx="4482">
                  <c:v>12</c:v>
                </c:pt>
                <c:pt idx="4483">
                  <c:v>3</c:v>
                </c:pt>
                <c:pt idx="4484">
                  <c:v>2</c:v>
                </c:pt>
                <c:pt idx="4485">
                  <c:v>3</c:v>
                </c:pt>
                <c:pt idx="4486">
                  <c:v>3</c:v>
                </c:pt>
                <c:pt idx="4487">
                  <c:v>5</c:v>
                </c:pt>
                <c:pt idx="4488">
                  <c:v>9</c:v>
                </c:pt>
                <c:pt idx="4489">
                  <c:v>3</c:v>
                </c:pt>
                <c:pt idx="4490">
                  <c:v>3</c:v>
                </c:pt>
                <c:pt idx="4491">
                  <c:v>2</c:v>
                </c:pt>
                <c:pt idx="4492">
                  <c:v>2</c:v>
                </c:pt>
                <c:pt idx="4493">
                  <c:v>7</c:v>
                </c:pt>
                <c:pt idx="4494">
                  <c:v>6</c:v>
                </c:pt>
                <c:pt idx="4495">
                  <c:v>9</c:v>
                </c:pt>
                <c:pt idx="4496">
                  <c:v>6</c:v>
                </c:pt>
                <c:pt idx="4497">
                  <c:v>4</c:v>
                </c:pt>
                <c:pt idx="4498">
                  <c:v>2</c:v>
                </c:pt>
                <c:pt idx="4499">
                  <c:v>2</c:v>
                </c:pt>
                <c:pt idx="4500">
                  <c:v>5</c:v>
                </c:pt>
                <c:pt idx="4501">
                  <c:v>5</c:v>
                </c:pt>
                <c:pt idx="4502">
                  <c:v>6</c:v>
                </c:pt>
                <c:pt idx="4503">
                  <c:v>7</c:v>
                </c:pt>
                <c:pt idx="4504">
                  <c:v>2</c:v>
                </c:pt>
                <c:pt idx="4505">
                  <c:v>3</c:v>
                </c:pt>
                <c:pt idx="4506">
                  <c:v>3</c:v>
                </c:pt>
                <c:pt idx="4507">
                  <c:v>1</c:v>
                </c:pt>
                <c:pt idx="4508">
                  <c:v>1</c:v>
                </c:pt>
                <c:pt idx="4509">
                  <c:v>3</c:v>
                </c:pt>
                <c:pt idx="4510">
                  <c:v>2</c:v>
                </c:pt>
                <c:pt idx="4511">
                  <c:v>2</c:v>
                </c:pt>
                <c:pt idx="4512">
                  <c:v>6</c:v>
                </c:pt>
                <c:pt idx="4513">
                  <c:v>1</c:v>
                </c:pt>
                <c:pt idx="4514">
                  <c:v>1</c:v>
                </c:pt>
                <c:pt idx="4515">
                  <c:v>4</c:v>
                </c:pt>
                <c:pt idx="4516">
                  <c:v>5</c:v>
                </c:pt>
                <c:pt idx="4517">
                  <c:v>7</c:v>
                </c:pt>
                <c:pt idx="4518">
                  <c:v>4</c:v>
                </c:pt>
                <c:pt idx="4519">
                  <c:v>8</c:v>
                </c:pt>
                <c:pt idx="4520">
                  <c:v>3</c:v>
                </c:pt>
                <c:pt idx="4521">
                  <c:v>4</c:v>
                </c:pt>
                <c:pt idx="4522">
                  <c:v>3</c:v>
                </c:pt>
                <c:pt idx="4523">
                  <c:v>7</c:v>
                </c:pt>
                <c:pt idx="4524">
                  <c:v>6</c:v>
                </c:pt>
                <c:pt idx="4525">
                  <c:v>2</c:v>
                </c:pt>
                <c:pt idx="4526">
                  <c:v>5</c:v>
                </c:pt>
                <c:pt idx="4527">
                  <c:v>4</c:v>
                </c:pt>
                <c:pt idx="4528">
                  <c:v>4</c:v>
                </c:pt>
                <c:pt idx="4529">
                  <c:v>2</c:v>
                </c:pt>
                <c:pt idx="4530">
                  <c:v>2</c:v>
                </c:pt>
                <c:pt idx="4531">
                  <c:v>3</c:v>
                </c:pt>
                <c:pt idx="4532">
                  <c:v>3</c:v>
                </c:pt>
                <c:pt idx="4533">
                  <c:v>2</c:v>
                </c:pt>
                <c:pt idx="4534">
                  <c:v>2</c:v>
                </c:pt>
                <c:pt idx="4535">
                  <c:v>3</c:v>
                </c:pt>
                <c:pt idx="4536">
                  <c:v>3</c:v>
                </c:pt>
                <c:pt idx="4537">
                  <c:v>3</c:v>
                </c:pt>
                <c:pt idx="4538">
                  <c:v>4</c:v>
                </c:pt>
                <c:pt idx="4539">
                  <c:v>2</c:v>
                </c:pt>
                <c:pt idx="4540">
                  <c:v>7</c:v>
                </c:pt>
                <c:pt idx="4541">
                  <c:v>7</c:v>
                </c:pt>
                <c:pt idx="4542">
                  <c:v>2</c:v>
                </c:pt>
                <c:pt idx="4543">
                  <c:v>9</c:v>
                </c:pt>
                <c:pt idx="4544">
                  <c:v>2</c:v>
                </c:pt>
                <c:pt idx="4545">
                  <c:v>7</c:v>
                </c:pt>
                <c:pt idx="4546">
                  <c:v>2</c:v>
                </c:pt>
                <c:pt idx="4547">
                  <c:v>3</c:v>
                </c:pt>
                <c:pt idx="4548">
                  <c:v>1</c:v>
                </c:pt>
                <c:pt idx="4549">
                  <c:v>4</c:v>
                </c:pt>
                <c:pt idx="4550">
                  <c:v>2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4</c:v>
                </c:pt>
                <c:pt idx="4556">
                  <c:v>4</c:v>
                </c:pt>
                <c:pt idx="4557">
                  <c:v>1</c:v>
                </c:pt>
                <c:pt idx="4558">
                  <c:v>2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5</c:v>
                </c:pt>
                <c:pt idx="4563">
                  <c:v>4</c:v>
                </c:pt>
                <c:pt idx="4564">
                  <c:v>6</c:v>
                </c:pt>
                <c:pt idx="4565">
                  <c:v>3</c:v>
                </c:pt>
                <c:pt idx="4566">
                  <c:v>6</c:v>
                </c:pt>
                <c:pt idx="4567">
                  <c:v>4</c:v>
                </c:pt>
                <c:pt idx="4568">
                  <c:v>6</c:v>
                </c:pt>
                <c:pt idx="4569">
                  <c:v>3</c:v>
                </c:pt>
                <c:pt idx="4570">
                  <c:v>3</c:v>
                </c:pt>
                <c:pt idx="4571">
                  <c:v>2</c:v>
                </c:pt>
                <c:pt idx="4572">
                  <c:v>2</c:v>
                </c:pt>
                <c:pt idx="4573">
                  <c:v>7</c:v>
                </c:pt>
                <c:pt idx="4574">
                  <c:v>4</c:v>
                </c:pt>
                <c:pt idx="4575">
                  <c:v>5</c:v>
                </c:pt>
                <c:pt idx="4576">
                  <c:v>2</c:v>
                </c:pt>
                <c:pt idx="4577">
                  <c:v>1</c:v>
                </c:pt>
                <c:pt idx="4578">
                  <c:v>3</c:v>
                </c:pt>
                <c:pt idx="4579">
                  <c:v>11</c:v>
                </c:pt>
                <c:pt idx="4580">
                  <c:v>6</c:v>
                </c:pt>
                <c:pt idx="4581">
                  <c:v>3</c:v>
                </c:pt>
                <c:pt idx="4582">
                  <c:v>8</c:v>
                </c:pt>
                <c:pt idx="4583">
                  <c:v>2</c:v>
                </c:pt>
                <c:pt idx="4584">
                  <c:v>7</c:v>
                </c:pt>
                <c:pt idx="4585">
                  <c:v>5</c:v>
                </c:pt>
                <c:pt idx="4586">
                  <c:v>6</c:v>
                </c:pt>
                <c:pt idx="4587">
                  <c:v>3</c:v>
                </c:pt>
                <c:pt idx="4588">
                  <c:v>3</c:v>
                </c:pt>
                <c:pt idx="4589">
                  <c:v>7</c:v>
                </c:pt>
                <c:pt idx="4590">
                  <c:v>2</c:v>
                </c:pt>
                <c:pt idx="4591">
                  <c:v>2</c:v>
                </c:pt>
                <c:pt idx="4592">
                  <c:v>3</c:v>
                </c:pt>
                <c:pt idx="4593">
                  <c:v>2</c:v>
                </c:pt>
                <c:pt idx="4594">
                  <c:v>3</c:v>
                </c:pt>
                <c:pt idx="4595">
                  <c:v>3</c:v>
                </c:pt>
                <c:pt idx="4596">
                  <c:v>8</c:v>
                </c:pt>
                <c:pt idx="4597">
                  <c:v>3</c:v>
                </c:pt>
                <c:pt idx="4598">
                  <c:v>5</c:v>
                </c:pt>
                <c:pt idx="4599">
                  <c:v>1</c:v>
                </c:pt>
                <c:pt idx="4600">
                  <c:v>9</c:v>
                </c:pt>
                <c:pt idx="4601">
                  <c:v>4</c:v>
                </c:pt>
                <c:pt idx="4602">
                  <c:v>1</c:v>
                </c:pt>
                <c:pt idx="4603">
                  <c:v>4</c:v>
                </c:pt>
                <c:pt idx="4604">
                  <c:v>2</c:v>
                </c:pt>
                <c:pt idx="4605">
                  <c:v>7</c:v>
                </c:pt>
                <c:pt idx="4606">
                  <c:v>1</c:v>
                </c:pt>
                <c:pt idx="4607">
                  <c:v>3</c:v>
                </c:pt>
                <c:pt idx="4608">
                  <c:v>2</c:v>
                </c:pt>
                <c:pt idx="4609">
                  <c:v>7</c:v>
                </c:pt>
                <c:pt idx="4610">
                  <c:v>8</c:v>
                </c:pt>
                <c:pt idx="4611">
                  <c:v>4</c:v>
                </c:pt>
                <c:pt idx="4612">
                  <c:v>3</c:v>
                </c:pt>
                <c:pt idx="4613">
                  <c:v>5</c:v>
                </c:pt>
                <c:pt idx="4614">
                  <c:v>3</c:v>
                </c:pt>
                <c:pt idx="4615">
                  <c:v>9</c:v>
                </c:pt>
                <c:pt idx="4616">
                  <c:v>3</c:v>
                </c:pt>
                <c:pt idx="4617">
                  <c:v>2</c:v>
                </c:pt>
                <c:pt idx="4618">
                  <c:v>3</c:v>
                </c:pt>
                <c:pt idx="4619">
                  <c:v>6</c:v>
                </c:pt>
                <c:pt idx="4620">
                  <c:v>3</c:v>
                </c:pt>
                <c:pt idx="4621">
                  <c:v>5</c:v>
                </c:pt>
                <c:pt idx="4622">
                  <c:v>3</c:v>
                </c:pt>
                <c:pt idx="4623">
                  <c:v>4</c:v>
                </c:pt>
                <c:pt idx="4624">
                  <c:v>2</c:v>
                </c:pt>
                <c:pt idx="4625">
                  <c:v>3</c:v>
                </c:pt>
                <c:pt idx="4626">
                  <c:v>5</c:v>
                </c:pt>
                <c:pt idx="4627">
                  <c:v>2</c:v>
                </c:pt>
                <c:pt idx="4628">
                  <c:v>5</c:v>
                </c:pt>
                <c:pt idx="4629">
                  <c:v>3</c:v>
                </c:pt>
                <c:pt idx="4630">
                  <c:v>2</c:v>
                </c:pt>
                <c:pt idx="4631">
                  <c:v>5</c:v>
                </c:pt>
                <c:pt idx="4632">
                  <c:v>3</c:v>
                </c:pt>
                <c:pt idx="4633">
                  <c:v>6</c:v>
                </c:pt>
                <c:pt idx="4634">
                  <c:v>1</c:v>
                </c:pt>
                <c:pt idx="4635">
                  <c:v>3</c:v>
                </c:pt>
                <c:pt idx="4636">
                  <c:v>4</c:v>
                </c:pt>
                <c:pt idx="4637">
                  <c:v>3</c:v>
                </c:pt>
                <c:pt idx="4638">
                  <c:v>2</c:v>
                </c:pt>
                <c:pt idx="4639">
                  <c:v>8</c:v>
                </c:pt>
                <c:pt idx="4640">
                  <c:v>1</c:v>
                </c:pt>
                <c:pt idx="4641">
                  <c:v>4</c:v>
                </c:pt>
                <c:pt idx="4642">
                  <c:v>4</c:v>
                </c:pt>
                <c:pt idx="4643">
                  <c:v>2</c:v>
                </c:pt>
                <c:pt idx="4644">
                  <c:v>2</c:v>
                </c:pt>
                <c:pt idx="4645">
                  <c:v>2</c:v>
                </c:pt>
                <c:pt idx="4646">
                  <c:v>3</c:v>
                </c:pt>
                <c:pt idx="4647">
                  <c:v>3</c:v>
                </c:pt>
                <c:pt idx="4648">
                  <c:v>9</c:v>
                </c:pt>
                <c:pt idx="4649">
                  <c:v>5</c:v>
                </c:pt>
                <c:pt idx="4650">
                  <c:v>5</c:v>
                </c:pt>
                <c:pt idx="4651">
                  <c:v>4</c:v>
                </c:pt>
                <c:pt idx="4652">
                  <c:v>2</c:v>
                </c:pt>
                <c:pt idx="4653">
                  <c:v>5</c:v>
                </c:pt>
                <c:pt idx="4654">
                  <c:v>1</c:v>
                </c:pt>
                <c:pt idx="4655">
                  <c:v>2</c:v>
                </c:pt>
                <c:pt idx="4656">
                  <c:v>2</c:v>
                </c:pt>
                <c:pt idx="4657">
                  <c:v>2</c:v>
                </c:pt>
                <c:pt idx="4658">
                  <c:v>2</c:v>
                </c:pt>
                <c:pt idx="4659">
                  <c:v>7</c:v>
                </c:pt>
                <c:pt idx="4660">
                  <c:v>3</c:v>
                </c:pt>
                <c:pt idx="4661">
                  <c:v>6</c:v>
                </c:pt>
                <c:pt idx="4662">
                  <c:v>3</c:v>
                </c:pt>
                <c:pt idx="4663">
                  <c:v>1</c:v>
                </c:pt>
                <c:pt idx="4664">
                  <c:v>9</c:v>
                </c:pt>
                <c:pt idx="4665">
                  <c:v>2</c:v>
                </c:pt>
                <c:pt idx="4666">
                  <c:v>4</c:v>
                </c:pt>
                <c:pt idx="4667">
                  <c:v>2</c:v>
                </c:pt>
                <c:pt idx="4668">
                  <c:v>10</c:v>
                </c:pt>
                <c:pt idx="4669">
                  <c:v>7</c:v>
                </c:pt>
                <c:pt idx="4670">
                  <c:v>5</c:v>
                </c:pt>
                <c:pt idx="4671">
                  <c:v>4</c:v>
                </c:pt>
                <c:pt idx="4672">
                  <c:v>4</c:v>
                </c:pt>
                <c:pt idx="4673">
                  <c:v>1</c:v>
                </c:pt>
                <c:pt idx="4674">
                  <c:v>3</c:v>
                </c:pt>
                <c:pt idx="4675">
                  <c:v>2</c:v>
                </c:pt>
                <c:pt idx="4676">
                  <c:v>4</c:v>
                </c:pt>
                <c:pt idx="4677">
                  <c:v>1</c:v>
                </c:pt>
                <c:pt idx="4678">
                  <c:v>12</c:v>
                </c:pt>
                <c:pt idx="4679">
                  <c:v>2</c:v>
                </c:pt>
                <c:pt idx="4680">
                  <c:v>2</c:v>
                </c:pt>
                <c:pt idx="4681">
                  <c:v>9</c:v>
                </c:pt>
                <c:pt idx="4682">
                  <c:v>9</c:v>
                </c:pt>
                <c:pt idx="4683">
                  <c:v>4</c:v>
                </c:pt>
                <c:pt idx="4684">
                  <c:v>4</c:v>
                </c:pt>
                <c:pt idx="4685">
                  <c:v>2</c:v>
                </c:pt>
                <c:pt idx="4686">
                  <c:v>7</c:v>
                </c:pt>
                <c:pt idx="4687">
                  <c:v>9</c:v>
                </c:pt>
                <c:pt idx="4688">
                  <c:v>5</c:v>
                </c:pt>
                <c:pt idx="4689">
                  <c:v>2</c:v>
                </c:pt>
                <c:pt idx="4690">
                  <c:v>3</c:v>
                </c:pt>
                <c:pt idx="4691">
                  <c:v>3</c:v>
                </c:pt>
                <c:pt idx="4692">
                  <c:v>5</c:v>
                </c:pt>
                <c:pt idx="4693">
                  <c:v>2</c:v>
                </c:pt>
                <c:pt idx="4694">
                  <c:v>4</c:v>
                </c:pt>
                <c:pt idx="4695">
                  <c:v>3</c:v>
                </c:pt>
                <c:pt idx="4696">
                  <c:v>2</c:v>
                </c:pt>
                <c:pt idx="4697">
                  <c:v>9</c:v>
                </c:pt>
                <c:pt idx="4698">
                  <c:v>3</c:v>
                </c:pt>
                <c:pt idx="4699">
                  <c:v>2</c:v>
                </c:pt>
                <c:pt idx="4700">
                  <c:v>2</c:v>
                </c:pt>
                <c:pt idx="4701">
                  <c:v>2</c:v>
                </c:pt>
                <c:pt idx="4702">
                  <c:v>1</c:v>
                </c:pt>
                <c:pt idx="4703">
                  <c:v>2</c:v>
                </c:pt>
                <c:pt idx="4704">
                  <c:v>7</c:v>
                </c:pt>
                <c:pt idx="4705">
                  <c:v>2</c:v>
                </c:pt>
                <c:pt idx="4706">
                  <c:v>4</c:v>
                </c:pt>
                <c:pt idx="4707">
                  <c:v>5</c:v>
                </c:pt>
                <c:pt idx="4708">
                  <c:v>3</c:v>
                </c:pt>
                <c:pt idx="4709">
                  <c:v>2</c:v>
                </c:pt>
                <c:pt idx="4710">
                  <c:v>3</c:v>
                </c:pt>
                <c:pt idx="4711">
                  <c:v>1</c:v>
                </c:pt>
                <c:pt idx="4712">
                  <c:v>7</c:v>
                </c:pt>
                <c:pt idx="4713">
                  <c:v>2</c:v>
                </c:pt>
                <c:pt idx="4714">
                  <c:v>2</c:v>
                </c:pt>
                <c:pt idx="4715">
                  <c:v>2</c:v>
                </c:pt>
                <c:pt idx="4716">
                  <c:v>2</c:v>
                </c:pt>
                <c:pt idx="4717">
                  <c:v>3</c:v>
                </c:pt>
                <c:pt idx="4718">
                  <c:v>7</c:v>
                </c:pt>
                <c:pt idx="4719">
                  <c:v>7</c:v>
                </c:pt>
                <c:pt idx="4720">
                  <c:v>2</c:v>
                </c:pt>
                <c:pt idx="4721">
                  <c:v>3</c:v>
                </c:pt>
                <c:pt idx="4722">
                  <c:v>1</c:v>
                </c:pt>
                <c:pt idx="4723">
                  <c:v>3</c:v>
                </c:pt>
                <c:pt idx="4724">
                  <c:v>2</c:v>
                </c:pt>
                <c:pt idx="4725">
                  <c:v>3</c:v>
                </c:pt>
                <c:pt idx="4726">
                  <c:v>4</c:v>
                </c:pt>
                <c:pt idx="4727">
                  <c:v>3</c:v>
                </c:pt>
                <c:pt idx="4728">
                  <c:v>7</c:v>
                </c:pt>
                <c:pt idx="4729">
                  <c:v>3</c:v>
                </c:pt>
                <c:pt idx="4730">
                  <c:v>6</c:v>
                </c:pt>
                <c:pt idx="4731">
                  <c:v>3</c:v>
                </c:pt>
                <c:pt idx="4732">
                  <c:v>3</c:v>
                </c:pt>
                <c:pt idx="4733">
                  <c:v>3</c:v>
                </c:pt>
                <c:pt idx="4734">
                  <c:v>3</c:v>
                </c:pt>
                <c:pt idx="4735">
                  <c:v>2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1</c:v>
                </c:pt>
                <c:pt idx="4740">
                  <c:v>2</c:v>
                </c:pt>
                <c:pt idx="4741">
                  <c:v>3</c:v>
                </c:pt>
                <c:pt idx="4742">
                  <c:v>3</c:v>
                </c:pt>
                <c:pt idx="4743">
                  <c:v>2</c:v>
                </c:pt>
                <c:pt idx="4744">
                  <c:v>4</c:v>
                </c:pt>
                <c:pt idx="4745">
                  <c:v>2</c:v>
                </c:pt>
                <c:pt idx="4746">
                  <c:v>3</c:v>
                </c:pt>
                <c:pt idx="4747">
                  <c:v>3</c:v>
                </c:pt>
                <c:pt idx="4748">
                  <c:v>3</c:v>
                </c:pt>
                <c:pt idx="4749">
                  <c:v>5</c:v>
                </c:pt>
                <c:pt idx="4750">
                  <c:v>3</c:v>
                </c:pt>
                <c:pt idx="4751">
                  <c:v>3</c:v>
                </c:pt>
                <c:pt idx="4752">
                  <c:v>2</c:v>
                </c:pt>
                <c:pt idx="4753">
                  <c:v>4</c:v>
                </c:pt>
                <c:pt idx="4754">
                  <c:v>2</c:v>
                </c:pt>
                <c:pt idx="4755">
                  <c:v>3</c:v>
                </c:pt>
                <c:pt idx="4756">
                  <c:v>2</c:v>
                </c:pt>
                <c:pt idx="4757">
                  <c:v>7</c:v>
                </c:pt>
                <c:pt idx="4758">
                  <c:v>4</c:v>
                </c:pt>
                <c:pt idx="4759">
                  <c:v>2</c:v>
                </c:pt>
                <c:pt idx="4760">
                  <c:v>2</c:v>
                </c:pt>
                <c:pt idx="4761">
                  <c:v>2</c:v>
                </c:pt>
                <c:pt idx="4762">
                  <c:v>2</c:v>
                </c:pt>
                <c:pt idx="4763">
                  <c:v>3</c:v>
                </c:pt>
                <c:pt idx="4764">
                  <c:v>4</c:v>
                </c:pt>
                <c:pt idx="4765">
                  <c:v>1</c:v>
                </c:pt>
                <c:pt idx="4766">
                  <c:v>5</c:v>
                </c:pt>
                <c:pt idx="4767">
                  <c:v>3</c:v>
                </c:pt>
                <c:pt idx="4768">
                  <c:v>4</c:v>
                </c:pt>
                <c:pt idx="4769">
                  <c:v>3</c:v>
                </c:pt>
                <c:pt idx="4770">
                  <c:v>3</c:v>
                </c:pt>
                <c:pt idx="4771">
                  <c:v>8</c:v>
                </c:pt>
                <c:pt idx="4772">
                  <c:v>1</c:v>
                </c:pt>
                <c:pt idx="4773">
                  <c:v>5</c:v>
                </c:pt>
                <c:pt idx="4774">
                  <c:v>2</c:v>
                </c:pt>
                <c:pt idx="4775">
                  <c:v>4</c:v>
                </c:pt>
                <c:pt idx="4776">
                  <c:v>3</c:v>
                </c:pt>
                <c:pt idx="4777">
                  <c:v>3</c:v>
                </c:pt>
                <c:pt idx="4778">
                  <c:v>7</c:v>
                </c:pt>
                <c:pt idx="4779">
                  <c:v>1</c:v>
                </c:pt>
                <c:pt idx="4780">
                  <c:v>4</c:v>
                </c:pt>
                <c:pt idx="4781">
                  <c:v>3</c:v>
                </c:pt>
                <c:pt idx="4782">
                  <c:v>7</c:v>
                </c:pt>
                <c:pt idx="4783">
                  <c:v>5</c:v>
                </c:pt>
                <c:pt idx="4784">
                  <c:v>5</c:v>
                </c:pt>
                <c:pt idx="4785">
                  <c:v>4</c:v>
                </c:pt>
                <c:pt idx="4786">
                  <c:v>3</c:v>
                </c:pt>
                <c:pt idx="4787">
                  <c:v>4</c:v>
                </c:pt>
                <c:pt idx="4788">
                  <c:v>9</c:v>
                </c:pt>
                <c:pt idx="4789">
                  <c:v>5</c:v>
                </c:pt>
                <c:pt idx="4790">
                  <c:v>5</c:v>
                </c:pt>
                <c:pt idx="4791">
                  <c:v>3</c:v>
                </c:pt>
                <c:pt idx="4792">
                  <c:v>3</c:v>
                </c:pt>
                <c:pt idx="4793">
                  <c:v>4</c:v>
                </c:pt>
                <c:pt idx="4794">
                  <c:v>1</c:v>
                </c:pt>
                <c:pt idx="4795">
                  <c:v>3</c:v>
                </c:pt>
                <c:pt idx="4796">
                  <c:v>3</c:v>
                </c:pt>
                <c:pt idx="4797">
                  <c:v>6</c:v>
                </c:pt>
                <c:pt idx="4798">
                  <c:v>3</c:v>
                </c:pt>
                <c:pt idx="4799">
                  <c:v>5</c:v>
                </c:pt>
                <c:pt idx="4800">
                  <c:v>2</c:v>
                </c:pt>
                <c:pt idx="4801">
                  <c:v>2</c:v>
                </c:pt>
                <c:pt idx="4802">
                  <c:v>8</c:v>
                </c:pt>
                <c:pt idx="4803">
                  <c:v>1</c:v>
                </c:pt>
                <c:pt idx="4804">
                  <c:v>9</c:v>
                </c:pt>
                <c:pt idx="4805">
                  <c:v>2</c:v>
                </c:pt>
                <c:pt idx="4806">
                  <c:v>10</c:v>
                </c:pt>
                <c:pt idx="4807">
                  <c:v>3</c:v>
                </c:pt>
                <c:pt idx="4808">
                  <c:v>3</c:v>
                </c:pt>
                <c:pt idx="4809">
                  <c:v>4</c:v>
                </c:pt>
                <c:pt idx="4810">
                  <c:v>2</c:v>
                </c:pt>
                <c:pt idx="4811">
                  <c:v>3</c:v>
                </c:pt>
                <c:pt idx="4812">
                  <c:v>4</c:v>
                </c:pt>
                <c:pt idx="4813">
                  <c:v>3</c:v>
                </c:pt>
                <c:pt idx="4814">
                  <c:v>3</c:v>
                </c:pt>
                <c:pt idx="4815">
                  <c:v>3</c:v>
                </c:pt>
                <c:pt idx="4816">
                  <c:v>2</c:v>
                </c:pt>
                <c:pt idx="4817">
                  <c:v>2</c:v>
                </c:pt>
                <c:pt idx="4818">
                  <c:v>4</c:v>
                </c:pt>
                <c:pt idx="4819">
                  <c:v>2</c:v>
                </c:pt>
                <c:pt idx="4820">
                  <c:v>8</c:v>
                </c:pt>
                <c:pt idx="4821">
                  <c:v>6</c:v>
                </c:pt>
                <c:pt idx="4822">
                  <c:v>6</c:v>
                </c:pt>
                <c:pt idx="4823">
                  <c:v>7</c:v>
                </c:pt>
                <c:pt idx="4824">
                  <c:v>3</c:v>
                </c:pt>
                <c:pt idx="4825">
                  <c:v>3</c:v>
                </c:pt>
                <c:pt idx="4826">
                  <c:v>4</c:v>
                </c:pt>
                <c:pt idx="4827">
                  <c:v>2</c:v>
                </c:pt>
                <c:pt idx="4828">
                  <c:v>3</c:v>
                </c:pt>
                <c:pt idx="4829">
                  <c:v>3</c:v>
                </c:pt>
                <c:pt idx="4830">
                  <c:v>6</c:v>
                </c:pt>
                <c:pt idx="4831">
                  <c:v>3</c:v>
                </c:pt>
                <c:pt idx="4832">
                  <c:v>2</c:v>
                </c:pt>
                <c:pt idx="4833">
                  <c:v>3</c:v>
                </c:pt>
                <c:pt idx="4834">
                  <c:v>5</c:v>
                </c:pt>
                <c:pt idx="4835">
                  <c:v>2</c:v>
                </c:pt>
                <c:pt idx="4836">
                  <c:v>4</c:v>
                </c:pt>
                <c:pt idx="4837">
                  <c:v>2</c:v>
                </c:pt>
                <c:pt idx="4838">
                  <c:v>6</c:v>
                </c:pt>
                <c:pt idx="4839">
                  <c:v>4</c:v>
                </c:pt>
                <c:pt idx="4840">
                  <c:v>2</c:v>
                </c:pt>
                <c:pt idx="4841">
                  <c:v>3</c:v>
                </c:pt>
                <c:pt idx="4842">
                  <c:v>5</c:v>
                </c:pt>
                <c:pt idx="4843">
                  <c:v>4</c:v>
                </c:pt>
                <c:pt idx="4844">
                  <c:v>2</c:v>
                </c:pt>
                <c:pt idx="4845">
                  <c:v>3</c:v>
                </c:pt>
                <c:pt idx="4846">
                  <c:v>5</c:v>
                </c:pt>
                <c:pt idx="4847">
                  <c:v>11</c:v>
                </c:pt>
                <c:pt idx="4848">
                  <c:v>1</c:v>
                </c:pt>
                <c:pt idx="4849">
                  <c:v>2</c:v>
                </c:pt>
                <c:pt idx="4850">
                  <c:v>5</c:v>
                </c:pt>
                <c:pt idx="4851">
                  <c:v>8</c:v>
                </c:pt>
                <c:pt idx="4852">
                  <c:v>6</c:v>
                </c:pt>
                <c:pt idx="4853">
                  <c:v>3</c:v>
                </c:pt>
                <c:pt idx="4854">
                  <c:v>3</c:v>
                </c:pt>
                <c:pt idx="4855">
                  <c:v>3</c:v>
                </c:pt>
                <c:pt idx="4856">
                  <c:v>3</c:v>
                </c:pt>
                <c:pt idx="4857">
                  <c:v>4</c:v>
                </c:pt>
                <c:pt idx="4858">
                  <c:v>9</c:v>
                </c:pt>
                <c:pt idx="4859">
                  <c:v>7</c:v>
                </c:pt>
                <c:pt idx="4860">
                  <c:v>2</c:v>
                </c:pt>
                <c:pt idx="4861">
                  <c:v>6</c:v>
                </c:pt>
                <c:pt idx="4862">
                  <c:v>1</c:v>
                </c:pt>
                <c:pt idx="4863">
                  <c:v>3</c:v>
                </c:pt>
                <c:pt idx="4864">
                  <c:v>3</c:v>
                </c:pt>
                <c:pt idx="4865">
                  <c:v>6</c:v>
                </c:pt>
                <c:pt idx="4866">
                  <c:v>11</c:v>
                </c:pt>
                <c:pt idx="4867">
                  <c:v>3</c:v>
                </c:pt>
                <c:pt idx="4868">
                  <c:v>3</c:v>
                </c:pt>
                <c:pt idx="4869">
                  <c:v>2</c:v>
                </c:pt>
                <c:pt idx="4870">
                  <c:v>7</c:v>
                </c:pt>
                <c:pt idx="4871">
                  <c:v>2</c:v>
                </c:pt>
                <c:pt idx="4872">
                  <c:v>5</c:v>
                </c:pt>
                <c:pt idx="4873">
                  <c:v>3</c:v>
                </c:pt>
                <c:pt idx="4874">
                  <c:v>1</c:v>
                </c:pt>
                <c:pt idx="4875">
                  <c:v>5</c:v>
                </c:pt>
                <c:pt idx="4876">
                  <c:v>2</c:v>
                </c:pt>
                <c:pt idx="4877">
                  <c:v>3</c:v>
                </c:pt>
                <c:pt idx="4878">
                  <c:v>3</c:v>
                </c:pt>
                <c:pt idx="4879">
                  <c:v>2</c:v>
                </c:pt>
                <c:pt idx="4880">
                  <c:v>4</c:v>
                </c:pt>
                <c:pt idx="4881">
                  <c:v>9</c:v>
                </c:pt>
                <c:pt idx="4882">
                  <c:v>4</c:v>
                </c:pt>
                <c:pt idx="4883">
                  <c:v>5</c:v>
                </c:pt>
                <c:pt idx="4884">
                  <c:v>2</c:v>
                </c:pt>
                <c:pt idx="4885">
                  <c:v>5</c:v>
                </c:pt>
                <c:pt idx="4886">
                  <c:v>3</c:v>
                </c:pt>
                <c:pt idx="4887">
                  <c:v>6</c:v>
                </c:pt>
                <c:pt idx="4888">
                  <c:v>3</c:v>
                </c:pt>
                <c:pt idx="4889">
                  <c:v>6</c:v>
                </c:pt>
                <c:pt idx="4890">
                  <c:v>3</c:v>
                </c:pt>
                <c:pt idx="4891">
                  <c:v>2</c:v>
                </c:pt>
                <c:pt idx="4892">
                  <c:v>2</c:v>
                </c:pt>
                <c:pt idx="4893">
                  <c:v>2</c:v>
                </c:pt>
                <c:pt idx="4894">
                  <c:v>1</c:v>
                </c:pt>
                <c:pt idx="4895">
                  <c:v>2</c:v>
                </c:pt>
                <c:pt idx="4896">
                  <c:v>4</c:v>
                </c:pt>
                <c:pt idx="4897">
                  <c:v>2</c:v>
                </c:pt>
                <c:pt idx="4898">
                  <c:v>2</c:v>
                </c:pt>
                <c:pt idx="4899">
                  <c:v>8</c:v>
                </c:pt>
                <c:pt idx="4900">
                  <c:v>4</c:v>
                </c:pt>
                <c:pt idx="4901">
                  <c:v>1</c:v>
                </c:pt>
                <c:pt idx="4902">
                  <c:v>6</c:v>
                </c:pt>
                <c:pt idx="4903">
                  <c:v>3</c:v>
                </c:pt>
                <c:pt idx="4904">
                  <c:v>3</c:v>
                </c:pt>
                <c:pt idx="4905">
                  <c:v>4</c:v>
                </c:pt>
                <c:pt idx="4906">
                  <c:v>5</c:v>
                </c:pt>
                <c:pt idx="4907">
                  <c:v>8</c:v>
                </c:pt>
                <c:pt idx="4908">
                  <c:v>2</c:v>
                </c:pt>
                <c:pt idx="4909">
                  <c:v>3</c:v>
                </c:pt>
                <c:pt idx="4910">
                  <c:v>7</c:v>
                </c:pt>
                <c:pt idx="4911">
                  <c:v>2</c:v>
                </c:pt>
                <c:pt idx="4912">
                  <c:v>5</c:v>
                </c:pt>
                <c:pt idx="4913">
                  <c:v>2</c:v>
                </c:pt>
                <c:pt idx="4914">
                  <c:v>2</c:v>
                </c:pt>
                <c:pt idx="4915">
                  <c:v>3</c:v>
                </c:pt>
                <c:pt idx="4916">
                  <c:v>7</c:v>
                </c:pt>
                <c:pt idx="4917">
                  <c:v>3</c:v>
                </c:pt>
                <c:pt idx="4918">
                  <c:v>3</c:v>
                </c:pt>
                <c:pt idx="4919">
                  <c:v>2</c:v>
                </c:pt>
                <c:pt idx="4920">
                  <c:v>2</c:v>
                </c:pt>
                <c:pt idx="4921">
                  <c:v>2</c:v>
                </c:pt>
                <c:pt idx="4922">
                  <c:v>2</c:v>
                </c:pt>
                <c:pt idx="4923">
                  <c:v>6</c:v>
                </c:pt>
                <c:pt idx="4924">
                  <c:v>2</c:v>
                </c:pt>
                <c:pt idx="4925">
                  <c:v>2</c:v>
                </c:pt>
                <c:pt idx="4926">
                  <c:v>1</c:v>
                </c:pt>
                <c:pt idx="4927">
                  <c:v>3</c:v>
                </c:pt>
                <c:pt idx="4928">
                  <c:v>3</c:v>
                </c:pt>
                <c:pt idx="4929">
                  <c:v>5</c:v>
                </c:pt>
                <c:pt idx="4930">
                  <c:v>3</c:v>
                </c:pt>
                <c:pt idx="4931">
                  <c:v>2</c:v>
                </c:pt>
                <c:pt idx="4932">
                  <c:v>1</c:v>
                </c:pt>
                <c:pt idx="4933">
                  <c:v>2</c:v>
                </c:pt>
                <c:pt idx="4934">
                  <c:v>3</c:v>
                </c:pt>
                <c:pt idx="4935">
                  <c:v>3</c:v>
                </c:pt>
                <c:pt idx="4936">
                  <c:v>7</c:v>
                </c:pt>
                <c:pt idx="4937">
                  <c:v>5</c:v>
                </c:pt>
                <c:pt idx="4938">
                  <c:v>3</c:v>
                </c:pt>
                <c:pt idx="4939">
                  <c:v>5</c:v>
                </c:pt>
                <c:pt idx="4940">
                  <c:v>9</c:v>
                </c:pt>
                <c:pt idx="4941">
                  <c:v>4</c:v>
                </c:pt>
                <c:pt idx="4942">
                  <c:v>2</c:v>
                </c:pt>
                <c:pt idx="4943">
                  <c:v>1</c:v>
                </c:pt>
                <c:pt idx="4944">
                  <c:v>2</c:v>
                </c:pt>
                <c:pt idx="4945">
                  <c:v>2</c:v>
                </c:pt>
                <c:pt idx="4946">
                  <c:v>2</c:v>
                </c:pt>
                <c:pt idx="4947">
                  <c:v>4</c:v>
                </c:pt>
                <c:pt idx="4948">
                  <c:v>7</c:v>
                </c:pt>
                <c:pt idx="4949">
                  <c:v>3</c:v>
                </c:pt>
                <c:pt idx="4950">
                  <c:v>3</c:v>
                </c:pt>
                <c:pt idx="4951">
                  <c:v>2</c:v>
                </c:pt>
                <c:pt idx="4952">
                  <c:v>1</c:v>
                </c:pt>
                <c:pt idx="4953">
                  <c:v>2</c:v>
                </c:pt>
                <c:pt idx="4954">
                  <c:v>7</c:v>
                </c:pt>
                <c:pt idx="4955">
                  <c:v>3</c:v>
                </c:pt>
                <c:pt idx="4956">
                  <c:v>2</c:v>
                </c:pt>
                <c:pt idx="4957">
                  <c:v>2</c:v>
                </c:pt>
                <c:pt idx="4958">
                  <c:v>9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3</c:v>
                </c:pt>
                <c:pt idx="4963">
                  <c:v>3</c:v>
                </c:pt>
                <c:pt idx="4964">
                  <c:v>4</c:v>
                </c:pt>
                <c:pt idx="4965">
                  <c:v>4</c:v>
                </c:pt>
                <c:pt idx="4966">
                  <c:v>3</c:v>
                </c:pt>
                <c:pt idx="4967">
                  <c:v>2</c:v>
                </c:pt>
                <c:pt idx="4968">
                  <c:v>2</c:v>
                </c:pt>
                <c:pt idx="4969">
                  <c:v>1</c:v>
                </c:pt>
                <c:pt idx="4970">
                  <c:v>2</c:v>
                </c:pt>
                <c:pt idx="4971">
                  <c:v>2</c:v>
                </c:pt>
                <c:pt idx="4972">
                  <c:v>2</c:v>
                </c:pt>
                <c:pt idx="4973">
                  <c:v>2</c:v>
                </c:pt>
                <c:pt idx="4974">
                  <c:v>2</c:v>
                </c:pt>
                <c:pt idx="4975">
                  <c:v>9</c:v>
                </c:pt>
                <c:pt idx="4976">
                  <c:v>5</c:v>
                </c:pt>
                <c:pt idx="4977">
                  <c:v>2</c:v>
                </c:pt>
                <c:pt idx="4978">
                  <c:v>6</c:v>
                </c:pt>
                <c:pt idx="4979">
                  <c:v>3</c:v>
                </c:pt>
                <c:pt idx="4980">
                  <c:v>2</c:v>
                </c:pt>
                <c:pt idx="4981">
                  <c:v>4</c:v>
                </c:pt>
                <c:pt idx="4982">
                  <c:v>2</c:v>
                </c:pt>
                <c:pt idx="4983">
                  <c:v>3</c:v>
                </c:pt>
                <c:pt idx="4984">
                  <c:v>5</c:v>
                </c:pt>
                <c:pt idx="4985">
                  <c:v>5</c:v>
                </c:pt>
                <c:pt idx="4986">
                  <c:v>3</c:v>
                </c:pt>
                <c:pt idx="4987">
                  <c:v>6</c:v>
                </c:pt>
                <c:pt idx="4988">
                  <c:v>2</c:v>
                </c:pt>
                <c:pt idx="4989">
                  <c:v>3</c:v>
                </c:pt>
                <c:pt idx="4990">
                  <c:v>4</c:v>
                </c:pt>
                <c:pt idx="4991">
                  <c:v>5</c:v>
                </c:pt>
                <c:pt idx="4992">
                  <c:v>8</c:v>
                </c:pt>
                <c:pt idx="4993">
                  <c:v>8</c:v>
                </c:pt>
                <c:pt idx="4994">
                  <c:v>5</c:v>
                </c:pt>
                <c:pt idx="4995">
                  <c:v>4</c:v>
                </c:pt>
                <c:pt idx="4996">
                  <c:v>1</c:v>
                </c:pt>
                <c:pt idx="4997">
                  <c:v>4</c:v>
                </c:pt>
                <c:pt idx="4998">
                  <c:v>1</c:v>
                </c:pt>
                <c:pt idx="4999">
                  <c:v>5</c:v>
                </c:pt>
                <c:pt idx="5000">
                  <c:v>1</c:v>
                </c:pt>
                <c:pt idx="5001">
                  <c:v>5</c:v>
                </c:pt>
                <c:pt idx="5002">
                  <c:v>4</c:v>
                </c:pt>
                <c:pt idx="5003">
                  <c:v>2</c:v>
                </c:pt>
                <c:pt idx="5004">
                  <c:v>3</c:v>
                </c:pt>
                <c:pt idx="5005">
                  <c:v>5</c:v>
                </c:pt>
                <c:pt idx="5006">
                  <c:v>2</c:v>
                </c:pt>
                <c:pt idx="5007">
                  <c:v>3</c:v>
                </c:pt>
                <c:pt idx="5008">
                  <c:v>1</c:v>
                </c:pt>
                <c:pt idx="5009">
                  <c:v>6</c:v>
                </c:pt>
                <c:pt idx="5010">
                  <c:v>3</c:v>
                </c:pt>
                <c:pt idx="5011">
                  <c:v>7</c:v>
                </c:pt>
                <c:pt idx="5012">
                  <c:v>3</c:v>
                </c:pt>
                <c:pt idx="5013">
                  <c:v>7</c:v>
                </c:pt>
                <c:pt idx="5014">
                  <c:v>6</c:v>
                </c:pt>
                <c:pt idx="5015">
                  <c:v>7</c:v>
                </c:pt>
                <c:pt idx="5016">
                  <c:v>4</c:v>
                </c:pt>
                <c:pt idx="5017">
                  <c:v>3</c:v>
                </c:pt>
                <c:pt idx="5018">
                  <c:v>3</c:v>
                </c:pt>
                <c:pt idx="5019">
                  <c:v>2</c:v>
                </c:pt>
                <c:pt idx="5020">
                  <c:v>3</c:v>
                </c:pt>
                <c:pt idx="5021">
                  <c:v>2</c:v>
                </c:pt>
                <c:pt idx="5022">
                  <c:v>3</c:v>
                </c:pt>
                <c:pt idx="5023">
                  <c:v>4</c:v>
                </c:pt>
                <c:pt idx="5024">
                  <c:v>2</c:v>
                </c:pt>
                <c:pt idx="5025">
                  <c:v>3</c:v>
                </c:pt>
                <c:pt idx="5026">
                  <c:v>2</c:v>
                </c:pt>
                <c:pt idx="5027">
                  <c:v>3</c:v>
                </c:pt>
                <c:pt idx="5028">
                  <c:v>3</c:v>
                </c:pt>
                <c:pt idx="5029">
                  <c:v>3</c:v>
                </c:pt>
                <c:pt idx="5030">
                  <c:v>1</c:v>
                </c:pt>
                <c:pt idx="5031">
                  <c:v>8</c:v>
                </c:pt>
                <c:pt idx="5032">
                  <c:v>3</c:v>
                </c:pt>
                <c:pt idx="5033">
                  <c:v>1</c:v>
                </c:pt>
                <c:pt idx="5034">
                  <c:v>5</c:v>
                </c:pt>
                <c:pt idx="5035">
                  <c:v>3</c:v>
                </c:pt>
                <c:pt idx="5036">
                  <c:v>2</c:v>
                </c:pt>
                <c:pt idx="5037">
                  <c:v>5</c:v>
                </c:pt>
                <c:pt idx="5038">
                  <c:v>4</c:v>
                </c:pt>
                <c:pt idx="5039">
                  <c:v>2</c:v>
                </c:pt>
                <c:pt idx="5040">
                  <c:v>7</c:v>
                </c:pt>
                <c:pt idx="5041">
                  <c:v>3</c:v>
                </c:pt>
                <c:pt idx="5042">
                  <c:v>4</c:v>
                </c:pt>
                <c:pt idx="5043">
                  <c:v>9</c:v>
                </c:pt>
                <c:pt idx="5044">
                  <c:v>5</c:v>
                </c:pt>
                <c:pt idx="5045">
                  <c:v>4</c:v>
                </c:pt>
                <c:pt idx="5046">
                  <c:v>3</c:v>
                </c:pt>
                <c:pt idx="5047">
                  <c:v>5</c:v>
                </c:pt>
                <c:pt idx="5048">
                  <c:v>7</c:v>
                </c:pt>
                <c:pt idx="5049">
                  <c:v>2</c:v>
                </c:pt>
                <c:pt idx="5050">
                  <c:v>2</c:v>
                </c:pt>
                <c:pt idx="5051">
                  <c:v>2</c:v>
                </c:pt>
                <c:pt idx="5052">
                  <c:v>4</c:v>
                </c:pt>
                <c:pt idx="5053">
                  <c:v>5</c:v>
                </c:pt>
                <c:pt idx="5054">
                  <c:v>3</c:v>
                </c:pt>
                <c:pt idx="5055">
                  <c:v>9</c:v>
                </c:pt>
                <c:pt idx="5056">
                  <c:v>5</c:v>
                </c:pt>
                <c:pt idx="5057">
                  <c:v>6</c:v>
                </c:pt>
                <c:pt idx="5058">
                  <c:v>9</c:v>
                </c:pt>
                <c:pt idx="5059">
                  <c:v>2</c:v>
                </c:pt>
                <c:pt idx="5060">
                  <c:v>9</c:v>
                </c:pt>
                <c:pt idx="5061">
                  <c:v>2</c:v>
                </c:pt>
                <c:pt idx="5062">
                  <c:v>3</c:v>
                </c:pt>
                <c:pt idx="5063">
                  <c:v>3</c:v>
                </c:pt>
                <c:pt idx="5064">
                  <c:v>2</c:v>
                </c:pt>
                <c:pt idx="5065">
                  <c:v>3</c:v>
                </c:pt>
                <c:pt idx="5066">
                  <c:v>7</c:v>
                </c:pt>
                <c:pt idx="5067">
                  <c:v>5</c:v>
                </c:pt>
                <c:pt idx="5068">
                  <c:v>1</c:v>
                </c:pt>
                <c:pt idx="5069">
                  <c:v>3</c:v>
                </c:pt>
                <c:pt idx="5070">
                  <c:v>3</c:v>
                </c:pt>
                <c:pt idx="5071">
                  <c:v>6</c:v>
                </c:pt>
                <c:pt idx="5072">
                  <c:v>2</c:v>
                </c:pt>
                <c:pt idx="5073">
                  <c:v>4</c:v>
                </c:pt>
                <c:pt idx="5074">
                  <c:v>2</c:v>
                </c:pt>
                <c:pt idx="5075">
                  <c:v>5</c:v>
                </c:pt>
                <c:pt idx="5076">
                  <c:v>5</c:v>
                </c:pt>
                <c:pt idx="5077">
                  <c:v>2</c:v>
                </c:pt>
                <c:pt idx="5078">
                  <c:v>3</c:v>
                </c:pt>
                <c:pt idx="5079">
                  <c:v>3</c:v>
                </c:pt>
                <c:pt idx="5080">
                  <c:v>1</c:v>
                </c:pt>
                <c:pt idx="5081">
                  <c:v>4</c:v>
                </c:pt>
                <c:pt idx="5082">
                  <c:v>4</c:v>
                </c:pt>
                <c:pt idx="5083">
                  <c:v>3</c:v>
                </c:pt>
                <c:pt idx="5084">
                  <c:v>4</c:v>
                </c:pt>
                <c:pt idx="5085">
                  <c:v>2</c:v>
                </c:pt>
                <c:pt idx="5086">
                  <c:v>7</c:v>
                </c:pt>
                <c:pt idx="5087">
                  <c:v>1</c:v>
                </c:pt>
                <c:pt idx="5088">
                  <c:v>3</c:v>
                </c:pt>
                <c:pt idx="5089">
                  <c:v>2</c:v>
                </c:pt>
                <c:pt idx="5090">
                  <c:v>1</c:v>
                </c:pt>
                <c:pt idx="5091">
                  <c:v>3</c:v>
                </c:pt>
                <c:pt idx="5092">
                  <c:v>3</c:v>
                </c:pt>
                <c:pt idx="5093">
                  <c:v>4</c:v>
                </c:pt>
                <c:pt idx="5094">
                  <c:v>5</c:v>
                </c:pt>
                <c:pt idx="5095">
                  <c:v>4</c:v>
                </c:pt>
                <c:pt idx="5096">
                  <c:v>3</c:v>
                </c:pt>
                <c:pt idx="5097">
                  <c:v>2</c:v>
                </c:pt>
                <c:pt idx="5098">
                  <c:v>2</c:v>
                </c:pt>
                <c:pt idx="5099">
                  <c:v>3</c:v>
                </c:pt>
                <c:pt idx="5100">
                  <c:v>2</c:v>
                </c:pt>
                <c:pt idx="5101">
                  <c:v>1</c:v>
                </c:pt>
                <c:pt idx="5102">
                  <c:v>3</c:v>
                </c:pt>
                <c:pt idx="5103">
                  <c:v>6</c:v>
                </c:pt>
                <c:pt idx="5104">
                  <c:v>3</c:v>
                </c:pt>
                <c:pt idx="5105">
                  <c:v>4</c:v>
                </c:pt>
                <c:pt idx="5106">
                  <c:v>4</c:v>
                </c:pt>
                <c:pt idx="5107">
                  <c:v>9</c:v>
                </c:pt>
                <c:pt idx="5108">
                  <c:v>5</c:v>
                </c:pt>
                <c:pt idx="5109">
                  <c:v>6</c:v>
                </c:pt>
                <c:pt idx="5110">
                  <c:v>6</c:v>
                </c:pt>
                <c:pt idx="5111">
                  <c:v>4</c:v>
                </c:pt>
                <c:pt idx="5112">
                  <c:v>9</c:v>
                </c:pt>
                <c:pt idx="5113">
                  <c:v>3</c:v>
                </c:pt>
                <c:pt idx="5114">
                  <c:v>3</c:v>
                </c:pt>
                <c:pt idx="5115">
                  <c:v>1</c:v>
                </c:pt>
                <c:pt idx="5116">
                  <c:v>1</c:v>
                </c:pt>
                <c:pt idx="5117">
                  <c:v>3</c:v>
                </c:pt>
                <c:pt idx="5118">
                  <c:v>7</c:v>
                </c:pt>
                <c:pt idx="5119">
                  <c:v>9</c:v>
                </c:pt>
                <c:pt idx="5120">
                  <c:v>5</c:v>
                </c:pt>
                <c:pt idx="5121">
                  <c:v>2</c:v>
                </c:pt>
                <c:pt idx="5122">
                  <c:v>3</c:v>
                </c:pt>
                <c:pt idx="5123">
                  <c:v>2</c:v>
                </c:pt>
                <c:pt idx="5124">
                  <c:v>9</c:v>
                </c:pt>
                <c:pt idx="5125">
                  <c:v>7</c:v>
                </c:pt>
                <c:pt idx="5126">
                  <c:v>4</c:v>
                </c:pt>
                <c:pt idx="5127">
                  <c:v>2</c:v>
                </c:pt>
                <c:pt idx="5128">
                  <c:v>1</c:v>
                </c:pt>
                <c:pt idx="5129">
                  <c:v>3</c:v>
                </c:pt>
                <c:pt idx="5130">
                  <c:v>9</c:v>
                </c:pt>
                <c:pt idx="5131">
                  <c:v>8</c:v>
                </c:pt>
                <c:pt idx="5132">
                  <c:v>3</c:v>
                </c:pt>
                <c:pt idx="5133">
                  <c:v>7</c:v>
                </c:pt>
                <c:pt idx="5134">
                  <c:v>4</c:v>
                </c:pt>
                <c:pt idx="5135">
                  <c:v>5</c:v>
                </c:pt>
                <c:pt idx="5136">
                  <c:v>2</c:v>
                </c:pt>
                <c:pt idx="5137">
                  <c:v>4</c:v>
                </c:pt>
                <c:pt idx="5138">
                  <c:v>3</c:v>
                </c:pt>
                <c:pt idx="5139">
                  <c:v>5</c:v>
                </c:pt>
                <c:pt idx="5140">
                  <c:v>2</c:v>
                </c:pt>
                <c:pt idx="5141">
                  <c:v>6</c:v>
                </c:pt>
                <c:pt idx="5142">
                  <c:v>8</c:v>
                </c:pt>
                <c:pt idx="5143">
                  <c:v>1</c:v>
                </c:pt>
                <c:pt idx="5144">
                  <c:v>2</c:v>
                </c:pt>
                <c:pt idx="5145">
                  <c:v>4</c:v>
                </c:pt>
                <c:pt idx="5146">
                  <c:v>4</c:v>
                </c:pt>
                <c:pt idx="5147">
                  <c:v>4</c:v>
                </c:pt>
                <c:pt idx="5148">
                  <c:v>3</c:v>
                </c:pt>
                <c:pt idx="5149">
                  <c:v>3</c:v>
                </c:pt>
                <c:pt idx="5150">
                  <c:v>2</c:v>
                </c:pt>
                <c:pt idx="5151">
                  <c:v>5</c:v>
                </c:pt>
                <c:pt idx="5152">
                  <c:v>1</c:v>
                </c:pt>
                <c:pt idx="5153">
                  <c:v>3</c:v>
                </c:pt>
                <c:pt idx="5154">
                  <c:v>4</c:v>
                </c:pt>
                <c:pt idx="5155">
                  <c:v>3</c:v>
                </c:pt>
                <c:pt idx="5156">
                  <c:v>2</c:v>
                </c:pt>
                <c:pt idx="5157">
                  <c:v>3</c:v>
                </c:pt>
                <c:pt idx="5158">
                  <c:v>2</c:v>
                </c:pt>
                <c:pt idx="5159">
                  <c:v>2</c:v>
                </c:pt>
                <c:pt idx="5160">
                  <c:v>2</c:v>
                </c:pt>
                <c:pt idx="5161">
                  <c:v>8</c:v>
                </c:pt>
                <c:pt idx="5162">
                  <c:v>2</c:v>
                </c:pt>
                <c:pt idx="5163">
                  <c:v>3</c:v>
                </c:pt>
                <c:pt idx="5164">
                  <c:v>2</c:v>
                </c:pt>
                <c:pt idx="5165">
                  <c:v>3</c:v>
                </c:pt>
                <c:pt idx="5166">
                  <c:v>3</c:v>
                </c:pt>
                <c:pt idx="5167">
                  <c:v>3</c:v>
                </c:pt>
                <c:pt idx="5168">
                  <c:v>3</c:v>
                </c:pt>
                <c:pt idx="5169">
                  <c:v>3</c:v>
                </c:pt>
                <c:pt idx="5170">
                  <c:v>5</c:v>
                </c:pt>
                <c:pt idx="5171">
                  <c:v>3</c:v>
                </c:pt>
                <c:pt idx="5172">
                  <c:v>3</c:v>
                </c:pt>
                <c:pt idx="5173">
                  <c:v>1</c:v>
                </c:pt>
                <c:pt idx="5174">
                  <c:v>2</c:v>
                </c:pt>
                <c:pt idx="5175">
                  <c:v>3</c:v>
                </c:pt>
                <c:pt idx="5176">
                  <c:v>2</c:v>
                </c:pt>
                <c:pt idx="5177">
                  <c:v>3</c:v>
                </c:pt>
                <c:pt idx="5178">
                  <c:v>2</c:v>
                </c:pt>
                <c:pt idx="5179">
                  <c:v>2</c:v>
                </c:pt>
                <c:pt idx="5180">
                  <c:v>2</c:v>
                </c:pt>
                <c:pt idx="5181">
                  <c:v>7</c:v>
                </c:pt>
                <c:pt idx="5182">
                  <c:v>3</c:v>
                </c:pt>
                <c:pt idx="5183">
                  <c:v>3</c:v>
                </c:pt>
                <c:pt idx="5184">
                  <c:v>7</c:v>
                </c:pt>
                <c:pt idx="5185">
                  <c:v>6</c:v>
                </c:pt>
                <c:pt idx="5186">
                  <c:v>8</c:v>
                </c:pt>
                <c:pt idx="5187">
                  <c:v>4</c:v>
                </c:pt>
                <c:pt idx="5188">
                  <c:v>7</c:v>
                </c:pt>
                <c:pt idx="5189">
                  <c:v>6</c:v>
                </c:pt>
                <c:pt idx="5190">
                  <c:v>2</c:v>
                </c:pt>
                <c:pt idx="5191">
                  <c:v>2</c:v>
                </c:pt>
                <c:pt idx="5192">
                  <c:v>5</c:v>
                </c:pt>
                <c:pt idx="5193">
                  <c:v>7</c:v>
                </c:pt>
                <c:pt idx="5194">
                  <c:v>4</c:v>
                </c:pt>
                <c:pt idx="5195">
                  <c:v>3</c:v>
                </c:pt>
                <c:pt idx="5196">
                  <c:v>3</c:v>
                </c:pt>
                <c:pt idx="5197">
                  <c:v>5</c:v>
                </c:pt>
                <c:pt idx="5198">
                  <c:v>3</c:v>
                </c:pt>
                <c:pt idx="5199">
                  <c:v>1</c:v>
                </c:pt>
                <c:pt idx="5200">
                  <c:v>3</c:v>
                </c:pt>
                <c:pt idx="5201">
                  <c:v>7</c:v>
                </c:pt>
                <c:pt idx="5202">
                  <c:v>7</c:v>
                </c:pt>
                <c:pt idx="5203">
                  <c:v>3</c:v>
                </c:pt>
                <c:pt idx="5204">
                  <c:v>2</c:v>
                </c:pt>
                <c:pt idx="5205">
                  <c:v>2</c:v>
                </c:pt>
                <c:pt idx="5206">
                  <c:v>1</c:v>
                </c:pt>
                <c:pt idx="5207">
                  <c:v>2</c:v>
                </c:pt>
                <c:pt idx="5208">
                  <c:v>5</c:v>
                </c:pt>
                <c:pt idx="5209">
                  <c:v>1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5</c:v>
                </c:pt>
                <c:pt idx="5215">
                  <c:v>5</c:v>
                </c:pt>
                <c:pt idx="5216">
                  <c:v>2</c:v>
                </c:pt>
                <c:pt idx="5217">
                  <c:v>3</c:v>
                </c:pt>
                <c:pt idx="5218">
                  <c:v>5</c:v>
                </c:pt>
                <c:pt idx="5219">
                  <c:v>7</c:v>
                </c:pt>
                <c:pt idx="5220">
                  <c:v>3</c:v>
                </c:pt>
                <c:pt idx="5221">
                  <c:v>7</c:v>
                </c:pt>
                <c:pt idx="5222">
                  <c:v>5</c:v>
                </c:pt>
                <c:pt idx="5223">
                  <c:v>7</c:v>
                </c:pt>
                <c:pt idx="5224">
                  <c:v>3</c:v>
                </c:pt>
                <c:pt idx="5225">
                  <c:v>5</c:v>
                </c:pt>
                <c:pt idx="5226">
                  <c:v>6</c:v>
                </c:pt>
                <c:pt idx="5227">
                  <c:v>2</c:v>
                </c:pt>
                <c:pt idx="5228">
                  <c:v>2</c:v>
                </c:pt>
                <c:pt idx="5229">
                  <c:v>2</c:v>
                </c:pt>
                <c:pt idx="5230">
                  <c:v>5</c:v>
                </c:pt>
                <c:pt idx="5231">
                  <c:v>1</c:v>
                </c:pt>
                <c:pt idx="5232">
                  <c:v>7</c:v>
                </c:pt>
                <c:pt idx="5233">
                  <c:v>6</c:v>
                </c:pt>
                <c:pt idx="5234">
                  <c:v>1</c:v>
                </c:pt>
                <c:pt idx="5235">
                  <c:v>3</c:v>
                </c:pt>
                <c:pt idx="5236">
                  <c:v>3</c:v>
                </c:pt>
                <c:pt idx="5237">
                  <c:v>3</c:v>
                </c:pt>
                <c:pt idx="5238">
                  <c:v>2</c:v>
                </c:pt>
                <c:pt idx="5239">
                  <c:v>3</c:v>
                </c:pt>
                <c:pt idx="5240">
                  <c:v>2</c:v>
                </c:pt>
                <c:pt idx="5241">
                  <c:v>2</c:v>
                </c:pt>
                <c:pt idx="5242">
                  <c:v>3</c:v>
                </c:pt>
                <c:pt idx="5243">
                  <c:v>1</c:v>
                </c:pt>
                <c:pt idx="5244">
                  <c:v>2</c:v>
                </c:pt>
                <c:pt idx="5245">
                  <c:v>3</c:v>
                </c:pt>
                <c:pt idx="5246">
                  <c:v>2</c:v>
                </c:pt>
                <c:pt idx="5247">
                  <c:v>8</c:v>
                </c:pt>
                <c:pt idx="5248">
                  <c:v>3</c:v>
                </c:pt>
                <c:pt idx="5249">
                  <c:v>4</c:v>
                </c:pt>
                <c:pt idx="5250">
                  <c:v>5</c:v>
                </c:pt>
                <c:pt idx="5251">
                  <c:v>4</c:v>
                </c:pt>
                <c:pt idx="5252">
                  <c:v>3</c:v>
                </c:pt>
                <c:pt idx="5253">
                  <c:v>2</c:v>
                </c:pt>
                <c:pt idx="5254">
                  <c:v>2</c:v>
                </c:pt>
                <c:pt idx="5255">
                  <c:v>2</c:v>
                </c:pt>
                <c:pt idx="5256">
                  <c:v>2</c:v>
                </c:pt>
                <c:pt idx="5257">
                  <c:v>6</c:v>
                </c:pt>
                <c:pt idx="5258">
                  <c:v>5</c:v>
                </c:pt>
                <c:pt idx="5259">
                  <c:v>3</c:v>
                </c:pt>
                <c:pt idx="5260">
                  <c:v>3</c:v>
                </c:pt>
                <c:pt idx="5261">
                  <c:v>2</c:v>
                </c:pt>
                <c:pt idx="5262">
                  <c:v>1</c:v>
                </c:pt>
                <c:pt idx="5263">
                  <c:v>4</c:v>
                </c:pt>
                <c:pt idx="5264">
                  <c:v>3</c:v>
                </c:pt>
                <c:pt idx="5265">
                  <c:v>2</c:v>
                </c:pt>
                <c:pt idx="5266">
                  <c:v>3</c:v>
                </c:pt>
                <c:pt idx="5267">
                  <c:v>1</c:v>
                </c:pt>
                <c:pt idx="5268">
                  <c:v>4</c:v>
                </c:pt>
                <c:pt idx="5269">
                  <c:v>4</c:v>
                </c:pt>
                <c:pt idx="5270">
                  <c:v>5</c:v>
                </c:pt>
                <c:pt idx="5271">
                  <c:v>4</c:v>
                </c:pt>
                <c:pt idx="5272">
                  <c:v>7</c:v>
                </c:pt>
                <c:pt idx="5273">
                  <c:v>4</c:v>
                </c:pt>
                <c:pt idx="5274">
                  <c:v>3</c:v>
                </c:pt>
                <c:pt idx="5275">
                  <c:v>4</c:v>
                </c:pt>
                <c:pt idx="5276">
                  <c:v>5</c:v>
                </c:pt>
                <c:pt idx="5277">
                  <c:v>6</c:v>
                </c:pt>
                <c:pt idx="5278">
                  <c:v>4</c:v>
                </c:pt>
                <c:pt idx="5279">
                  <c:v>1</c:v>
                </c:pt>
                <c:pt idx="5280">
                  <c:v>2</c:v>
                </c:pt>
                <c:pt idx="5281">
                  <c:v>2</c:v>
                </c:pt>
                <c:pt idx="5282">
                  <c:v>3</c:v>
                </c:pt>
                <c:pt idx="5283">
                  <c:v>3</c:v>
                </c:pt>
                <c:pt idx="5284">
                  <c:v>3</c:v>
                </c:pt>
                <c:pt idx="5285">
                  <c:v>9</c:v>
                </c:pt>
                <c:pt idx="5286">
                  <c:v>8</c:v>
                </c:pt>
                <c:pt idx="5287">
                  <c:v>3</c:v>
                </c:pt>
                <c:pt idx="5288">
                  <c:v>4</c:v>
                </c:pt>
                <c:pt idx="5289">
                  <c:v>2</c:v>
                </c:pt>
                <c:pt idx="5290">
                  <c:v>5</c:v>
                </c:pt>
                <c:pt idx="5291">
                  <c:v>6</c:v>
                </c:pt>
                <c:pt idx="5292">
                  <c:v>1</c:v>
                </c:pt>
                <c:pt idx="5293">
                  <c:v>1</c:v>
                </c:pt>
                <c:pt idx="5294">
                  <c:v>8</c:v>
                </c:pt>
                <c:pt idx="5295">
                  <c:v>2</c:v>
                </c:pt>
                <c:pt idx="5296">
                  <c:v>1</c:v>
                </c:pt>
                <c:pt idx="5297">
                  <c:v>8</c:v>
                </c:pt>
                <c:pt idx="5298">
                  <c:v>2</c:v>
                </c:pt>
                <c:pt idx="5299">
                  <c:v>3</c:v>
                </c:pt>
                <c:pt idx="5300">
                  <c:v>10</c:v>
                </c:pt>
                <c:pt idx="5301">
                  <c:v>6</c:v>
                </c:pt>
                <c:pt idx="5302">
                  <c:v>6</c:v>
                </c:pt>
                <c:pt idx="5303">
                  <c:v>2</c:v>
                </c:pt>
                <c:pt idx="5304">
                  <c:v>2</c:v>
                </c:pt>
                <c:pt idx="5305">
                  <c:v>5</c:v>
                </c:pt>
                <c:pt idx="5306">
                  <c:v>3</c:v>
                </c:pt>
                <c:pt idx="5307">
                  <c:v>2</c:v>
                </c:pt>
                <c:pt idx="5308">
                  <c:v>3</c:v>
                </c:pt>
                <c:pt idx="5309">
                  <c:v>5</c:v>
                </c:pt>
                <c:pt idx="5310">
                  <c:v>6</c:v>
                </c:pt>
                <c:pt idx="5311">
                  <c:v>4</c:v>
                </c:pt>
                <c:pt idx="5312">
                  <c:v>2</c:v>
                </c:pt>
                <c:pt idx="5313">
                  <c:v>2</c:v>
                </c:pt>
                <c:pt idx="5314">
                  <c:v>4</c:v>
                </c:pt>
                <c:pt idx="5315">
                  <c:v>9</c:v>
                </c:pt>
                <c:pt idx="5316">
                  <c:v>2</c:v>
                </c:pt>
                <c:pt idx="5317">
                  <c:v>1</c:v>
                </c:pt>
                <c:pt idx="5318">
                  <c:v>4</c:v>
                </c:pt>
                <c:pt idx="5319">
                  <c:v>3</c:v>
                </c:pt>
                <c:pt idx="5320">
                  <c:v>7</c:v>
                </c:pt>
                <c:pt idx="5321">
                  <c:v>4</c:v>
                </c:pt>
                <c:pt idx="5322">
                  <c:v>2</c:v>
                </c:pt>
                <c:pt idx="5323">
                  <c:v>2</c:v>
                </c:pt>
                <c:pt idx="5324">
                  <c:v>5</c:v>
                </c:pt>
                <c:pt idx="5325">
                  <c:v>6</c:v>
                </c:pt>
                <c:pt idx="5326">
                  <c:v>2</c:v>
                </c:pt>
                <c:pt idx="5327">
                  <c:v>3</c:v>
                </c:pt>
                <c:pt idx="5328">
                  <c:v>2</c:v>
                </c:pt>
                <c:pt idx="5329">
                  <c:v>2</c:v>
                </c:pt>
                <c:pt idx="5330">
                  <c:v>1</c:v>
                </c:pt>
                <c:pt idx="5331">
                  <c:v>5</c:v>
                </c:pt>
                <c:pt idx="5332">
                  <c:v>4</c:v>
                </c:pt>
                <c:pt idx="5333">
                  <c:v>4</c:v>
                </c:pt>
                <c:pt idx="5334">
                  <c:v>3</c:v>
                </c:pt>
                <c:pt idx="5335">
                  <c:v>1</c:v>
                </c:pt>
                <c:pt idx="5336">
                  <c:v>4</c:v>
                </c:pt>
                <c:pt idx="5337">
                  <c:v>7</c:v>
                </c:pt>
                <c:pt idx="5338">
                  <c:v>5</c:v>
                </c:pt>
                <c:pt idx="5339">
                  <c:v>6</c:v>
                </c:pt>
                <c:pt idx="5340">
                  <c:v>2</c:v>
                </c:pt>
                <c:pt idx="5341">
                  <c:v>5</c:v>
                </c:pt>
                <c:pt idx="5342">
                  <c:v>1</c:v>
                </c:pt>
                <c:pt idx="5343">
                  <c:v>5</c:v>
                </c:pt>
                <c:pt idx="5344">
                  <c:v>1</c:v>
                </c:pt>
                <c:pt idx="5345">
                  <c:v>4</c:v>
                </c:pt>
                <c:pt idx="5346">
                  <c:v>3</c:v>
                </c:pt>
                <c:pt idx="5347">
                  <c:v>2</c:v>
                </c:pt>
                <c:pt idx="5348">
                  <c:v>3</c:v>
                </c:pt>
                <c:pt idx="5349">
                  <c:v>5</c:v>
                </c:pt>
                <c:pt idx="5350">
                  <c:v>9</c:v>
                </c:pt>
                <c:pt idx="5351">
                  <c:v>4</c:v>
                </c:pt>
                <c:pt idx="5352">
                  <c:v>2</c:v>
                </c:pt>
                <c:pt idx="5353">
                  <c:v>8</c:v>
                </c:pt>
                <c:pt idx="5354">
                  <c:v>6</c:v>
                </c:pt>
                <c:pt idx="5355">
                  <c:v>2</c:v>
                </c:pt>
                <c:pt idx="5356">
                  <c:v>5</c:v>
                </c:pt>
                <c:pt idx="5357">
                  <c:v>1</c:v>
                </c:pt>
                <c:pt idx="5358">
                  <c:v>2</c:v>
                </c:pt>
                <c:pt idx="5359">
                  <c:v>2</c:v>
                </c:pt>
                <c:pt idx="5360">
                  <c:v>8</c:v>
                </c:pt>
                <c:pt idx="5361">
                  <c:v>5</c:v>
                </c:pt>
                <c:pt idx="5362">
                  <c:v>6</c:v>
                </c:pt>
                <c:pt idx="5363">
                  <c:v>2</c:v>
                </c:pt>
                <c:pt idx="5364">
                  <c:v>4</c:v>
                </c:pt>
                <c:pt idx="5365">
                  <c:v>1</c:v>
                </c:pt>
                <c:pt idx="5366">
                  <c:v>3</c:v>
                </c:pt>
                <c:pt idx="5367">
                  <c:v>4</c:v>
                </c:pt>
                <c:pt idx="5368">
                  <c:v>1</c:v>
                </c:pt>
                <c:pt idx="5369">
                  <c:v>3</c:v>
                </c:pt>
                <c:pt idx="5370">
                  <c:v>2</c:v>
                </c:pt>
                <c:pt idx="5371">
                  <c:v>3</c:v>
                </c:pt>
                <c:pt idx="5372">
                  <c:v>3</c:v>
                </c:pt>
                <c:pt idx="5373">
                  <c:v>7</c:v>
                </c:pt>
                <c:pt idx="5374">
                  <c:v>2</c:v>
                </c:pt>
                <c:pt idx="5375">
                  <c:v>6</c:v>
                </c:pt>
                <c:pt idx="5376">
                  <c:v>3</c:v>
                </c:pt>
                <c:pt idx="5377">
                  <c:v>7</c:v>
                </c:pt>
                <c:pt idx="5378">
                  <c:v>4</c:v>
                </c:pt>
                <c:pt idx="5379">
                  <c:v>3</c:v>
                </c:pt>
                <c:pt idx="5380">
                  <c:v>6</c:v>
                </c:pt>
                <c:pt idx="5381">
                  <c:v>5</c:v>
                </c:pt>
                <c:pt idx="5382">
                  <c:v>8</c:v>
                </c:pt>
                <c:pt idx="5383">
                  <c:v>2</c:v>
                </c:pt>
                <c:pt idx="5384">
                  <c:v>3</c:v>
                </c:pt>
                <c:pt idx="5385">
                  <c:v>14</c:v>
                </c:pt>
                <c:pt idx="5386">
                  <c:v>9</c:v>
                </c:pt>
                <c:pt idx="5387">
                  <c:v>3</c:v>
                </c:pt>
                <c:pt idx="5388">
                  <c:v>3</c:v>
                </c:pt>
                <c:pt idx="5389">
                  <c:v>2</c:v>
                </c:pt>
                <c:pt idx="5390">
                  <c:v>3</c:v>
                </c:pt>
                <c:pt idx="5391">
                  <c:v>6</c:v>
                </c:pt>
                <c:pt idx="5392">
                  <c:v>2</c:v>
                </c:pt>
                <c:pt idx="5393">
                  <c:v>7</c:v>
                </c:pt>
                <c:pt idx="5394">
                  <c:v>6</c:v>
                </c:pt>
                <c:pt idx="5395">
                  <c:v>7</c:v>
                </c:pt>
                <c:pt idx="5396">
                  <c:v>5</c:v>
                </c:pt>
                <c:pt idx="5397">
                  <c:v>12</c:v>
                </c:pt>
                <c:pt idx="5398">
                  <c:v>3</c:v>
                </c:pt>
                <c:pt idx="5399">
                  <c:v>5</c:v>
                </c:pt>
                <c:pt idx="5400">
                  <c:v>2</c:v>
                </c:pt>
                <c:pt idx="5401">
                  <c:v>2</c:v>
                </c:pt>
                <c:pt idx="5402">
                  <c:v>4</c:v>
                </c:pt>
                <c:pt idx="5403">
                  <c:v>1</c:v>
                </c:pt>
                <c:pt idx="5404">
                  <c:v>5</c:v>
                </c:pt>
                <c:pt idx="5405">
                  <c:v>1</c:v>
                </c:pt>
                <c:pt idx="5406">
                  <c:v>3</c:v>
                </c:pt>
                <c:pt idx="5407">
                  <c:v>4</c:v>
                </c:pt>
                <c:pt idx="5408">
                  <c:v>1</c:v>
                </c:pt>
                <c:pt idx="5409">
                  <c:v>3</c:v>
                </c:pt>
                <c:pt idx="5410">
                  <c:v>1</c:v>
                </c:pt>
                <c:pt idx="5411">
                  <c:v>7</c:v>
                </c:pt>
                <c:pt idx="5412">
                  <c:v>3</c:v>
                </c:pt>
                <c:pt idx="5413">
                  <c:v>5</c:v>
                </c:pt>
                <c:pt idx="5414">
                  <c:v>6</c:v>
                </c:pt>
                <c:pt idx="5415">
                  <c:v>4</c:v>
                </c:pt>
                <c:pt idx="5416">
                  <c:v>2</c:v>
                </c:pt>
                <c:pt idx="5417">
                  <c:v>2</c:v>
                </c:pt>
                <c:pt idx="5418">
                  <c:v>7</c:v>
                </c:pt>
                <c:pt idx="5419">
                  <c:v>2</c:v>
                </c:pt>
                <c:pt idx="5420">
                  <c:v>3</c:v>
                </c:pt>
                <c:pt idx="5421">
                  <c:v>2</c:v>
                </c:pt>
                <c:pt idx="5422">
                  <c:v>3</c:v>
                </c:pt>
                <c:pt idx="5423">
                  <c:v>5</c:v>
                </c:pt>
                <c:pt idx="5424">
                  <c:v>2</c:v>
                </c:pt>
                <c:pt idx="5425">
                  <c:v>5</c:v>
                </c:pt>
                <c:pt idx="5426">
                  <c:v>6</c:v>
                </c:pt>
                <c:pt idx="5427">
                  <c:v>5</c:v>
                </c:pt>
                <c:pt idx="5428">
                  <c:v>3</c:v>
                </c:pt>
                <c:pt idx="5429">
                  <c:v>2</c:v>
                </c:pt>
                <c:pt idx="5430">
                  <c:v>2</c:v>
                </c:pt>
                <c:pt idx="5431">
                  <c:v>1</c:v>
                </c:pt>
                <c:pt idx="5432">
                  <c:v>4</c:v>
                </c:pt>
                <c:pt idx="5433">
                  <c:v>4</c:v>
                </c:pt>
                <c:pt idx="5434">
                  <c:v>5</c:v>
                </c:pt>
                <c:pt idx="5435">
                  <c:v>3</c:v>
                </c:pt>
                <c:pt idx="5436">
                  <c:v>2</c:v>
                </c:pt>
                <c:pt idx="5437">
                  <c:v>5</c:v>
                </c:pt>
                <c:pt idx="5438">
                  <c:v>3</c:v>
                </c:pt>
                <c:pt idx="5439">
                  <c:v>2</c:v>
                </c:pt>
                <c:pt idx="5440">
                  <c:v>1</c:v>
                </c:pt>
                <c:pt idx="5441">
                  <c:v>2</c:v>
                </c:pt>
                <c:pt idx="5442">
                  <c:v>1</c:v>
                </c:pt>
                <c:pt idx="5443">
                  <c:v>13</c:v>
                </c:pt>
                <c:pt idx="5444">
                  <c:v>3</c:v>
                </c:pt>
                <c:pt idx="5445">
                  <c:v>1</c:v>
                </c:pt>
                <c:pt idx="5446">
                  <c:v>6</c:v>
                </c:pt>
                <c:pt idx="5447">
                  <c:v>5</c:v>
                </c:pt>
                <c:pt idx="5448">
                  <c:v>3</c:v>
                </c:pt>
                <c:pt idx="5449">
                  <c:v>5</c:v>
                </c:pt>
                <c:pt idx="5450">
                  <c:v>2</c:v>
                </c:pt>
                <c:pt idx="5451">
                  <c:v>2</c:v>
                </c:pt>
                <c:pt idx="5452">
                  <c:v>5</c:v>
                </c:pt>
                <c:pt idx="5453">
                  <c:v>6</c:v>
                </c:pt>
                <c:pt idx="5454">
                  <c:v>1</c:v>
                </c:pt>
                <c:pt idx="5455">
                  <c:v>2</c:v>
                </c:pt>
                <c:pt idx="5456">
                  <c:v>5</c:v>
                </c:pt>
                <c:pt idx="5457">
                  <c:v>2</c:v>
                </c:pt>
                <c:pt idx="5458">
                  <c:v>6</c:v>
                </c:pt>
                <c:pt idx="5459">
                  <c:v>8</c:v>
                </c:pt>
                <c:pt idx="5460">
                  <c:v>1</c:v>
                </c:pt>
                <c:pt idx="5461">
                  <c:v>3</c:v>
                </c:pt>
                <c:pt idx="5462">
                  <c:v>10</c:v>
                </c:pt>
                <c:pt idx="5463">
                  <c:v>4</c:v>
                </c:pt>
                <c:pt idx="5464">
                  <c:v>5</c:v>
                </c:pt>
                <c:pt idx="5465">
                  <c:v>5</c:v>
                </c:pt>
                <c:pt idx="5466">
                  <c:v>3</c:v>
                </c:pt>
                <c:pt idx="5467">
                  <c:v>3</c:v>
                </c:pt>
                <c:pt idx="5468">
                  <c:v>3</c:v>
                </c:pt>
                <c:pt idx="5469">
                  <c:v>3</c:v>
                </c:pt>
                <c:pt idx="5470">
                  <c:v>5</c:v>
                </c:pt>
                <c:pt idx="5471">
                  <c:v>5</c:v>
                </c:pt>
                <c:pt idx="5472">
                  <c:v>2</c:v>
                </c:pt>
                <c:pt idx="5473">
                  <c:v>7</c:v>
                </c:pt>
                <c:pt idx="5474">
                  <c:v>2</c:v>
                </c:pt>
                <c:pt idx="5475">
                  <c:v>3</c:v>
                </c:pt>
                <c:pt idx="5476">
                  <c:v>5</c:v>
                </c:pt>
                <c:pt idx="5477">
                  <c:v>3</c:v>
                </c:pt>
                <c:pt idx="5478">
                  <c:v>3</c:v>
                </c:pt>
                <c:pt idx="5479">
                  <c:v>1</c:v>
                </c:pt>
                <c:pt idx="5480">
                  <c:v>1</c:v>
                </c:pt>
                <c:pt idx="5481">
                  <c:v>2</c:v>
                </c:pt>
                <c:pt idx="5482">
                  <c:v>4</c:v>
                </c:pt>
                <c:pt idx="5483">
                  <c:v>2</c:v>
                </c:pt>
                <c:pt idx="5484">
                  <c:v>4</c:v>
                </c:pt>
                <c:pt idx="5485">
                  <c:v>3</c:v>
                </c:pt>
                <c:pt idx="5486">
                  <c:v>4</c:v>
                </c:pt>
                <c:pt idx="5487">
                  <c:v>3</c:v>
                </c:pt>
                <c:pt idx="5488">
                  <c:v>3</c:v>
                </c:pt>
                <c:pt idx="5489">
                  <c:v>3</c:v>
                </c:pt>
                <c:pt idx="5490">
                  <c:v>3</c:v>
                </c:pt>
                <c:pt idx="5491">
                  <c:v>2</c:v>
                </c:pt>
                <c:pt idx="5492">
                  <c:v>2</c:v>
                </c:pt>
                <c:pt idx="5493">
                  <c:v>4</c:v>
                </c:pt>
                <c:pt idx="5494">
                  <c:v>4</c:v>
                </c:pt>
                <c:pt idx="5495">
                  <c:v>4</c:v>
                </c:pt>
                <c:pt idx="5496">
                  <c:v>2</c:v>
                </c:pt>
                <c:pt idx="5497">
                  <c:v>2</c:v>
                </c:pt>
                <c:pt idx="5498">
                  <c:v>3</c:v>
                </c:pt>
                <c:pt idx="5499">
                  <c:v>2</c:v>
                </c:pt>
                <c:pt idx="5500">
                  <c:v>6</c:v>
                </c:pt>
                <c:pt idx="5501">
                  <c:v>2</c:v>
                </c:pt>
                <c:pt idx="5502">
                  <c:v>1</c:v>
                </c:pt>
                <c:pt idx="5503">
                  <c:v>3</c:v>
                </c:pt>
                <c:pt idx="5504">
                  <c:v>3</c:v>
                </c:pt>
                <c:pt idx="5505">
                  <c:v>4</c:v>
                </c:pt>
                <c:pt idx="5506">
                  <c:v>2</c:v>
                </c:pt>
                <c:pt idx="5507">
                  <c:v>4</c:v>
                </c:pt>
                <c:pt idx="5508">
                  <c:v>5</c:v>
                </c:pt>
                <c:pt idx="5509">
                  <c:v>2</c:v>
                </c:pt>
                <c:pt idx="5510">
                  <c:v>2</c:v>
                </c:pt>
                <c:pt idx="5511">
                  <c:v>4</c:v>
                </c:pt>
                <c:pt idx="5512">
                  <c:v>3</c:v>
                </c:pt>
                <c:pt idx="5513">
                  <c:v>3</c:v>
                </c:pt>
                <c:pt idx="5514">
                  <c:v>2</c:v>
                </c:pt>
                <c:pt idx="5515">
                  <c:v>3</c:v>
                </c:pt>
                <c:pt idx="5516">
                  <c:v>4</c:v>
                </c:pt>
                <c:pt idx="5517">
                  <c:v>10</c:v>
                </c:pt>
                <c:pt idx="5518">
                  <c:v>2</c:v>
                </c:pt>
                <c:pt idx="5519">
                  <c:v>3</c:v>
                </c:pt>
                <c:pt idx="5520">
                  <c:v>5</c:v>
                </c:pt>
                <c:pt idx="5521">
                  <c:v>4</c:v>
                </c:pt>
                <c:pt idx="5522">
                  <c:v>6</c:v>
                </c:pt>
                <c:pt idx="5523">
                  <c:v>4</c:v>
                </c:pt>
                <c:pt idx="5524">
                  <c:v>12</c:v>
                </c:pt>
                <c:pt idx="5525">
                  <c:v>2</c:v>
                </c:pt>
                <c:pt idx="5526">
                  <c:v>1</c:v>
                </c:pt>
                <c:pt idx="5527">
                  <c:v>2</c:v>
                </c:pt>
                <c:pt idx="5528">
                  <c:v>5</c:v>
                </c:pt>
                <c:pt idx="5529">
                  <c:v>3</c:v>
                </c:pt>
                <c:pt idx="5530">
                  <c:v>4</c:v>
                </c:pt>
                <c:pt idx="5531">
                  <c:v>6</c:v>
                </c:pt>
                <c:pt idx="5532">
                  <c:v>3</c:v>
                </c:pt>
                <c:pt idx="5533">
                  <c:v>3</c:v>
                </c:pt>
                <c:pt idx="5534">
                  <c:v>3</c:v>
                </c:pt>
                <c:pt idx="5535">
                  <c:v>3</c:v>
                </c:pt>
                <c:pt idx="5536">
                  <c:v>3</c:v>
                </c:pt>
                <c:pt idx="5537">
                  <c:v>2</c:v>
                </c:pt>
                <c:pt idx="5538">
                  <c:v>3</c:v>
                </c:pt>
                <c:pt idx="5539">
                  <c:v>2</c:v>
                </c:pt>
                <c:pt idx="5540">
                  <c:v>2</c:v>
                </c:pt>
                <c:pt idx="5541">
                  <c:v>3</c:v>
                </c:pt>
                <c:pt idx="5542">
                  <c:v>6</c:v>
                </c:pt>
                <c:pt idx="5543">
                  <c:v>6</c:v>
                </c:pt>
                <c:pt idx="5544">
                  <c:v>2</c:v>
                </c:pt>
                <c:pt idx="5545">
                  <c:v>5</c:v>
                </c:pt>
                <c:pt idx="5546">
                  <c:v>2</c:v>
                </c:pt>
                <c:pt idx="5547">
                  <c:v>4</c:v>
                </c:pt>
                <c:pt idx="5548">
                  <c:v>3</c:v>
                </c:pt>
                <c:pt idx="5549">
                  <c:v>7</c:v>
                </c:pt>
                <c:pt idx="5550">
                  <c:v>1</c:v>
                </c:pt>
                <c:pt idx="5551">
                  <c:v>6</c:v>
                </c:pt>
                <c:pt idx="5552">
                  <c:v>3</c:v>
                </c:pt>
                <c:pt idx="5553">
                  <c:v>7</c:v>
                </c:pt>
                <c:pt idx="5554">
                  <c:v>1</c:v>
                </c:pt>
                <c:pt idx="5555">
                  <c:v>2</c:v>
                </c:pt>
                <c:pt idx="5556">
                  <c:v>2</c:v>
                </c:pt>
                <c:pt idx="5557">
                  <c:v>2</c:v>
                </c:pt>
                <c:pt idx="5558">
                  <c:v>1</c:v>
                </c:pt>
                <c:pt idx="5559">
                  <c:v>5</c:v>
                </c:pt>
                <c:pt idx="5560">
                  <c:v>3</c:v>
                </c:pt>
                <c:pt idx="5561">
                  <c:v>1</c:v>
                </c:pt>
                <c:pt idx="5562">
                  <c:v>5</c:v>
                </c:pt>
                <c:pt idx="5563">
                  <c:v>4</c:v>
                </c:pt>
                <c:pt idx="5564">
                  <c:v>4</c:v>
                </c:pt>
                <c:pt idx="5565">
                  <c:v>2</c:v>
                </c:pt>
                <c:pt idx="5566">
                  <c:v>5</c:v>
                </c:pt>
                <c:pt idx="5567">
                  <c:v>1</c:v>
                </c:pt>
                <c:pt idx="5568">
                  <c:v>2</c:v>
                </c:pt>
                <c:pt idx="5569">
                  <c:v>3</c:v>
                </c:pt>
                <c:pt idx="5570">
                  <c:v>1</c:v>
                </c:pt>
                <c:pt idx="5571">
                  <c:v>3</c:v>
                </c:pt>
                <c:pt idx="5572">
                  <c:v>4</c:v>
                </c:pt>
                <c:pt idx="5573">
                  <c:v>3</c:v>
                </c:pt>
                <c:pt idx="5574">
                  <c:v>1</c:v>
                </c:pt>
                <c:pt idx="5575">
                  <c:v>2</c:v>
                </c:pt>
                <c:pt idx="5576">
                  <c:v>6</c:v>
                </c:pt>
                <c:pt idx="5577">
                  <c:v>3</c:v>
                </c:pt>
                <c:pt idx="5578">
                  <c:v>2</c:v>
                </c:pt>
                <c:pt idx="5579">
                  <c:v>5</c:v>
                </c:pt>
                <c:pt idx="5580">
                  <c:v>9</c:v>
                </c:pt>
                <c:pt idx="5581">
                  <c:v>1</c:v>
                </c:pt>
                <c:pt idx="5582">
                  <c:v>5</c:v>
                </c:pt>
                <c:pt idx="5583">
                  <c:v>2</c:v>
                </c:pt>
                <c:pt idx="5584">
                  <c:v>4</c:v>
                </c:pt>
                <c:pt idx="5585">
                  <c:v>3</c:v>
                </c:pt>
                <c:pt idx="5586">
                  <c:v>3</c:v>
                </c:pt>
                <c:pt idx="5587">
                  <c:v>5</c:v>
                </c:pt>
                <c:pt idx="5588">
                  <c:v>2</c:v>
                </c:pt>
                <c:pt idx="5589">
                  <c:v>3</c:v>
                </c:pt>
                <c:pt idx="5590">
                  <c:v>2</c:v>
                </c:pt>
                <c:pt idx="5591">
                  <c:v>2</c:v>
                </c:pt>
                <c:pt idx="5592">
                  <c:v>1</c:v>
                </c:pt>
                <c:pt idx="5593">
                  <c:v>7</c:v>
                </c:pt>
                <c:pt idx="5594">
                  <c:v>2</c:v>
                </c:pt>
                <c:pt idx="5595">
                  <c:v>3</c:v>
                </c:pt>
                <c:pt idx="5596">
                  <c:v>2</c:v>
                </c:pt>
                <c:pt idx="5597">
                  <c:v>3</c:v>
                </c:pt>
                <c:pt idx="5598">
                  <c:v>3</c:v>
                </c:pt>
                <c:pt idx="5599">
                  <c:v>2</c:v>
                </c:pt>
                <c:pt idx="5600">
                  <c:v>5</c:v>
                </c:pt>
                <c:pt idx="5601">
                  <c:v>3</c:v>
                </c:pt>
                <c:pt idx="5602">
                  <c:v>1</c:v>
                </c:pt>
                <c:pt idx="5603">
                  <c:v>5</c:v>
                </c:pt>
                <c:pt idx="5604">
                  <c:v>6</c:v>
                </c:pt>
                <c:pt idx="5605">
                  <c:v>2</c:v>
                </c:pt>
                <c:pt idx="5606">
                  <c:v>1</c:v>
                </c:pt>
                <c:pt idx="5607">
                  <c:v>5</c:v>
                </c:pt>
                <c:pt idx="5608">
                  <c:v>2</c:v>
                </c:pt>
                <c:pt idx="5609">
                  <c:v>2</c:v>
                </c:pt>
                <c:pt idx="5610">
                  <c:v>3</c:v>
                </c:pt>
                <c:pt idx="5611">
                  <c:v>2</c:v>
                </c:pt>
                <c:pt idx="5612">
                  <c:v>9</c:v>
                </c:pt>
                <c:pt idx="5613">
                  <c:v>2</c:v>
                </c:pt>
                <c:pt idx="5614">
                  <c:v>5</c:v>
                </c:pt>
                <c:pt idx="5615">
                  <c:v>5</c:v>
                </c:pt>
                <c:pt idx="5616">
                  <c:v>6</c:v>
                </c:pt>
                <c:pt idx="5617">
                  <c:v>2</c:v>
                </c:pt>
                <c:pt idx="5618">
                  <c:v>4</c:v>
                </c:pt>
                <c:pt idx="5619">
                  <c:v>5</c:v>
                </c:pt>
                <c:pt idx="5620">
                  <c:v>1</c:v>
                </c:pt>
                <c:pt idx="5621">
                  <c:v>2</c:v>
                </c:pt>
                <c:pt idx="5622">
                  <c:v>11</c:v>
                </c:pt>
                <c:pt idx="5623">
                  <c:v>4</c:v>
                </c:pt>
                <c:pt idx="5624">
                  <c:v>2</c:v>
                </c:pt>
                <c:pt idx="5625">
                  <c:v>2</c:v>
                </c:pt>
                <c:pt idx="5626">
                  <c:v>9</c:v>
                </c:pt>
                <c:pt idx="5627">
                  <c:v>6</c:v>
                </c:pt>
                <c:pt idx="5628">
                  <c:v>3</c:v>
                </c:pt>
                <c:pt idx="5629">
                  <c:v>9</c:v>
                </c:pt>
                <c:pt idx="5630">
                  <c:v>3</c:v>
                </c:pt>
                <c:pt idx="5631">
                  <c:v>6</c:v>
                </c:pt>
                <c:pt idx="5632">
                  <c:v>2</c:v>
                </c:pt>
                <c:pt idx="5633">
                  <c:v>7</c:v>
                </c:pt>
                <c:pt idx="5634">
                  <c:v>5</c:v>
                </c:pt>
                <c:pt idx="5635">
                  <c:v>5</c:v>
                </c:pt>
                <c:pt idx="5636">
                  <c:v>3</c:v>
                </c:pt>
                <c:pt idx="5637">
                  <c:v>3</c:v>
                </c:pt>
                <c:pt idx="5638">
                  <c:v>6</c:v>
                </c:pt>
                <c:pt idx="5639">
                  <c:v>3</c:v>
                </c:pt>
                <c:pt idx="5640">
                  <c:v>9</c:v>
                </c:pt>
                <c:pt idx="5641">
                  <c:v>4</c:v>
                </c:pt>
                <c:pt idx="5642">
                  <c:v>4</c:v>
                </c:pt>
                <c:pt idx="5643">
                  <c:v>3</c:v>
                </c:pt>
                <c:pt idx="5644">
                  <c:v>5</c:v>
                </c:pt>
                <c:pt idx="5645">
                  <c:v>5</c:v>
                </c:pt>
                <c:pt idx="5646">
                  <c:v>14</c:v>
                </c:pt>
                <c:pt idx="5647">
                  <c:v>3</c:v>
                </c:pt>
                <c:pt idx="5648">
                  <c:v>5</c:v>
                </c:pt>
                <c:pt idx="5649">
                  <c:v>5</c:v>
                </c:pt>
                <c:pt idx="5650">
                  <c:v>2</c:v>
                </c:pt>
                <c:pt idx="5651">
                  <c:v>5</c:v>
                </c:pt>
                <c:pt idx="5652">
                  <c:v>1</c:v>
                </c:pt>
                <c:pt idx="5653">
                  <c:v>1</c:v>
                </c:pt>
                <c:pt idx="5654">
                  <c:v>4</c:v>
                </c:pt>
                <c:pt idx="5655">
                  <c:v>4</c:v>
                </c:pt>
                <c:pt idx="5656">
                  <c:v>2</c:v>
                </c:pt>
                <c:pt idx="5657">
                  <c:v>3</c:v>
                </c:pt>
                <c:pt idx="5658">
                  <c:v>5</c:v>
                </c:pt>
                <c:pt idx="5659">
                  <c:v>4</c:v>
                </c:pt>
                <c:pt idx="5660">
                  <c:v>3</c:v>
                </c:pt>
                <c:pt idx="5661">
                  <c:v>2</c:v>
                </c:pt>
                <c:pt idx="5662">
                  <c:v>9</c:v>
                </c:pt>
                <c:pt idx="5663">
                  <c:v>2</c:v>
                </c:pt>
                <c:pt idx="5664">
                  <c:v>7</c:v>
                </c:pt>
                <c:pt idx="5665">
                  <c:v>1</c:v>
                </c:pt>
                <c:pt idx="5666">
                  <c:v>2</c:v>
                </c:pt>
                <c:pt idx="5667">
                  <c:v>2</c:v>
                </c:pt>
                <c:pt idx="5668">
                  <c:v>14</c:v>
                </c:pt>
                <c:pt idx="5669">
                  <c:v>3</c:v>
                </c:pt>
                <c:pt idx="5670">
                  <c:v>4</c:v>
                </c:pt>
                <c:pt idx="5671">
                  <c:v>3</c:v>
                </c:pt>
                <c:pt idx="5672">
                  <c:v>2</c:v>
                </c:pt>
                <c:pt idx="5673">
                  <c:v>2</c:v>
                </c:pt>
                <c:pt idx="5674">
                  <c:v>2</c:v>
                </c:pt>
                <c:pt idx="5675">
                  <c:v>6</c:v>
                </c:pt>
                <c:pt idx="5676">
                  <c:v>4</c:v>
                </c:pt>
                <c:pt idx="5677">
                  <c:v>3</c:v>
                </c:pt>
                <c:pt idx="5678">
                  <c:v>7</c:v>
                </c:pt>
                <c:pt idx="5679">
                  <c:v>2</c:v>
                </c:pt>
                <c:pt idx="5680">
                  <c:v>1</c:v>
                </c:pt>
                <c:pt idx="5681">
                  <c:v>1</c:v>
                </c:pt>
                <c:pt idx="5682">
                  <c:v>3</c:v>
                </c:pt>
                <c:pt idx="5683">
                  <c:v>7</c:v>
                </c:pt>
                <c:pt idx="5684">
                  <c:v>5</c:v>
                </c:pt>
                <c:pt idx="5685">
                  <c:v>3</c:v>
                </c:pt>
                <c:pt idx="5686">
                  <c:v>5</c:v>
                </c:pt>
                <c:pt idx="5687">
                  <c:v>6</c:v>
                </c:pt>
                <c:pt idx="5688">
                  <c:v>7</c:v>
                </c:pt>
                <c:pt idx="5689">
                  <c:v>3</c:v>
                </c:pt>
                <c:pt idx="5690">
                  <c:v>9</c:v>
                </c:pt>
                <c:pt idx="5691">
                  <c:v>5</c:v>
                </c:pt>
                <c:pt idx="5692">
                  <c:v>1</c:v>
                </c:pt>
                <c:pt idx="5693">
                  <c:v>5</c:v>
                </c:pt>
                <c:pt idx="5694">
                  <c:v>3</c:v>
                </c:pt>
                <c:pt idx="5695">
                  <c:v>2</c:v>
                </c:pt>
                <c:pt idx="5696">
                  <c:v>9</c:v>
                </c:pt>
                <c:pt idx="5697">
                  <c:v>1</c:v>
                </c:pt>
                <c:pt idx="5698">
                  <c:v>1</c:v>
                </c:pt>
                <c:pt idx="5699">
                  <c:v>6</c:v>
                </c:pt>
                <c:pt idx="5700">
                  <c:v>3</c:v>
                </c:pt>
                <c:pt idx="5701">
                  <c:v>5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2</c:v>
                </c:pt>
                <c:pt idx="5710">
                  <c:v>7</c:v>
                </c:pt>
                <c:pt idx="5711">
                  <c:v>3</c:v>
                </c:pt>
                <c:pt idx="5712">
                  <c:v>1</c:v>
                </c:pt>
                <c:pt idx="5713">
                  <c:v>3</c:v>
                </c:pt>
                <c:pt idx="5714">
                  <c:v>5</c:v>
                </c:pt>
                <c:pt idx="5715">
                  <c:v>5</c:v>
                </c:pt>
                <c:pt idx="5716">
                  <c:v>3</c:v>
                </c:pt>
                <c:pt idx="5717">
                  <c:v>7</c:v>
                </c:pt>
                <c:pt idx="5718">
                  <c:v>3</c:v>
                </c:pt>
                <c:pt idx="5719">
                  <c:v>5</c:v>
                </c:pt>
                <c:pt idx="5720">
                  <c:v>5</c:v>
                </c:pt>
                <c:pt idx="5721">
                  <c:v>3</c:v>
                </c:pt>
                <c:pt idx="5722">
                  <c:v>4</c:v>
                </c:pt>
                <c:pt idx="5723">
                  <c:v>2</c:v>
                </c:pt>
                <c:pt idx="5724">
                  <c:v>3</c:v>
                </c:pt>
                <c:pt idx="5725">
                  <c:v>9</c:v>
                </c:pt>
                <c:pt idx="5726">
                  <c:v>7</c:v>
                </c:pt>
                <c:pt idx="5727">
                  <c:v>3</c:v>
                </c:pt>
                <c:pt idx="5728">
                  <c:v>3</c:v>
                </c:pt>
                <c:pt idx="5729">
                  <c:v>2</c:v>
                </c:pt>
                <c:pt idx="5730">
                  <c:v>4</c:v>
                </c:pt>
                <c:pt idx="5731">
                  <c:v>4</c:v>
                </c:pt>
                <c:pt idx="5732">
                  <c:v>9</c:v>
                </c:pt>
                <c:pt idx="5733">
                  <c:v>3</c:v>
                </c:pt>
                <c:pt idx="5734">
                  <c:v>2</c:v>
                </c:pt>
                <c:pt idx="5735">
                  <c:v>3</c:v>
                </c:pt>
                <c:pt idx="5736">
                  <c:v>2</c:v>
                </c:pt>
                <c:pt idx="5737">
                  <c:v>2</c:v>
                </c:pt>
                <c:pt idx="5738">
                  <c:v>3</c:v>
                </c:pt>
                <c:pt idx="5739">
                  <c:v>2</c:v>
                </c:pt>
                <c:pt idx="5740">
                  <c:v>1</c:v>
                </c:pt>
                <c:pt idx="5741">
                  <c:v>2</c:v>
                </c:pt>
                <c:pt idx="5742">
                  <c:v>4</c:v>
                </c:pt>
                <c:pt idx="5743">
                  <c:v>3</c:v>
                </c:pt>
                <c:pt idx="5744">
                  <c:v>7</c:v>
                </c:pt>
                <c:pt idx="5745">
                  <c:v>7</c:v>
                </c:pt>
                <c:pt idx="5746">
                  <c:v>2</c:v>
                </c:pt>
                <c:pt idx="5747">
                  <c:v>3</c:v>
                </c:pt>
                <c:pt idx="5748">
                  <c:v>3</c:v>
                </c:pt>
                <c:pt idx="5749">
                  <c:v>5</c:v>
                </c:pt>
                <c:pt idx="5750">
                  <c:v>3</c:v>
                </c:pt>
                <c:pt idx="5751">
                  <c:v>3</c:v>
                </c:pt>
                <c:pt idx="5752">
                  <c:v>5</c:v>
                </c:pt>
                <c:pt idx="5753">
                  <c:v>4</c:v>
                </c:pt>
                <c:pt idx="5754">
                  <c:v>2</c:v>
                </c:pt>
                <c:pt idx="5755">
                  <c:v>4</c:v>
                </c:pt>
                <c:pt idx="5756">
                  <c:v>5</c:v>
                </c:pt>
                <c:pt idx="5757">
                  <c:v>3</c:v>
                </c:pt>
                <c:pt idx="5758">
                  <c:v>3</c:v>
                </c:pt>
                <c:pt idx="5759">
                  <c:v>4</c:v>
                </c:pt>
                <c:pt idx="5760">
                  <c:v>1</c:v>
                </c:pt>
                <c:pt idx="5761">
                  <c:v>3</c:v>
                </c:pt>
                <c:pt idx="5762">
                  <c:v>4</c:v>
                </c:pt>
                <c:pt idx="5763">
                  <c:v>10</c:v>
                </c:pt>
                <c:pt idx="5764">
                  <c:v>6</c:v>
                </c:pt>
                <c:pt idx="5765">
                  <c:v>3</c:v>
                </c:pt>
                <c:pt idx="5766">
                  <c:v>6</c:v>
                </c:pt>
                <c:pt idx="5767">
                  <c:v>6</c:v>
                </c:pt>
                <c:pt idx="5768">
                  <c:v>1</c:v>
                </c:pt>
                <c:pt idx="5769">
                  <c:v>4</c:v>
                </c:pt>
                <c:pt idx="5770">
                  <c:v>3</c:v>
                </c:pt>
                <c:pt idx="5771">
                  <c:v>4</c:v>
                </c:pt>
                <c:pt idx="5772">
                  <c:v>1</c:v>
                </c:pt>
                <c:pt idx="5773">
                  <c:v>2</c:v>
                </c:pt>
                <c:pt idx="5774">
                  <c:v>7</c:v>
                </c:pt>
                <c:pt idx="5775">
                  <c:v>1</c:v>
                </c:pt>
                <c:pt idx="5776">
                  <c:v>3</c:v>
                </c:pt>
                <c:pt idx="5777">
                  <c:v>1</c:v>
                </c:pt>
                <c:pt idx="5778">
                  <c:v>3</c:v>
                </c:pt>
                <c:pt idx="5779">
                  <c:v>1</c:v>
                </c:pt>
                <c:pt idx="5780">
                  <c:v>3</c:v>
                </c:pt>
                <c:pt idx="5781">
                  <c:v>1</c:v>
                </c:pt>
                <c:pt idx="5782">
                  <c:v>4</c:v>
                </c:pt>
                <c:pt idx="5783">
                  <c:v>4</c:v>
                </c:pt>
                <c:pt idx="5784">
                  <c:v>6</c:v>
                </c:pt>
                <c:pt idx="5785">
                  <c:v>6</c:v>
                </c:pt>
                <c:pt idx="5786">
                  <c:v>7</c:v>
                </c:pt>
                <c:pt idx="5787">
                  <c:v>7</c:v>
                </c:pt>
                <c:pt idx="5788">
                  <c:v>5</c:v>
                </c:pt>
                <c:pt idx="5789">
                  <c:v>3</c:v>
                </c:pt>
                <c:pt idx="5790">
                  <c:v>7</c:v>
                </c:pt>
                <c:pt idx="5791">
                  <c:v>1</c:v>
                </c:pt>
                <c:pt idx="5792">
                  <c:v>2</c:v>
                </c:pt>
                <c:pt idx="5793">
                  <c:v>1</c:v>
                </c:pt>
                <c:pt idx="5794">
                  <c:v>2</c:v>
                </c:pt>
                <c:pt idx="5795">
                  <c:v>9</c:v>
                </c:pt>
                <c:pt idx="5796">
                  <c:v>4</c:v>
                </c:pt>
                <c:pt idx="5797">
                  <c:v>3</c:v>
                </c:pt>
                <c:pt idx="5798">
                  <c:v>2</c:v>
                </c:pt>
                <c:pt idx="5799">
                  <c:v>2</c:v>
                </c:pt>
                <c:pt idx="5800">
                  <c:v>4</c:v>
                </c:pt>
                <c:pt idx="5801">
                  <c:v>2</c:v>
                </c:pt>
                <c:pt idx="5802">
                  <c:v>2</c:v>
                </c:pt>
                <c:pt idx="5803">
                  <c:v>3</c:v>
                </c:pt>
                <c:pt idx="5804">
                  <c:v>4</c:v>
                </c:pt>
                <c:pt idx="5805">
                  <c:v>3</c:v>
                </c:pt>
                <c:pt idx="5806">
                  <c:v>3</c:v>
                </c:pt>
                <c:pt idx="5807">
                  <c:v>2</c:v>
                </c:pt>
                <c:pt idx="5808">
                  <c:v>2</c:v>
                </c:pt>
                <c:pt idx="5809">
                  <c:v>4</c:v>
                </c:pt>
                <c:pt idx="5810">
                  <c:v>4</c:v>
                </c:pt>
                <c:pt idx="5811">
                  <c:v>2</c:v>
                </c:pt>
                <c:pt idx="5812">
                  <c:v>3</c:v>
                </c:pt>
                <c:pt idx="5813">
                  <c:v>3</c:v>
                </c:pt>
                <c:pt idx="5814">
                  <c:v>1</c:v>
                </c:pt>
                <c:pt idx="5815">
                  <c:v>4</c:v>
                </c:pt>
                <c:pt idx="5816">
                  <c:v>3</c:v>
                </c:pt>
                <c:pt idx="5817">
                  <c:v>4</c:v>
                </c:pt>
                <c:pt idx="5818">
                  <c:v>9</c:v>
                </c:pt>
                <c:pt idx="5819">
                  <c:v>4</c:v>
                </c:pt>
                <c:pt idx="5820">
                  <c:v>2</c:v>
                </c:pt>
                <c:pt idx="5821">
                  <c:v>1</c:v>
                </c:pt>
                <c:pt idx="5822">
                  <c:v>5</c:v>
                </c:pt>
                <c:pt idx="5823">
                  <c:v>4</c:v>
                </c:pt>
                <c:pt idx="5824">
                  <c:v>3</c:v>
                </c:pt>
                <c:pt idx="5825">
                  <c:v>4</c:v>
                </c:pt>
                <c:pt idx="5826">
                  <c:v>1</c:v>
                </c:pt>
                <c:pt idx="5827">
                  <c:v>2</c:v>
                </c:pt>
                <c:pt idx="5828">
                  <c:v>2</c:v>
                </c:pt>
                <c:pt idx="5829">
                  <c:v>2</c:v>
                </c:pt>
                <c:pt idx="5830">
                  <c:v>1</c:v>
                </c:pt>
                <c:pt idx="5831">
                  <c:v>4</c:v>
                </c:pt>
                <c:pt idx="5832">
                  <c:v>3</c:v>
                </c:pt>
                <c:pt idx="5833">
                  <c:v>5</c:v>
                </c:pt>
                <c:pt idx="5834">
                  <c:v>5</c:v>
                </c:pt>
                <c:pt idx="5835">
                  <c:v>3</c:v>
                </c:pt>
                <c:pt idx="5836">
                  <c:v>5</c:v>
                </c:pt>
                <c:pt idx="5837">
                  <c:v>4</c:v>
                </c:pt>
                <c:pt idx="5838">
                  <c:v>5</c:v>
                </c:pt>
                <c:pt idx="5839">
                  <c:v>5</c:v>
                </c:pt>
                <c:pt idx="5840">
                  <c:v>2</c:v>
                </c:pt>
                <c:pt idx="5841">
                  <c:v>4</c:v>
                </c:pt>
                <c:pt idx="5842">
                  <c:v>5</c:v>
                </c:pt>
                <c:pt idx="5843">
                  <c:v>4</c:v>
                </c:pt>
                <c:pt idx="5844">
                  <c:v>7</c:v>
                </c:pt>
                <c:pt idx="5845">
                  <c:v>5</c:v>
                </c:pt>
                <c:pt idx="5846">
                  <c:v>2</c:v>
                </c:pt>
                <c:pt idx="5847">
                  <c:v>3</c:v>
                </c:pt>
                <c:pt idx="5848">
                  <c:v>2</c:v>
                </c:pt>
                <c:pt idx="5849">
                  <c:v>3</c:v>
                </c:pt>
                <c:pt idx="5850">
                  <c:v>1</c:v>
                </c:pt>
                <c:pt idx="5851">
                  <c:v>3</c:v>
                </c:pt>
                <c:pt idx="5852">
                  <c:v>3</c:v>
                </c:pt>
                <c:pt idx="5853">
                  <c:v>2</c:v>
                </c:pt>
                <c:pt idx="5854">
                  <c:v>7</c:v>
                </c:pt>
                <c:pt idx="5855">
                  <c:v>3</c:v>
                </c:pt>
                <c:pt idx="5856">
                  <c:v>1</c:v>
                </c:pt>
                <c:pt idx="5857">
                  <c:v>5</c:v>
                </c:pt>
                <c:pt idx="5858">
                  <c:v>2</c:v>
                </c:pt>
                <c:pt idx="5859">
                  <c:v>2</c:v>
                </c:pt>
                <c:pt idx="5860">
                  <c:v>2</c:v>
                </c:pt>
                <c:pt idx="5861">
                  <c:v>2</c:v>
                </c:pt>
                <c:pt idx="5862">
                  <c:v>3</c:v>
                </c:pt>
                <c:pt idx="5863">
                  <c:v>2</c:v>
                </c:pt>
                <c:pt idx="5864">
                  <c:v>3</c:v>
                </c:pt>
                <c:pt idx="5865">
                  <c:v>2</c:v>
                </c:pt>
                <c:pt idx="5866">
                  <c:v>5</c:v>
                </c:pt>
                <c:pt idx="5867">
                  <c:v>1</c:v>
                </c:pt>
                <c:pt idx="5868">
                  <c:v>6</c:v>
                </c:pt>
                <c:pt idx="5869">
                  <c:v>4</c:v>
                </c:pt>
                <c:pt idx="5870">
                  <c:v>7</c:v>
                </c:pt>
                <c:pt idx="5871">
                  <c:v>3</c:v>
                </c:pt>
                <c:pt idx="5872">
                  <c:v>1</c:v>
                </c:pt>
                <c:pt idx="5873">
                  <c:v>7</c:v>
                </c:pt>
                <c:pt idx="5874">
                  <c:v>3</c:v>
                </c:pt>
                <c:pt idx="5875">
                  <c:v>3</c:v>
                </c:pt>
                <c:pt idx="5876">
                  <c:v>7</c:v>
                </c:pt>
                <c:pt idx="5877">
                  <c:v>3</c:v>
                </c:pt>
                <c:pt idx="5878">
                  <c:v>6</c:v>
                </c:pt>
                <c:pt idx="5879">
                  <c:v>4</c:v>
                </c:pt>
                <c:pt idx="5880">
                  <c:v>2</c:v>
                </c:pt>
                <c:pt idx="5881">
                  <c:v>9</c:v>
                </c:pt>
                <c:pt idx="5882">
                  <c:v>9</c:v>
                </c:pt>
                <c:pt idx="5883">
                  <c:v>2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1</c:v>
                </c:pt>
                <c:pt idx="5888">
                  <c:v>2</c:v>
                </c:pt>
                <c:pt idx="5889">
                  <c:v>2</c:v>
                </c:pt>
                <c:pt idx="5890">
                  <c:v>1</c:v>
                </c:pt>
                <c:pt idx="5891">
                  <c:v>2</c:v>
                </c:pt>
                <c:pt idx="5892">
                  <c:v>3</c:v>
                </c:pt>
                <c:pt idx="5893">
                  <c:v>1</c:v>
                </c:pt>
                <c:pt idx="5894">
                  <c:v>3</c:v>
                </c:pt>
                <c:pt idx="5895">
                  <c:v>3</c:v>
                </c:pt>
                <c:pt idx="5896">
                  <c:v>5</c:v>
                </c:pt>
                <c:pt idx="5897">
                  <c:v>4</c:v>
                </c:pt>
                <c:pt idx="5898">
                  <c:v>4</c:v>
                </c:pt>
                <c:pt idx="5899">
                  <c:v>1</c:v>
                </c:pt>
                <c:pt idx="5900">
                  <c:v>9</c:v>
                </c:pt>
                <c:pt idx="5901">
                  <c:v>3</c:v>
                </c:pt>
                <c:pt idx="5902">
                  <c:v>3</c:v>
                </c:pt>
                <c:pt idx="5903">
                  <c:v>4</c:v>
                </c:pt>
                <c:pt idx="5904">
                  <c:v>5</c:v>
                </c:pt>
                <c:pt idx="5905">
                  <c:v>4</c:v>
                </c:pt>
                <c:pt idx="5906">
                  <c:v>1</c:v>
                </c:pt>
                <c:pt idx="5907">
                  <c:v>2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3</c:v>
                </c:pt>
                <c:pt idx="5912">
                  <c:v>3</c:v>
                </c:pt>
                <c:pt idx="5913">
                  <c:v>5</c:v>
                </c:pt>
                <c:pt idx="5914">
                  <c:v>7</c:v>
                </c:pt>
                <c:pt idx="5915">
                  <c:v>2</c:v>
                </c:pt>
                <c:pt idx="5916">
                  <c:v>4</c:v>
                </c:pt>
                <c:pt idx="5917">
                  <c:v>6</c:v>
                </c:pt>
                <c:pt idx="5918">
                  <c:v>5</c:v>
                </c:pt>
                <c:pt idx="5919">
                  <c:v>3</c:v>
                </c:pt>
                <c:pt idx="5920">
                  <c:v>2</c:v>
                </c:pt>
                <c:pt idx="5921">
                  <c:v>2</c:v>
                </c:pt>
                <c:pt idx="5922">
                  <c:v>4</c:v>
                </c:pt>
                <c:pt idx="5923">
                  <c:v>2</c:v>
                </c:pt>
                <c:pt idx="5924">
                  <c:v>7</c:v>
                </c:pt>
                <c:pt idx="5925">
                  <c:v>10</c:v>
                </c:pt>
                <c:pt idx="5926">
                  <c:v>8</c:v>
                </c:pt>
                <c:pt idx="5927">
                  <c:v>1</c:v>
                </c:pt>
                <c:pt idx="5928">
                  <c:v>4</c:v>
                </c:pt>
                <c:pt idx="5929">
                  <c:v>3</c:v>
                </c:pt>
                <c:pt idx="5930">
                  <c:v>3</c:v>
                </c:pt>
                <c:pt idx="5931">
                  <c:v>2</c:v>
                </c:pt>
                <c:pt idx="5932">
                  <c:v>3</c:v>
                </c:pt>
                <c:pt idx="5933">
                  <c:v>3</c:v>
                </c:pt>
                <c:pt idx="5934">
                  <c:v>2</c:v>
                </c:pt>
                <c:pt idx="5935">
                  <c:v>5</c:v>
                </c:pt>
                <c:pt idx="5936">
                  <c:v>3</c:v>
                </c:pt>
                <c:pt idx="5937">
                  <c:v>3</c:v>
                </c:pt>
                <c:pt idx="5938">
                  <c:v>1</c:v>
                </c:pt>
                <c:pt idx="5939">
                  <c:v>4</c:v>
                </c:pt>
                <c:pt idx="5940">
                  <c:v>12</c:v>
                </c:pt>
                <c:pt idx="5941">
                  <c:v>2</c:v>
                </c:pt>
                <c:pt idx="5942">
                  <c:v>4</c:v>
                </c:pt>
                <c:pt idx="5943">
                  <c:v>1</c:v>
                </c:pt>
                <c:pt idx="5944">
                  <c:v>5</c:v>
                </c:pt>
                <c:pt idx="5945">
                  <c:v>4</c:v>
                </c:pt>
                <c:pt idx="5946">
                  <c:v>4</c:v>
                </c:pt>
                <c:pt idx="5947">
                  <c:v>5</c:v>
                </c:pt>
                <c:pt idx="5948">
                  <c:v>4</c:v>
                </c:pt>
                <c:pt idx="5949">
                  <c:v>3</c:v>
                </c:pt>
                <c:pt idx="5950">
                  <c:v>2</c:v>
                </c:pt>
                <c:pt idx="5951">
                  <c:v>6</c:v>
                </c:pt>
                <c:pt idx="5952">
                  <c:v>4</c:v>
                </c:pt>
                <c:pt idx="5953">
                  <c:v>5</c:v>
                </c:pt>
                <c:pt idx="5954">
                  <c:v>2</c:v>
                </c:pt>
                <c:pt idx="5955">
                  <c:v>4</c:v>
                </c:pt>
                <c:pt idx="5956">
                  <c:v>5</c:v>
                </c:pt>
                <c:pt idx="5957">
                  <c:v>5</c:v>
                </c:pt>
                <c:pt idx="5958">
                  <c:v>4</c:v>
                </c:pt>
                <c:pt idx="5959">
                  <c:v>3</c:v>
                </c:pt>
                <c:pt idx="5960">
                  <c:v>4</c:v>
                </c:pt>
                <c:pt idx="5961">
                  <c:v>9</c:v>
                </c:pt>
                <c:pt idx="5962">
                  <c:v>2</c:v>
                </c:pt>
                <c:pt idx="5963">
                  <c:v>4</c:v>
                </c:pt>
                <c:pt idx="5964">
                  <c:v>3</c:v>
                </c:pt>
                <c:pt idx="5965">
                  <c:v>6</c:v>
                </c:pt>
                <c:pt idx="5966">
                  <c:v>3</c:v>
                </c:pt>
                <c:pt idx="5967">
                  <c:v>2</c:v>
                </c:pt>
                <c:pt idx="5968">
                  <c:v>1</c:v>
                </c:pt>
                <c:pt idx="5969">
                  <c:v>2</c:v>
                </c:pt>
                <c:pt idx="5970">
                  <c:v>4</c:v>
                </c:pt>
                <c:pt idx="5971">
                  <c:v>3</c:v>
                </c:pt>
                <c:pt idx="5972">
                  <c:v>1</c:v>
                </c:pt>
                <c:pt idx="5973">
                  <c:v>2</c:v>
                </c:pt>
                <c:pt idx="5974">
                  <c:v>5</c:v>
                </c:pt>
                <c:pt idx="5975">
                  <c:v>2</c:v>
                </c:pt>
                <c:pt idx="5976">
                  <c:v>2</c:v>
                </c:pt>
                <c:pt idx="5977">
                  <c:v>10</c:v>
                </c:pt>
                <c:pt idx="5978">
                  <c:v>5</c:v>
                </c:pt>
                <c:pt idx="5979">
                  <c:v>2</c:v>
                </c:pt>
                <c:pt idx="5980">
                  <c:v>2</c:v>
                </c:pt>
                <c:pt idx="5981">
                  <c:v>2</c:v>
                </c:pt>
                <c:pt idx="5982">
                  <c:v>2</c:v>
                </c:pt>
                <c:pt idx="5983">
                  <c:v>6</c:v>
                </c:pt>
                <c:pt idx="5984">
                  <c:v>6</c:v>
                </c:pt>
                <c:pt idx="5985">
                  <c:v>2</c:v>
                </c:pt>
                <c:pt idx="5986">
                  <c:v>4</c:v>
                </c:pt>
                <c:pt idx="5987">
                  <c:v>6</c:v>
                </c:pt>
                <c:pt idx="5988">
                  <c:v>1</c:v>
                </c:pt>
                <c:pt idx="5989">
                  <c:v>5</c:v>
                </c:pt>
                <c:pt idx="5990">
                  <c:v>7</c:v>
                </c:pt>
                <c:pt idx="5991">
                  <c:v>7</c:v>
                </c:pt>
                <c:pt idx="5992">
                  <c:v>3</c:v>
                </c:pt>
                <c:pt idx="5993">
                  <c:v>5</c:v>
                </c:pt>
                <c:pt idx="5994">
                  <c:v>2</c:v>
                </c:pt>
                <c:pt idx="5995">
                  <c:v>5</c:v>
                </c:pt>
                <c:pt idx="5996">
                  <c:v>4</c:v>
                </c:pt>
                <c:pt idx="5997">
                  <c:v>3</c:v>
                </c:pt>
                <c:pt idx="5998">
                  <c:v>3</c:v>
                </c:pt>
                <c:pt idx="5999">
                  <c:v>4</c:v>
                </c:pt>
                <c:pt idx="6000">
                  <c:v>4</c:v>
                </c:pt>
                <c:pt idx="6001">
                  <c:v>3</c:v>
                </c:pt>
                <c:pt idx="6002">
                  <c:v>2</c:v>
                </c:pt>
                <c:pt idx="6003">
                  <c:v>1</c:v>
                </c:pt>
                <c:pt idx="6004">
                  <c:v>4</c:v>
                </c:pt>
                <c:pt idx="6005">
                  <c:v>2</c:v>
                </c:pt>
                <c:pt idx="6006">
                  <c:v>3</c:v>
                </c:pt>
                <c:pt idx="6007">
                  <c:v>3</c:v>
                </c:pt>
                <c:pt idx="6008">
                  <c:v>3</c:v>
                </c:pt>
                <c:pt idx="6009">
                  <c:v>3</c:v>
                </c:pt>
                <c:pt idx="6010">
                  <c:v>6</c:v>
                </c:pt>
                <c:pt idx="6011">
                  <c:v>3</c:v>
                </c:pt>
                <c:pt idx="6012">
                  <c:v>3</c:v>
                </c:pt>
                <c:pt idx="6013">
                  <c:v>5</c:v>
                </c:pt>
                <c:pt idx="6014">
                  <c:v>8</c:v>
                </c:pt>
                <c:pt idx="6015">
                  <c:v>2</c:v>
                </c:pt>
                <c:pt idx="6016">
                  <c:v>7</c:v>
                </c:pt>
                <c:pt idx="6017">
                  <c:v>3</c:v>
                </c:pt>
                <c:pt idx="6018">
                  <c:v>1</c:v>
                </c:pt>
                <c:pt idx="6019">
                  <c:v>5</c:v>
                </c:pt>
                <c:pt idx="6020">
                  <c:v>2</c:v>
                </c:pt>
                <c:pt idx="6021">
                  <c:v>2</c:v>
                </c:pt>
                <c:pt idx="6022">
                  <c:v>3</c:v>
                </c:pt>
                <c:pt idx="6023">
                  <c:v>2</c:v>
                </c:pt>
                <c:pt idx="6024">
                  <c:v>8</c:v>
                </c:pt>
                <c:pt idx="6025">
                  <c:v>2</c:v>
                </c:pt>
                <c:pt idx="6026">
                  <c:v>5</c:v>
                </c:pt>
                <c:pt idx="6027">
                  <c:v>5</c:v>
                </c:pt>
                <c:pt idx="6028">
                  <c:v>2</c:v>
                </c:pt>
                <c:pt idx="6029">
                  <c:v>3</c:v>
                </c:pt>
                <c:pt idx="6030">
                  <c:v>1</c:v>
                </c:pt>
                <c:pt idx="6031">
                  <c:v>4</c:v>
                </c:pt>
                <c:pt idx="6032">
                  <c:v>5</c:v>
                </c:pt>
                <c:pt idx="6033">
                  <c:v>3</c:v>
                </c:pt>
                <c:pt idx="6034">
                  <c:v>2</c:v>
                </c:pt>
                <c:pt idx="6035">
                  <c:v>4</c:v>
                </c:pt>
                <c:pt idx="6036">
                  <c:v>3</c:v>
                </c:pt>
                <c:pt idx="6037">
                  <c:v>6</c:v>
                </c:pt>
                <c:pt idx="6038">
                  <c:v>4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2</c:v>
                </c:pt>
                <c:pt idx="6043">
                  <c:v>3</c:v>
                </c:pt>
                <c:pt idx="6044">
                  <c:v>7</c:v>
                </c:pt>
                <c:pt idx="6045">
                  <c:v>3</c:v>
                </c:pt>
                <c:pt idx="6046">
                  <c:v>3</c:v>
                </c:pt>
                <c:pt idx="6047">
                  <c:v>9</c:v>
                </c:pt>
                <c:pt idx="6048">
                  <c:v>5</c:v>
                </c:pt>
                <c:pt idx="6049">
                  <c:v>7</c:v>
                </c:pt>
                <c:pt idx="6050">
                  <c:v>5</c:v>
                </c:pt>
                <c:pt idx="6051">
                  <c:v>5</c:v>
                </c:pt>
                <c:pt idx="6052">
                  <c:v>3</c:v>
                </c:pt>
                <c:pt idx="6053">
                  <c:v>4</c:v>
                </c:pt>
                <c:pt idx="6054">
                  <c:v>7</c:v>
                </c:pt>
                <c:pt idx="6055">
                  <c:v>1</c:v>
                </c:pt>
                <c:pt idx="6056">
                  <c:v>8</c:v>
                </c:pt>
                <c:pt idx="6057">
                  <c:v>2</c:v>
                </c:pt>
                <c:pt idx="6058">
                  <c:v>5</c:v>
                </c:pt>
                <c:pt idx="6059">
                  <c:v>2</c:v>
                </c:pt>
                <c:pt idx="6060">
                  <c:v>4</c:v>
                </c:pt>
                <c:pt idx="6061">
                  <c:v>3</c:v>
                </c:pt>
                <c:pt idx="6062">
                  <c:v>5</c:v>
                </c:pt>
                <c:pt idx="6063">
                  <c:v>3</c:v>
                </c:pt>
                <c:pt idx="6064">
                  <c:v>3</c:v>
                </c:pt>
                <c:pt idx="6065">
                  <c:v>6</c:v>
                </c:pt>
                <c:pt idx="6066">
                  <c:v>8</c:v>
                </c:pt>
                <c:pt idx="6067">
                  <c:v>8</c:v>
                </c:pt>
                <c:pt idx="6068">
                  <c:v>1</c:v>
                </c:pt>
                <c:pt idx="6069">
                  <c:v>1</c:v>
                </c:pt>
                <c:pt idx="6070">
                  <c:v>3</c:v>
                </c:pt>
                <c:pt idx="6071">
                  <c:v>2</c:v>
                </c:pt>
                <c:pt idx="6072">
                  <c:v>2</c:v>
                </c:pt>
                <c:pt idx="6073">
                  <c:v>2</c:v>
                </c:pt>
                <c:pt idx="6074">
                  <c:v>3</c:v>
                </c:pt>
                <c:pt idx="6075">
                  <c:v>2</c:v>
                </c:pt>
                <c:pt idx="6076">
                  <c:v>6</c:v>
                </c:pt>
                <c:pt idx="6077">
                  <c:v>2</c:v>
                </c:pt>
                <c:pt idx="6078">
                  <c:v>3</c:v>
                </c:pt>
                <c:pt idx="6079">
                  <c:v>3</c:v>
                </c:pt>
                <c:pt idx="6080">
                  <c:v>9</c:v>
                </c:pt>
                <c:pt idx="6081">
                  <c:v>5</c:v>
                </c:pt>
                <c:pt idx="6082">
                  <c:v>6</c:v>
                </c:pt>
                <c:pt idx="6083">
                  <c:v>9</c:v>
                </c:pt>
                <c:pt idx="6084">
                  <c:v>2</c:v>
                </c:pt>
                <c:pt idx="6085">
                  <c:v>1</c:v>
                </c:pt>
                <c:pt idx="6086">
                  <c:v>6</c:v>
                </c:pt>
                <c:pt idx="6087">
                  <c:v>3</c:v>
                </c:pt>
                <c:pt idx="6088">
                  <c:v>1</c:v>
                </c:pt>
                <c:pt idx="6089">
                  <c:v>2</c:v>
                </c:pt>
                <c:pt idx="6090">
                  <c:v>3</c:v>
                </c:pt>
                <c:pt idx="6091">
                  <c:v>2</c:v>
                </c:pt>
                <c:pt idx="6092">
                  <c:v>9</c:v>
                </c:pt>
                <c:pt idx="6093">
                  <c:v>2</c:v>
                </c:pt>
                <c:pt idx="6094">
                  <c:v>4</c:v>
                </c:pt>
                <c:pt idx="6095">
                  <c:v>2</c:v>
                </c:pt>
                <c:pt idx="6096">
                  <c:v>1</c:v>
                </c:pt>
                <c:pt idx="6097">
                  <c:v>3</c:v>
                </c:pt>
                <c:pt idx="6098">
                  <c:v>2</c:v>
                </c:pt>
                <c:pt idx="6099">
                  <c:v>11</c:v>
                </c:pt>
                <c:pt idx="6100">
                  <c:v>2</c:v>
                </c:pt>
                <c:pt idx="6101">
                  <c:v>5</c:v>
                </c:pt>
                <c:pt idx="6102">
                  <c:v>3</c:v>
                </c:pt>
                <c:pt idx="6103">
                  <c:v>3</c:v>
                </c:pt>
                <c:pt idx="6104">
                  <c:v>2</c:v>
                </c:pt>
                <c:pt idx="6105">
                  <c:v>4</c:v>
                </c:pt>
                <c:pt idx="6106">
                  <c:v>2</c:v>
                </c:pt>
                <c:pt idx="6107">
                  <c:v>5</c:v>
                </c:pt>
                <c:pt idx="6108">
                  <c:v>2</c:v>
                </c:pt>
                <c:pt idx="6109">
                  <c:v>3</c:v>
                </c:pt>
                <c:pt idx="6110">
                  <c:v>7</c:v>
                </c:pt>
                <c:pt idx="6111">
                  <c:v>2</c:v>
                </c:pt>
                <c:pt idx="6112">
                  <c:v>6</c:v>
                </c:pt>
                <c:pt idx="6113">
                  <c:v>9</c:v>
                </c:pt>
                <c:pt idx="6114">
                  <c:v>2</c:v>
                </c:pt>
                <c:pt idx="6115">
                  <c:v>6</c:v>
                </c:pt>
                <c:pt idx="6116">
                  <c:v>4</c:v>
                </c:pt>
                <c:pt idx="6117">
                  <c:v>3</c:v>
                </c:pt>
                <c:pt idx="6118">
                  <c:v>3</c:v>
                </c:pt>
                <c:pt idx="6119">
                  <c:v>3</c:v>
                </c:pt>
                <c:pt idx="6120">
                  <c:v>8</c:v>
                </c:pt>
                <c:pt idx="6121">
                  <c:v>2</c:v>
                </c:pt>
                <c:pt idx="6122">
                  <c:v>2</c:v>
                </c:pt>
                <c:pt idx="6123">
                  <c:v>4</c:v>
                </c:pt>
                <c:pt idx="6124">
                  <c:v>5</c:v>
                </c:pt>
                <c:pt idx="6125">
                  <c:v>2</c:v>
                </c:pt>
                <c:pt idx="6126">
                  <c:v>1</c:v>
                </c:pt>
                <c:pt idx="6127">
                  <c:v>6</c:v>
                </c:pt>
                <c:pt idx="6128">
                  <c:v>4</c:v>
                </c:pt>
                <c:pt idx="6129">
                  <c:v>3</c:v>
                </c:pt>
                <c:pt idx="6130">
                  <c:v>2</c:v>
                </c:pt>
                <c:pt idx="6131">
                  <c:v>14</c:v>
                </c:pt>
                <c:pt idx="6132">
                  <c:v>5</c:v>
                </c:pt>
                <c:pt idx="6133">
                  <c:v>2</c:v>
                </c:pt>
                <c:pt idx="6134">
                  <c:v>4</c:v>
                </c:pt>
                <c:pt idx="6135">
                  <c:v>3</c:v>
                </c:pt>
                <c:pt idx="6136">
                  <c:v>6</c:v>
                </c:pt>
                <c:pt idx="6137">
                  <c:v>6</c:v>
                </c:pt>
                <c:pt idx="6138">
                  <c:v>2</c:v>
                </c:pt>
                <c:pt idx="6139">
                  <c:v>3</c:v>
                </c:pt>
                <c:pt idx="6140">
                  <c:v>5</c:v>
                </c:pt>
                <c:pt idx="6141">
                  <c:v>4</c:v>
                </c:pt>
                <c:pt idx="6142">
                  <c:v>2</c:v>
                </c:pt>
                <c:pt idx="6143">
                  <c:v>6</c:v>
                </c:pt>
                <c:pt idx="6144">
                  <c:v>3</c:v>
                </c:pt>
                <c:pt idx="6145">
                  <c:v>4</c:v>
                </c:pt>
                <c:pt idx="6146">
                  <c:v>4</c:v>
                </c:pt>
                <c:pt idx="6147">
                  <c:v>2</c:v>
                </c:pt>
                <c:pt idx="6148">
                  <c:v>2</c:v>
                </c:pt>
                <c:pt idx="6149">
                  <c:v>6</c:v>
                </c:pt>
                <c:pt idx="6150">
                  <c:v>5</c:v>
                </c:pt>
                <c:pt idx="6151">
                  <c:v>10</c:v>
                </c:pt>
                <c:pt idx="6152">
                  <c:v>4</c:v>
                </c:pt>
                <c:pt idx="6153">
                  <c:v>2</c:v>
                </c:pt>
                <c:pt idx="6154">
                  <c:v>3</c:v>
                </c:pt>
                <c:pt idx="6155">
                  <c:v>1</c:v>
                </c:pt>
                <c:pt idx="6156">
                  <c:v>3</c:v>
                </c:pt>
                <c:pt idx="6157">
                  <c:v>3</c:v>
                </c:pt>
                <c:pt idx="6158">
                  <c:v>12</c:v>
                </c:pt>
                <c:pt idx="6159">
                  <c:v>4</c:v>
                </c:pt>
                <c:pt idx="6160">
                  <c:v>3</c:v>
                </c:pt>
                <c:pt idx="6161">
                  <c:v>4</c:v>
                </c:pt>
                <c:pt idx="6162">
                  <c:v>3</c:v>
                </c:pt>
                <c:pt idx="6163">
                  <c:v>5</c:v>
                </c:pt>
                <c:pt idx="6164">
                  <c:v>3</c:v>
                </c:pt>
                <c:pt idx="6165">
                  <c:v>3</c:v>
                </c:pt>
                <c:pt idx="6166">
                  <c:v>2</c:v>
                </c:pt>
                <c:pt idx="6167">
                  <c:v>3</c:v>
                </c:pt>
                <c:pt idx="6168">
                  <c:v>2</c:v>
                </c:pt>
                <c:pt idx="6169">
                  <c:v>2</c:v>
                </c:pt>
                <c:pt idx="6170">
                  <c:v>3</c:v>
                </c:pt>
                <c:pt idx="6171">
                  <c:v>2</c:v>
                </c:pt>
                <c:pt idx="6172">
                  <c:v>5</c:v>
                </c:pt>
                <c:pt idx="6173">
                  <c:v>2</c:v>
                </c:pt>
                <c:pt idx="6174">
                  <c:v>2</c:v>
                </c:pt>
                <c:pt idx="6175">
                  <c:v>4</c:v>
                </c:pt>
                <c:pt idx="6176">
                  <c:v>7</c:v>
                </c:pt>
                <c:pt idx="6177">
                  <c:v>2</c:v>
                </c:pt>
                <c:pt idx="6178">
                  <c:v>4</c:v>
                </c:pt>
                <c:pt idx="6179">
                  <c:v>2</c:v>
                </c:pt>
                <c:pt idx="6180">
                  <c:v>5</c:v>
                </c:pt>
                <c:pt idx="6181">
                  <c:v>3</c:v>
                </c:pt>
                <c:pt idx="6182">
                  <c:v>2</c:v>
                </c:pt>
                <c:pt idx="6183">
                  <c:v>8</c:v>
                </c:pt>
                <c:pt idx="6184">
                  <c:v>5</c:v>
                </c:pt>
                <c:pt idx="6185">
                  <c:v>10</c:v>
                </c:pt>
                <c:pt idx="6186">
                  <c:v>3</c:v>
                </c:pt>
                <c:pt idx="6187">
                  <c:v>6</c:v>
                </c:pt>
                <c:pt idx="6188">
                  <c:v>6</c:v>
                </c:pt>
                <c:pt idx="6189">
                  <c:v>4</c:v>
                </c:pt>
                <c:pt idx="6190">
                  <c:v>9</c:v>
                </c:pt>
                <c:pt idx="6191">
                  <c:v>3</c:v>
                </c:pt>
                <c:pt idx="6192">
                  <c:v>5</c:v>
                </c:pt>
                <c:pt idx="6193">
                  <c:v>5</c:v>
                </c:pt>
                <c:pt idx="6194">
                  <c:v>5</c:v>
                </c:pt>
                <c:pt idx="6195">
                  <c:v>2</c:v>
                </c:pt>
                <c:pt idx="6196">
                  <c:v>3</c:v>
                </c:pt>
                <c:pt idx="6197">
                  <c:v>7</c:v>
                </c:pt>
                <c:pt idx="6198">
                  <c:v>3</c:v>
                </c:pt>
                <c:pt idx="6199">
                  <c:v>2</c:v>
                </c:pt>
                <c:pt idx="6200">
                  <c:v>4</c:v>
                </c:pt>
                <c:pt idx="6201">
                  <c:v>3</c:v>
                </c:pt>
                <c:pt idx="6202">
                  <c:v>5</c:v>
                </c:pt>
                <c:pt idx="6203">
                  <c:v>8</c:v>
                </c:pt>
                <c:pt idx="6204">
                  <c:v>2</c:v>
                </c:pt>
                <c:pt idx="6205">
                  <c:v>7</c:v>
                </c:pt>
                <c:pt idx="6206">
                  <c:v>4</c:v>
                </c:pt>
                <c:pt idx="6207">
                  <c:v>1</c:v>
                </c:pt>
                <c:pt idx="6208">
                  <c:v>2</c:v>
                </c:pt>
                <c:pt idx="6209">
                  <c:v>9</c:v>
                </c:pt>
                <c:pt idx="6210">
                  <c:v>7</c:v>
                </c:pt>
                <c:pt idx="6211">
                  <c:v>3</c:v>
                </c:pt>
                <c:pt idx="6212">
                  <c:v>3</c:v>
                </c:pt>
                <c:pt idx="6213">
                  <c:v>2</c:v>
                </c:pt>
                <c:pt idx="6214">
                  <c:v>1</c:v>
                </c:pt>
                <c:pt idx="6215">
                  <c:v>3</c:v>
                </c:pt>
                <c:pt idx="6216">
                  <c:v>8</c:v>
                </c:pt>
                <c:pt idx="6217">
                  <c:v>3</c:v>
                </c:pt>
                <c:pt idx="6218">
                  <c:v>6</c:v>
                </c:pt>
                <c:pt idx="6219">
                  <c:v>2</c:v>
                </c:pt>
                <c:pt idx="6220">
                  <c:v>7</c:v>
                </c:pt>
                <c:pt idx="6221">
                  <c:v>9</c:v>
                </c:pt>
                <c:pt idx="6222">
                  <c:v>4</c:v>
                </c:pt>
                <c:pt idx="6223">
                  <c:v>7</c:v>
                </c:pt>
                <c:pt idx="6224">
                  <c:v>3</c:v>
                </c:pt>
                <c:pt idx="6225">
                  <c:v>1</c:v>
                </c:pt>
                <c:pt idx="6226">
                  <c:v>4</c:v>
                </c:pt>
                <c:pt idx="6227">
                  <c:v>3</c:v>
                </c:pt>
                <c:pt idx="6228">
                  <c:v>4</c:v>
                </c:pt>
                <c:pt idx="6229">
                  <c:v>3</c:v>
                </c:pt>
                <c:pt idx="6230">
                  <c:v>4</c:v>
                </c:pt>
                <c:pt idx="6231">
                  <c:v>2</c:v>
                </c:pt>
                <c:pt idx="6232">
                  <c:v>3</c:v>
                </c:pt>
                <c:pt idx="6233">
                  <c:v>11</c:v>
                </c:pt>
                <c:pt idx="6234">
                  <c:v>5</c:v>
                </c:pt>
                <c:pt idx="6235">
                  <c:v>5</c:v>
                </c:pt>
                <c:pt idx="6236">
                  <c:v>3</c:v>
                </c:pt>
                <c:pt idx="6237">
                  <c:v>4</c:v>
                </c:pt>
                <c:pt idx="6238">
                  <c:v>3</c:v>
                </c:pt>
                <c:pt idx="6239">
                  <c:v>2</c:v>
                </c:pt>
                <c:pt idx="6240">
                  <c:v>1</c:v>
                </c:pt>
                <c:pt idx="6241">
                  <c:v>8</c:v>
                </c:pt>
                <c:pt idx="6242">
                  <c:v>2</c:v>
                </c:pt>
                <c:pt idx="6243">
                  <c:v>3</c:v>
                </c:pt>
                <c:pt idx="6244">
                  <c:v>6</c:v>
                </c:pt>
                <c:pt idx="6245">
                  <c:v>3</c:v>
                </c:pt>
                <c:pt idx="6246">
                  <c:v>2</c:v>
                </c:pt>
                <c:pt idx="6247">
                  <c:v>1</c:v>
                </c:pt>
                <c:pt idx="6248">
                  <c:v>3</c:v>
                </c:pt>
                <c:pt idx="6249">
                  <c:v>2</c:v>
                </c:pt>
                <c:pt idx="6250">
                  <c:v>1</c:v>
                </c:pt>
                <c:pt idx="6251">
                  <c:v>1</c:v>
                </c:pt>
                <c:pt idx="6252">
                  <c:v>9</c:v>
                </c:pt>
                <c:pt idx="6253">
                  <c:v>3</c:v>
                </c:pt>
                <c:pt idx="6254">
                  <c:v>8</c:v>
                </c:pt>
                <c:pt idx="6255">
                  <c:v>4</c:v>
                </c:pt>
                <c:pt idx="6256">
                  <c:v>1</c:v>
                </c:pt>
                <c:pt idx="6257">
                  <c:v>2</c:v>
                </c:pt>
                <c:pt idx="6258">
                  <c:v>3</c:v>
                </c:pt>
                <c:pt idx="6259">
                  <c:v>4</c:v>
                </c:pt>
                <c:pt idx="6260">
                  <c:v>3</c:v>
                </c:pt>
                <c:pt idx="6261">
                  <c:v>4</c:v>
                </c:pt>
                <c:pt idx="6262">
                  <c:v>7</c:v>
                </c:pt>
                <c:pt idx="6263">
                  <c:v>3</c:v>
                </c:pt>
                <c:pt idx="6264">
                  <c:v>5</c:v>
                </c:pt>
                <c:pt idx="6265">
                  <c:v>2</c:v>
                </c:pt>
                <c:pt idx="6266">
                  <c:v>9</c:v>
                </c:pt>
                <c:pt idx="6267">
                  <c:v>2</c:v>
                </c:pt>
                <c:pt idx="6268">
                  <c:v>5</c:v>
                </c:pt>
                <c:pt idx="6269">
                  <c:v>1</c:v>
                </c:pt>
                <c:pt idx="6270">
                  <c:v>9</c:v>
                </c:pt>
                <c:pt idx="6271">
                  <c:v>5</c:v>
                </c:pt>
                <c:pt idx="6272">
                  <c:v>7</c:v>
                </c:pt>
                <c:pt idx="6273">
                  <c:v>3</c:v>
                </c:pt>
                <c:pt idx="6274">
                  <c:v>3</c:v>
                </c:pt>
                <c:pt idx="6275">
                  <c:v>5</c:v>
                </c:pt>
                <c:pt idx="6276">
                  <c:v>7</c:v>
                </c:pt>
                <c:pt idx="6277">
                  <c:v>2</c:v>
                </c:pt>
                <c:pt idx="6278">
                  <c:v>2</c:v>
                </c:pt>
                <c:pt idx="6279">
                  <c:v>3</c:v>
                </c:pt>
                <c:pt idx="6280">
                  <c:v>2</c:v>
                </c:pt>
                <c:pt idx="6281">
                  <c:v>2</c:v>
                </c:pt>
                <c:pt idx="6282">
                  <c:v>3</c:v>
                </c:pt>
                <c:pt idx="6283">
                  <c:v>5</c:v>
                </c:pt>
                <c:pt idx="6284">
                  <c:v>5</c:v>
                </c:pt>
                <c:pt idx="6285">
                  <c:v>2</c:v>
                </c:pt>
                <c:pt idx="6286">
                  <c:v>3</c:v>
                </c:pt>
                <c:pt idx="6287">
                  <c:v>3</c:v>
                </c:pt>
                <c:pt idx="6288">
                  <c:v>6</c:v>
                </c:pt>
                <c:pt idx="6289">
                  <c:v>4</c:v>
                </c:pt>
                <c:pt idx="6290">
                  <c:v>8</c:v>
                </c:pt>
                <c:pt idx="6291">
                  <c:v>2</c:v>
                </c:pt>
                <c:pt idx="6292">
                  <c:v>3</c:v>
                </c:pt>
                <c:pt idx="6293">
                  <c:v>3</c:v>
                </c:pt>
                <c:pt idx="6294">
                  <c:v>1</c:v>
                </c:pt>
                <c:pt idx="6295">
                  <c:v>6</c:v>
                </c:pt>
                <c:pt idx="6296">
                  <c:v>5</c:v>
                </c:pt>
                <c:pt idx="6297">
                  <c:v>4</c:v>
                </c:pt>
                <c:pt idx="6298">
                  <c:v>3</c:v>
                </c:pt>
                <c:pt idx="6299">
                  <c:v>3</c:v>
                </c:pt>
                <c:pt idx="6300">
                  <c:v>3</c:v>
                </c:pt>
                <c:pt idx="6301">
                  <c:v>2</c:v>
                </c:pt>
                <c:pt idx="6302">
                  <c:v>5</c:v>
                </c:pt>
                <c:pt idx="6303">
                  <c:v>3</c:v>
                </c:pt>
                <c:pt idx="6304">
                  <c:v>1</c:v>
                </c:pt>
                <c:pt idx="6305">
                  <c:v>7</c:v>
                </c:pt>
                <c:pt idx="6306">
                  <c:v>1</c:v>
                </c:pt>
                <c:pt idx="6307">
                  <c:v>3</c:v>
                </c:pt>
                <c:pt idx="6308">
                  <c:v>3</c:v>
                </c:pt>
                <c:pt idx="6309">
                  <c:v>8</c:v>
                </c:pt>
                <c:pt idx="6310">
                  <c:v>1</c:v>
                </c:pt>
                <c:pt idx="6311">
                  <c:v>3</c:v>
                </c:pt>
                <c:pt idx="6312">
                  <c:v>3</c:v>
                </c:pt>
                <c:pt idx="6313">
                  <c:v>1</c:v>
                </c:pt>
                <c:pt idx="6314">
                  <c:v>4</c:v>
                </c:pt>
                <c:pt idx="6315">
                  <c:v>2</c:v>
                </c:pt>
                <c:pt idx="6316">
                  <c:v>3</c:v>
                </c:pt>
                <c:pt idx="6317">
                  <c:v>2</c:v>
                </c:pt>
                <c:pt idx="6318">
                  <c:v>5</c:v>
                </c:pt>
                <c:pt idx="6319">
                  <c:v>6</c:v>
                </c:pt>
                <c:pt idx="6320">
                  <c:v>2</c:v>
                </c:pt>
                <c:pt idx="6321">
                  <c:v>3</c:v>
                </c:pt>
                <c:pt idx="6322">
                  <c:v>2</c:v>
                </c:pt>
                <c:pt idx="6323">
                  <c:v>3</c:v>
                </c:pt>
                <c:pt idx="6324">
                  <c:v>5</c:v>
                </c:pt>
                <c:pt idx="6325">
                  <c:v>4</c:v>
                </c:pt>
                <c:pt idx="6326">
                  <c:v>1</c:v>
                </c:pt>
                <c:pt idx="6327">
                  <c:v>3</c:v>
                </c:pt>
                <c:pt idx="6328">
                  <c:v>5</c:v>
                </c:pt>
                <c:pt idx="6329">
                  <c:v>4</c:v>
                </c:pt>
                <c:pt idx="6330">
                  <c:v>2</c:v>
                </c:pt>
                <c:pt idx="6331">
                  <c:v>3</c:v>
                </c:pt>
                <c:pt idx="6332">
                  <c:v>3</c:v>
                </c:pt>
                <c:pt idx="6333">
                  <c:v>5</c:v>
                </c:pt>
                <c:pt idx="6334">
                  <c:v>4</c:v>
                </c:pt>
                <c:pt idx="6335">
                  <c:v>5</c:v>
                </c:pt>
                <c:pt idx="6336">
                  <c:v>4</c:v>
                </c:pt>
                <c:pt idx="6337">
                  <c:v>5</c:v>
                </c:pt>
                <c:pt idx="6338">
                  <c:v>4</c:v>
                </c:pt>
                <c:pt idx="6339">
                  <c:v>2</c:v>
                </c:pt>
                <c:pt idx="6340">
                  <c:v>4</c:v>
                </c:pt>
                <c:pt idx="6341">
                  <c:v>4</c:v>
                </c:pt>
                <c:pt idx="6342">
                  <c:v>3</c:v>
                </c:pt>
                <c:pt idx="6343">
                  <c:v>2</c:v>
                </c:pt>
                <c:pt idx="6344">
                  <c:v>2</c:v>
                </c:pt>
                <c:pt idx="6345">
                  <c:v>3</c:v>
                </c:pt>
                <c:pt idx="6346">
                  <c:v>5</c:v>
                </c:pt>
                <c:pt idx="6347">
                  <c:v>1</c:v>
                </c:pt>
                <c:pt idx="6348">
                  <c:v>3</c:v>
                </c:pt>
                <c:pt idx="6349">
                  <c:v>2</c:v>
                </c:pt>
                <c:pt idx="6350">
                  <c:v>5</c:v>
                </c:pt>
                <c:pt idx="6351">
                  <c:v>2</c:v>
                </c:pt>
                <c:pt idx="6352">
                  <c:v>1</c:v>
                </c:pt>
                <c:pt idx="6353">
                  <c:v>1</c:v>
                </c:pt>
                <c:pt idx="6354">
                  <c:v>2</c:v>
                </c:pt>
                <c:pt idx="6355">
                  <c:v>5</c:v>
                </c:pt>
                <c:pt idx="6356">
                  <c:v>5</c:v>
                </c:pt>
                <c:pt idx="6357">
                  <c:v>4</c:v>
                </c:pt>
                <c:pt idx="6358">
                  <c:v>1</c:v>
                </c:pt>
                <c:pt idx="6359">
                  <c:v>6</c:v>
                </c:pt>
                <c:pt idx="6360">
                  <c:v>2</c:v>
                </c:pt>
                <c:pt idx="6361">
                  <c:v>7</c:v>
                </c:pt>
                <c:pt idx="6362">
                  <c:v>5</c:v>
                </c:pt>
                <c:pt idx="6363">
                  <c:v>1</c:v>
                </c:pt>
                <c:pt idx="6364">
                  <c:v>8</c:v>
                </c:pt>
                <c:pt idx="6365">
                  <c:v>1</c:v>
                </c:pt>
                <c:pt idx="6366">
                  <c:v>1</c:v>
                </c:pt>
                <c:pt idx="6367">
                  <c:v>2</c:v>
                </c:pt>
                <c:pt idx="6368">
                  <c:v>5</c:v>
                </c:pt>
                <c:pt idx="6369">
                  <c:v>5</c:v>
                </c:pt>
                <c:pt idx="6370">
                  <c:v>2</c:v>
                </c:pt>
                <c:pt idx="6371">
                  <c:v>4</c:v>
                </c:pt>
                <c:pt idx="6372">
                  <c:v>3</c:v>
                </c:pt>
                <c:pt idx="6373">
                  <c:v>3</c:v>
                </c:pt>
                <c:pt idx="6374">
                  <c:v>2</c:v>
                </c:pt>
                <c:pt idx="6375">
                  <c:v>5</c:v>
                </c:pt>
                <c:pt idx="6376">
                  <c:v>2</c:v>
                </c:pt>
                <c:pt idx="6377">
                  <c:v>2</c:v>
                </c:pt>
                <c:pt idx="6378">
                  <c:v>1</c:v>
                </c:pt>
                <c:pt idx="6379">
                  <c:v>5</c:v>
                </c:pt>
                <c:pt idx="6380">
                  <c:v>8</c:v>
                </c:pt>
                <c:pt idx="6381">
                  <c:v>5</c:v>
                </c:pt>
                <c:pt idx="6382">
                  <c:v>4</c:v>
                </c:pt>
                <c:pt idx="6383">
                  <c:v>4</c:v>
                </c:pt>
                <c:pt idx="6384">
                  <c:v>2</c:v>
                </c:pt>
                <c:pt idx="6385">
                  <c:v>8</c:v>
                </c:pt>
                <c:pt idx="6386">
                  <c:v>1</c:v>
                </c:pt>
                <c:pt idx="6387">
                  <c:v>2</c:v>
                </c:pt>
                <c:pt idx="6388">
                  <c:v>2</c:v>
                </c:pt>
                <c:pt idx="6389">
                  <c:v>5</c:v>
                </c:pt>
                <c:pt idx="6390">
                  <c:v>2</c:v>
                </c:pt>
                <c:pt idx="6391">
                  <c:v>2</c:v>
                </c:pt>
                <c:pt idx="6392">
                  <c:v>2</c:v>
                </c:pt>
                <c:pt idx="6393">
                  <c:v>6</c:v>
                </c:pt>
                <c:pt idx="6394">
                  <c:v>4</c:v>
                </c:pt>
                <c:pt idx="6395">
                  <c:v>1</c:v>
                </c:pt>
                <c:pt idx="6396">
                  <c:v>2</c:v>
                </c:pt>
                <c:pt idx="6397">
                  <c:v>2</c:v>
                </c:pt>
                <c:pt idx="6398">
                  <c:v>5</c:v>
                </c:pt>
                <c:pt idx="6399">
                  <c:v>8</c:v>
                </c:pt>
                <c:pt idx="6400">
                  <c:v>6</c:v>
                </c:pt>
                <c:pt idx="6401">
                  <c:v>2</c:v>
                </c:pt>
                <c:pt idx="6402">
                  <c:v>1</c:v>
                </c:pt>
                <c:pt idx="6403">
                  <c:v>3</c:v>
                </c:pt>
                <c:pt idx="6404">
                  <c:v>3</c:v>
                </c:pt>
                <c:pt idx="6405">
                  <c:v>2</c:v>
                </c:pt>
                <c:pt idx="6406">
                  <c:v>7</c:v>
                </c:pt>
                <c:pt idx="6407">
                  <c:v>5</c:v>
                </c:pt>
                <c:pt idx="6408">
                  <c:v>5</c:v>
                </c:pt>
                <c:pt idx="6409">
                  <c:v>3</c:v>
                </c:pt>
                <c:pt idx="6410">
                  <c:v>1</c:v>
                </c:pt>
                <c:pt idx="6411">
                  <c:v>2</c:v>
                </c:pt>
                <c:pt idx="6412">
                  <c:v>3</c:v>
                </c:pt>
                <c:pt idx="6413">
                  <c:v>6</c:v>
                </c:pt>
                <c:pt idx="6414">
                  <c:v>5</c:v>
                </c:pt>
                <c:pt idx="6415">
                  <c:v>1</c:v>
                </c:pt>
                <c:pt idx="6416">
                  <c:v>4</c:v>
                </c:pt>
                <c:pt idx="6417">
                  <c:v>2</c:v>
                </c:pt>
                <c:pt idx="6418">
                  <c:v>2</c:v>
                </c:pt>
                <c:pt idx="6419">
                  <c:v>3</c:v>
                </c:pt>
                <c:pt idx="6420">
                  <c:v>3</c:v>
                </c:pt>
                <c:pt idx="6421">
                  <c:v>3</c:v>
                </c:pt>
                <c:pt idx="6422">
                  <c:v>7</c:v>
                </c:pt>
                <c:pt idx="6423">
                  <c:v>8</c:v>
                </c:pt>
                <c:pt idx="6424">
                  <c:v>3</c:v>
                </c:pt>
                <c:pt idx="6425">
                  <c:v>4</c:v>
                </c:pt>
                <c:pt idx="6426">
                  <c:v>1</c:v>
                </c:pt>
                <c:pt idx="6427">
                  <c:v>2</c:v>
                </c:pt>
                <c:pt idx="6428">
                  <c:v>3</c:v>
                </c:pt>
                <c:pt idx="6429">
                  <c:v>2</c:v>
                </c:pt>
                <c:pt idx="6430">
                  <c:v>6</c:v>
                </c:pt>
                <c:pt idx="6431">
                  <c:v>7</c:v>
                </c:pt>
                <c:pt idx="6432">
                  <c:v>3</c:v>
                </c:pt>
                <c:pt idx="6433">
                  <c:v>5</c:v>
                </c:pt>
                <c:pt idx="6434">
                  <c:v>5</c:v>
                </c:pt>
                <c:pt idx="6435">
                  <c:v>4</c:v>
                </c:pt>
                <c:pt idx="6436">
                  <c:v>5</c:v>
                </c:pt>
                <c:pt idx="6437">
                  <c:v>3</c:v>
                </c:pt>
                <c:pt idx="6438">
                  <c:v>4</c:v>
                </c:pt>
                <c:pt idx="6439">
                  <c:v>5</c:v>
                </c:pt>
                <c:pt idx="6440">
                  <c:v>5</c:v>
                </c:pt>
                <c:pt idx="6441">
                  <c:v>3</c:v>
                </c:pt>
                <c:pt idx="6442">
                  <c:v>2</c:v>
                </c:pt>
                <c:pt idx="6443">
                  <c:v>5</c:v>
                </c:pt>
                <c:pt idx="6444">
                  <c:v>3</c:v>
                </c:pt>
                <c:pt idx="6445">
                  <c:v>6</c:v>
                </c:pt>
                <c:pt idx="6446">
                  <c:v>5</c:v>
                </c:pt>
                <c:pt idx="6447">
                  <c:v>1</c:v>
                </c:pt>
                <c:pt idx="6448">
                  <c:v>1</c:v>
                </c:pt>
                <c:pt idx="6449">
                  <c:v>2</c:v>
                </c:pt>
                <c:pt idx="6450">
                  <c:v>2</c:v>
                </c:pt>
                <c:pt idx="6451">
                  <c:v>1</c:v>
                </c:pt>
                <c:pt idx="6452">
                  <c:v>3</c:v>
                </c:pt>
                <c:pt idx="6453">
                  <c:v>2</c:v>
                </c:pt>
                <c:pt idx="6454">
                  <c:v>2</c:v>
                </c:pt>
                <c:pt idx="6455">
                  <c:v>7</c:v>
                </c:pt>
                <c:pt idx="6456">
                  <c:v>1</c:v>
                </c:pt>
                <c:pt idx="6457">
                  <c:v>7</c:v>
                </c:pt>
                <c:pt idx="6458">
                  <c:v>2</c:v>
                </c:pt>
                <c:pt idx="6459">
                  <c:v>5</c:v>
                </c:pt>
                <c:pt idx="6460">
                  <c:v>5</c:v>
                </c:pt>
                <c:pt idx="6461">
                  <c:v>3</c:v>
                </c:pt>
                <c:pt idx="6462">
                  <c:v>2</c:v>
                </c:pt>
                <c:pt idx="6463">
                  <c:v>5</c:v>
                </c:pt>
                <c:pt idx="6464">
                  <c:v>2</c:v>
                </c:pt>
                <c:pt idx="6465">
                  <c:v>6</c:v>
                </c:pt>
                <c:pt idx="6466">
                  <c:v>7</c:v>
                </c:pt>
                <c:pt idx="6467">
                  <c:v>5</c:v>
                </c:pt>
                <c:pt idx="6468">
                  <c:v>5</c:v>
                </c:pt>
                <c:pt idx="6469">
                  <c:v>6</c:v>
                </c:pt>
                <c:pt idx="6470">
                  <c:v>2</c:v>
                </c:pt>
                <c:pt idx="6471">
                  <c:v>7</c:v>
                </c:pt>
                <c:pt idx="6472">
                  <c:v>10</c:v>
                </c:pt>
                <c:pt idx="6473">
                  <c:v>3</c:v>
                </c:pt>
                <c:pt idx="6474">
                  <c:v>4</c:v>
                </c:pt>
                <c:pt idx="6475">
                  <c:v>3</c:v>
                </c:pt>
                <c:pt idx="6476">
                  <c:v>2</c:v>
                </c:pt>
                <c:pt idx="6477">
                  <c:v>1</c:v>
                </c:pt>
                <c:pt idx="6478">
                  <c:v>3</c:v>
                </c:pt>
                <c:pt idx="6479">
                  <c:v>5</c:v>
                </c:pt>
                <c:pt idx="6480">
                  <c:v>7</c:v>
                </c:pt>
                <c:pt idx="6481">
                  <c:v>2</c:v>
                </c:pt>
                <c:pt idx="6482">
                  <c:v>2</c:v>
                </c:pt>
                <c:pt idx="6483">
                  <c:v>2</c:v>
                </c:pt>
                <c:pt idx="6484">
                  <c:v>6</c:v>
                </c:pt>
                <c:pt idx="6485">
                  <c:v>4</c:v>
                </c:pt>
                <c:pt idx="6486">
                  <c:v>4</c:v>
                </c:pt>
                <c:pt idx="6487">
                  <c:v>3</c:v>
                </c:pt>
                <c:pt idx="6488">
                  <c:v>14</c:v>
                </c:pt>
                <c:pt idx="6489">
                  <c:v>5</c:v>
                </c:pt>
                <c:pt idx="6490">
                  <c:v>4</c:v>
                </c:pt>
                <c:pt idx="6491">
                  <c:v>2</c:v>
                </c:pt>
                <c:pt idx="6492">
                  <c:v>5</c:v>
                </c:pt>
                <c:pt idx="6493">
                  <c:v>4</c:v>
                </c:pt>
                <c:pt idx="6494">
                  <c:v>2</c:v>
                </c:pt>
                <c:pt idx="6495">
                  <c:v>3</c:v>
                </c:pt>
                <c:pt idx="6496">
                  <c:v>2</c:v>
                </c:pt>
                <c:pt idx="6497">
                  <c:v>3</c:v>
                </c:pt>
                <c:pt idx="6498">
                  <c:v>9</c:v>
                </c:pt>
                <c:pt idx="6499">
                  <c:v>14</c:v>
                </c:pt>
                <c:pt idx="6500">
                  <c:v>6</c:v>
                </c:pt>
                <c:pt idx="6501">
                  <c:v>6</c:v>
                </c:pt>
                <c:pt idx="6502">
                  <c:v>7</c:v>
                </c:pt>
                <c:pt idx="6503">
                  <c:v>3</c:v>
                </c:pt>
                <c:pt idx="6504">
                  <c:v>3</c:v>
                </c:pt>
                <c:pt idx="6505">
                  <c:v>3</c:v>
                </c:pt>
                <c:pt idx="6506">
                  <c:v>4</c:v>
                </c:pt>
                <c:pt idx="6507">
                  <c:v>4</c:v>
                </c:pt>
                <c:pt idx="6508">
                  <c:v>5</c:v>
                </c:pt>
                <c:pt idx="6509">
                  <c:v>3</c:v>
                </c:pt>
                <c:pt idx="6510">
                  <c:v>3</c:v>
                </c:pt>
                <c:pt idx="6511">
                  <c:v>6</c:v>
                </c:pt>
                <c:pt idx="6512">
                  <c:v>4</c:v>
                </c:pt>
                <c:pt idx="6513">
                  <c:v>7</c:v>
                </c:pt>
                <c:pt idx="6514">
                  <c:v>2</c:v>
                </c:pt>
                <c:pt idx="6515">
                  <c:v>3</c:v>
                </c:pt>
                <c:pt idx="6516">
                  <c:v>5</c:v>
                </c:pt>
                <c:pt idx="6517">
                  <c:v>10</c:v>
                </c:pt>
                <c:pt idx="6518">
                  <c:v>2</c:v>
                </c:pt>
                <c:pt idx="6519">
                  <c:v>1</c:v>
                </c:pt>
                <c:pt idx="6520">
                  <c:v>4</c:v>
                </c:pt>
                <c:pt idx="6521">
                  <c:v>3</c:v>
                </c:pt>
                <c:pt idx="6522">
                  <c:v>7</c:v>
                </c:pt>
                <c:pt idx="6523">
                  <c:v>2</c:v>
                </c:pt>
                <c:pt idx="6524">
                  <c:v>1</c:v>
                </c:pt>
                <c:pt idx="6525">
                  <c:v>5</c:v>
                </c:pt>
                <c:pt idx="6526">
                  <c:v>5</c:v>
                </c:pt>
                <c:pt idx="6527">
                  <c:v>4</c:v>
                </c:pt>
                <c:pt idx="6528">
                  <c:v>4</c:v>
                </c:pt>
                <c:pt idx="6529">
                  <c:v>3</c:v>
                </c:pt>
                <c:pt idx="6530">
                  <c:v>3</c:v>
                </c:pt>
                <c:pt idx="6531">
                  <c:v>5</c:v>
                </c:pt>
                <c:pt idx="6532">
                  <c:v>1</c:v>
                </c:pt>
                <c:pt idx="6533">
                  <c:v>5</c:v>
                </c:pt>
                <c:pt idx="6534">
                  <c:v>3</c:v>
                </c:pt>
                <c:pt idx="6535">
                  <c:v>10</c:v>
                </c:pt>
                <c:pt idx="6536">
                  <c:v>3</c:v>
                </c:pt>
                <c:pt idx="6537">
                  <c:v>3</c:v>
                </c:pt>
                <c:pt idx="6538">
                  <c:v>1</c:v>
                </c:pt>
                <c:pt idx="6539">
                  <c:v>5</c:v>
                </c:pt>
                <c:pt idx="6540">
                  <c:v>6</c:v>
                </c:pt>
                <c:pt idx="6541">
                  <c:v>2</c:v>
                </c:pt>
                <c:pt idx="6542">
                  <c:v>3</c:v>
                </c:pt>
                <c:pt idx="6543">
                  <c:v>1</c:v>
                </c:pt>
                <c:pt idx="6544">
                  <c:v>5</c:v>
                </c:pt>
                <c:pt idx="6545">
                  <c:v>2</c:v>
                </c:pt>
                <c:pt idx="6546">
                  <c:v>1</c:v>
                </c:pt>
                <c:pt idx="6547">
                  <c:v>6</c:v>
                </c:pt>
                <c:pt idx="6548">
                  <c:v>3</c:v>
                </c:pt>
                <c:pt idx="6549">
                  <c:v>6</c:v>
                </c:pt>
                <c:pt idx="6550">
                  <c:v>4</c:v>
                </c:pt>
                <c:pt idx="6551">
                  <c:v>2</c:v>
                </c:pt>
                <c:pt idx="6552">
                  <c:v>5</c:v>
                </c:pt>
                <c:pt idx="6553">
                  <c:v>4</c:v>
                </c:pt>
                <c:pt idx="6554">
                  <c:v>3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9</c:v>
                </c:pt>
                <c:pt idx="6559">
                  <c:v>5</c:v>
                </c:pt>
                <c:pt idx="6560">
                  <c:v>1</c:v>
                </c:pt>
                <c:pt idx="6561">
                  <c:v>5</c:v>
                </c:pt>
                <c:pt idx="6562">
                  <c:v>3</c:v>
                </c:pt>
                <c:pt idx="6563">
                  <c:v>2</c:v>
                </c:pt>
                <c:pt idx="6564">
                  <c:v>3</c:v>
                </c:pt>
                <c:pt idx="6565">
                  <c:v>4</c:v>
                </c:pt>
                <c:pt idx="6566">
                  <c:v>4</c:v>
                </c:pt>
                <c:pt idx="6567">
                  <c:v>5</c:v>
                </c:pt>
                <c:pt idx="6568">
                  <c:v>2</c:v>
                </c:pt>
                <c:pt idx="6569">
                  <c:v>3</c:v>
                </c:pt>
                <c:pt idx="6570">
                  <c:v>3</c:v>
                </c:pt>
                <c:pt idx="6571">
                  <c:v>3</c:v>
                </c:pt>
                <c:pt idx="6572">
                  <c:v>2</c:v>
                </c:pt>
                <c:pt idx="6573">
                  <c:v>4</c:v>
                </c:pt>
                <c:pt idx="6574">
                  <c:v>8</c:v>
                </c:pt>
                <c:pt idx="6575">
                  <c:v>8</c:v>
                </c:pt>
                <c:pt idx="6576">
                  <c:v>3</c:v>
                </c:pt>
                <c:pt idx="6577">
                  <c:v>6</c:v>
                </c:pt>
                <c:pt idx="6578">
                  <c:v>7</c:v>
                </c:pt>
                <c:pt idx="6579">
                  <c:v>1</c:v>
                </c:pt>
                <c:pt idx="6580">
                  <c:v>3</c:v>
                </c:pt>
                <c:pt idx="6581">
                  <c:v>3</c:v>
                </c:pt>
                <c:pt idx="6582">
                  <c:v>3</c:v>
                </c:pt>
                <c:pt idx="6583">
                  <c:v>6</c:v>
                </c:pt>
                <c:pt idx="6584">
                  <c:v>4</c:v>
                </c:pt>
                <c:pt idx="6585">
                  <c:v>5</c:v>
                </c:pt>
                <c:pt idx="6586">
                  <c:v>6</c:v>
                </c:pt>
                <c:pt idx="6587">
                  <c:v>3</c:v>
                </c:pt>
                <c:pt idx="6588">
                  <c:v>3</c:v>
                </c:pt>
                <c:pt idx="6589">
                  <c:v>2</c:v>
                </c:pt>
                <c:pt idx="6590">
                  <c:v>3</c:v>
                </c:pt>
                <c:pt idx="6591">
                  <c:v>3</c:v>
                </c:pt>
                <c:pt idx="6592">
                  <c:v>5</c:v>
                </c:pt>
                <c:pt idx="6593">
                  <c:v>2</c:v>
                </c:pt>
                <c:pt idx="6594">
                  <c:v>7</c:v>
                </c:pt>
                <c:pt idx="6595">
                  <c:v>5</c:v>
                </c:pt>
                <c:pt idx="6596">
                  <c:v>1</c:v>
                </c:pt>
                <c:pt idx="6597">
                  <c:v>1</c:v>
                </c:pt>
                <c:pt idx="6598">
                  <c:v>2</c:v>
                </c:pt>
                <c:pt idx="6599">
                  <c:v>3</c:v>
                </c:pt>
                <c:pt idx="6600">
                  <c:v>3</c:v>
                </c:pt>
                <c:pt idx="6601">
                  <c:v>8</c:v>
                </c:pt>
                <c:pt idx="6602">
                  <c:v>6</c:v>
                </c:pt>
                <c:pt idx="6603">
                  <c:v>3</c:v>
                </c:pt>
                <c:pt idx="6604">
                  <c:v>3</c:v>
                </c:pt>
                <c:pt idx="6605">
                  <c:v>7</c:v>
                </c:pt>
                <c:pt idx="6606">
                  <c:v>4</c:v>
                </c:pt>
                <c:pt idx="6607">
                  <c:v>6</c:v>
                </c:pt>
                <c:pt idx="6608">
                  <c:v>3</c:v>
                </c:pt>
                <c:pt idx="6609">
                  <c:v>6</c:v>
                </c:pt>
                <c:pt idx="6610">
                  <c:v>3</c:v>
                </c:pt>
                <c:pt idx="6611">
                  <c:v>2</c:v>
                </c:pt>
                <c:pt idx="6612">
                  <c:v>3</c:v>
                </c:pt>
                <c:pt idx="6613">
                  <c:v>5</c:v>
                </c:pt>
                <c:pt idx="6614">
                  <c:v>3</c:v>
                </c:pt>
                <c:pt idx="6615">
                  <c:v>2</c:v>
                </c:pt>
                <c:pt idx="6616">
                  <c:v>6</c:v>
                </c:pt>
                <c:pt idx="6617">
                  <c:v>4</c:v>
                </c:pt>
                <c:pt idx="6618">
                  <c:v>5</c:v>
                </c:pt>
                <c:pt idx="6619">
                  <c:v>6</c:v>
                </c:pt>
                <c:pt idx="6620">
                  <c:v>5</c:v>
                </c:pt>
                <c:pt idx="6621">
                  <c:v>3</c:v>
                </c:pt>
                <c:pt idx="6622">
                  <c:v>6</c:v>
                </c:pt>
                <c:pt idx="6623">
                  <c:v>8</c:v>
                </c:pt>
                <c:pt idx="6624">
                  <c:v>1</c:v>
                </c:pt>
                <c:pt idx="6625">
                  <c:v>4</c:v>
                </c:pt>
                <c:pt idx="6626">
                  <c:v>4</c:v>
                </c:pt>
                <c:pt idx="6627">
                  <c:v>2</c:v>
                </c:pt>
                <c:pt idx="6628">
                  <c:v>14</c:v>
                </c:pt>
                <c:pt idx="6629">
                  <c:v>5</c:v>
                </c:pt>
                <c:pt idx="6630">
                  <c:v>3</c:v>
                </c:pt>
                <c:pt idx="6631">
                  <c:v>5</c:v>
                </c:pt>
                <c:pt idx="6632">
                  <c:v>1</c:v>
                </c:pt>
                <c:pt idx="6633">
                  <c:v>1</c:v>
                </c:pt>
                <c:pt idx="6634">
                  <c:v>11</c:v>
                </c:pt>
                <c:pt idx="6635">
                  <c:v>4</c:v>
                </c:pt>
                <c:pt idx="6636">
                  <c:v>5</c:v>
                </c:pt>
                <c:pt idx="6637">
                  <c:v>3</c:v>
                </c:pt>
                <c:pt idx="6638">
                  <c:v>6</c:v>
                </c:pt>
                <c:pt idx="6639">
                  <c:v>8</c:v>
                </c:pt>
                <c:pt idx="6640">
                  <c:v>6</c:v>
                </c:pt>
                <c:pt idx="6641">
                  <c:v>2</c:v>
                </c:pt>
                <c:pt idx="6642">
                  <c:v>9</c:v>
                </c:pt>
                <c:pt idx="6643">
                  <c:v>4</c:v>
                </c:pt>
                <c:pt idx="6644">
                  <c:v>7</c:v>
                </c:pt>
                <c:pt idx="6645">
                  <c:v>4</c:v>
                </c:pt>
                <c:pt idx="6646">
                  <c:v>3</c:v>
                </c:pt>
                <c:pt idx="6647">
                  <c:v>2</c:v>
                </c:pt>
                <c:pt idx="6648">
                  <c:v>7</c:v>
                </c:pt>
                <c:pt idx="6649">
                  <c:v>2</c:v>
                </c:pt>
                <c:pt idx="6650">
                  <c:v>5</c:v>
                </c:pt>
                <c:pt idx="6651">
                  <c:v>2</c:v>
                </c:pt>
                <c:pt idx="6652">
                  <c:v>4</c:v>
                </c:pt>
                <c:pt idx="6653">
                  <c:v>5</c:v>
                </c:pt>
                <c:pt idx="6654">
                  <c:v>3</c:v>
                </c:pt>
                <c:pt idx="6655">
                  <c:v>1</c:v>
                </c:pt>
                <c:pt idx="6656">
                  <c:v>2</c:v>
                </c:pt>
                <c:pt idx="6657">
                  <c:v>5</c:v>
                </c:pt>
                <c:pt idx="6658">
                  <c:v>2</c:v>
                </c:pt>
                <c:pt idx="6659">
                  <c:v>9</c:v>
                </c:pt>
                <c:pt idx="6660">
                  <c:v>2</c:v>
                </c:pt>
                <c:pt idx="6661">
                  <c:v>2</c:v>
                </c:pt>
                <c:pt idx="6662">
                  <c:v>7</c:v>
                </c:pt>
                <c:pt idx="6663">
                  <c:v>5</c:v>
                </c:pt>
                <c:pt idx="6664">
                  <c:v>7</c:v>
                </c:pt>
                <c:pt idx="6665">
                  <c:v>5</c:v>
                </c:pt>
                <c:pt idx="6666">
                  <c:v>5</c:v>
                </c:pt>
                <c:pt idx="6667">
                  <c:v>2</c:v>
                </c:pt>
                <c:pt idx="6668">
                  <c:v>2</c:v>
                </c:pt>
                <c:pt idx="6669">
                  <c:v>5</c:v>
                </c:pt>
                <c:pt idx="6670">
                  <c:v>2</c:v>
                </c:pt>
                <c:pt idx="6671">
                  <c:v>2</c:v>
                </c:pt>
                <c:pt idx="6672">
                  <c:v>7</c:v>
                </c:pt>
                <c:pt idx="6673">
                  <c:v>4</c:v>
                </c:pt>
                <c:pt idx="6674">
                  <c:v>6</c:v>
                </c:pt>
                <c:pt idx="6675">
                  <c:v>2</c:v>
                </c:pt>
                <c:pt idx="6676">
                  <c:v>5</c:v>
                </c:pt>
                <c:pt idx="6677">
                  <c:v>3</c:v>
                </c:pt>
                <c:pt idx="6678">
                  <c:v>7</c:v>
                </c:pt>
                <c:pt idx="6679">
                  <c:v>1</c:v>
                </c:pt>
                <c:pt idx="6680">
                  <c:v>4</c:v>
                </c:pt>
                <c:pt idx="6681">
                  <c:v>3</c:v>
                </c:pt>
                <c:pt idx="6682">
                  <c:v>2</c:v>
                </c:pt>
                <c:pt idx="6683">
                  <c:v>6</c:v>
                </c:pt>
                <c:pt idx="6684">
                  <c:v>1</c:v>
                </c:pt>
                <c:pt idx="6685">
                  <c:v>2</c:v>
                </c:pt>
                <c:pt idx="6686">
                  <c:v>5</c:v>
                </c:pt>
                <c:pt idx="6687">
                  <c:v>4</c:v>
                </c:pt>
                <c:pt idx="6688">
                  <c:v>4</c:v>
                </c:pt>
                <c:pt idx="6689">
                  <c:v>5</c:v>
                </c:pt>
                <c:pt idx="6690">
                  <c:v>4</c:v>
                </c:pt>
                <c:pt idx="6691">
                  <c:v>6</c:v>
                </c:pt>
                <c:pt idx="6692">
                  <c:v>11</c:v>
                </c:pt>
                <c:pt idx="6693">
                  <c:v>3</c:v>
                </c:pt>
                <c:pt idx="6694">
                  <c:v>3</c:v>
                </c:pt>
                <c:pt idx="6695">
                  <c:v>3</c:v>
                </c:pt>
                <c:pt idx="6696">
                  <c:v>3</c:v>
                </c:pt>
                <c:pt idx="6697">
                  <c:v>1</c:v>
                </c:pt>
                <c:pt idx="6698">
                  <c:v>2</c:v>
                </c:pt>
                <c:pt idx="6699">
                  <c:v>2</c:v>
                </c:pt>
                <c:pt idx="6700">
                  <c:v>3</c:v>
                </c:pt>
                <c:pt idx="6701">
                  <c:v>4</c:v>
                </c:pt>
                <c:pt idx="6702">
                  <c:v>4</c:v>
                </c:pt>
                <c:pt idx="6703">
                  <c:v>2</c:v>
                </c:pt>
                <c:pt idx="6704">
                  <c:v>3</c:v>
                </c:pt>
                <c:pt idx="6705">
                  <c:v>3</c:v>
                </c:pt>
                <c:pt idx="6706">
                  <c:v>7</c:v>
                </c:pt>
                <c:pt idx="6707">
                  <c:v>3</c:v>
                </c:pt>
                <c:pt idx="6708">
                  <c:v>4</c:v>
                </c:pt>
                <c:pt idx="6709">
                  <c:v>3</c:v>
                </c:pt>
                <c:pt idx="6710">
                  <c:v>8</c:v>
                </c:pt>
                <c:pt idx="6711">
                  <c:v>3</c:v>
                </c:pt>
                <c:pt idx="6712">
                  <c:v>6</c:v>
                </c:pt>
                <c:pt idx="6713">
                  <c:v>3</c:v>
                </c:pt>
                <c:pt idx="6714">
                  <c:v>3</c:v>
                </c:pt>
                <c:pt idx="6715">
                  <c:v>6</c:v>
                </c:pt>
                <c:pt idx="6716">
                  <c:v>6</c:v>
                </c:pt>
                <c:pt idx="6717">
                  <c:v>4</c:v>
                </c:pt>
                <c:pt idx="6718">
                  <c:v>4</c:v>
                </c:pt>
                <c:pt idx="6719">
                  <c:v>3</c:v>
                </c:pt>
                <c:pt idx="6720">
                  <c:v>5</c:v>
                </c:pt>
                <c:pt idx="6721">
                  <c:v>2</c:v>
                </c:pt>
                <c:pt idx="6722">
                  <c:v>3</c:v>
                </c:pt>
                <c:pt idx="6723">
                  <c:v>6</c:v>
                </c:pt>
                <c:pt idx="6724">
                  <c:v>3</c:v>
                </c:pt>
                <c:pt idx="6725">
                  <c:v>3</c:v>
                </c:pt>
                <c:pt idx="6726">
                  <c:v>4</c:v>
                </c:pt>
                <c:pt idx="6727">
                  <c:v>5</c:v>
                </c:pt>
                <c:pt idx="6728">
                  <c:v>6</c:v>
                </c:pt>
                <c:pt idx="6729">
                  <c:v>3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2</c:v>
                </c:pt>
                <c:pt idx="6734">
                  <c:v>2</c:v>
                </c:pt>
                <c:pt idx="6735">
                  <c:v>3</c:v>
                </c:pt>
                <c:pt idx="6736">
                  <c:v>3</c:v>
                </c:pt>
                <c:pt idx="6737">
                  <c:v>9</c:v>
                </c:pt>
                <c:pt idx="6738">
                  <c:v>4</c:v>
                </c:pt>
                <c:pt idx="6739">
                  <c:v>3</c:v>
                </c:pt>
                <c:pt idx="6740">
                  <c:v>2</c:v>
                </c:pt>
                <c:pt idx="6741">
                  <c:v>3</c:v>
                </c:pt>
                <c:pt idx="6742">
                  <c:v>3</c:v>
                </c:pt>
                <c:pt idx="6743">
                  <c:v>6</c:v>
                </c:pt>
                <c:pt idx="6744">
                  <c:v>6</c:v>
                </c:pt>
                <c:pt idx="6745">
                  <c:v>5</c:v>
                </c:pt>
                <c:pt idx="6746">
                  <c:v>5</c:v>
                </c:pt>
                <c:pt idx="6747">
                  <c:v>1</c:v>
                </c:pt>
                <c:pt idx="6748">
                  <c:v>3</c:v>
                </c:pt>
                <c:pt idx="6749">
                  <c:v>2</c:v>
                </c:pt>
                <c:pt idx="6750">
                  <c:v>2</c:v>
                </c:pt>
                <c:pt idx="6751">
                  <c:v>2</c:v>
                </c:pt>
                <c:pt idx="6752">
                  <c:v>2</c:v>
                </c:pt>
                <c:pt idx="6753">
                  <c:v>2</c:v>
                </c:pt>
                <c:pt idx="6754">
                  <c:v>4</c:v>
                </c:pt>
                <c:pt idx="6755">
                  <c:v>5</c:v>
                </c:pt>
                <c:pt idx="6756">
                  <c:v>4</c:v>
                </c:pt>
                <c:pt idx="6757">
                  <c:v>6</c:v>
                </c:pt>
                <c:pt idx="6758">
                  <c:v>2</c:v>
                </c:pt>
                <c:pt idx="6759">
                  <c:v>1</c:v>
                </c:pt>
                <c:pt idx="6760">
                  <c:v>3</c:v>
                </c:pt>
                <c:pt idx="6761">
                  <c:v>2</c:v>
                </c:pt>
                <c:pt idx="6762">
                  <c:v>5</c:v>
                </c:pt>
                <c:pt idx="6763">
                  <c:v>2</c:v>
                </c:pt>
                <c:pt idx="6764">
                  <c:v>3</c:v>
                </c:pt>
                <c:pt idx="6765">
                  <c:v>3</c:v>
                </c:pt>
                <c:pt idx="6766">
                  <c:v>2</c:v>
                </c:pt>
                <c:pt idx="6767">
                  <c:v>5</c:v>
                </c:pt>
                <c:pt idx="6768">
                  <c:v>7</c:v>
                </c:pt>
                <c:pt idx="6769">
                  <c:v>5</c:v>
                </c:pt>
                <c:pt idx="6770">
                  <c:v>5</c:v>
                </c:pt>
                <c:pt idx="6771">
                  <c:v>3</c:v>
                </c:pt>
                <c:pt idx="6772">
                  <c:v>2</c:v>
                </c:pt>
                <c:pt idx="6773">
                  <c:v>1</c:v>
                </c:pt>
                <c:pt idx="6774">
                  <c:v>6</c:v>
                </c:pt>
                <c:pt idx="6775">
                  <c:v>4</c:v>
                </c:pt>
                <c:pt idx="6776">
                  <c:v>3</c:v>
                </c:pt>
                <c:pt idx="6777">
                  <c:v>9</c:v>
                </c:pt>
                <c:pt idx="6778">
                  <c:v>3</c:v>
                </c:pt>
                <c:pt idx="6779">
                  <c:v>2</c:v>
                </c:pt>
                <c:pt idx="6780">
                  <c:v>2</c:v>
                </c:pt>
                <c:pt idx="6781">
                  <c:v>8</c:v>
                </c:pt>
                <c:pt idx="6782">
                  <c:v>4</c:v>
                </c:pt>
                <c:pt idx="6783">
                  <c:v>3</c:v>
                </c:pt>
                <c:pt idx="6784">
                  <c:v>1</c:v>
                </c:pt>
                <c:pt idx="6785">
                  <c:v>5</c:v>
                </c:pt>
                <c:pt idx="6786">
                  <c:v>4</c:v>
                </c:pt>
                <c:pt idx="6787">
                  <c:v>3</c:v>
                </c:pt>
                <c:pt idx="6788">
                  <c:v>7</c:v>
                </c:pt>
                <c:pt idx="6789">
                  <c:v>4</c:v>
                </c:pt>
                <c:pt idx="6790">
                  <c:v>5</c:v>
                </c:pt>
                <c:pt idx="6791">
                  <c:v>1</c:v>
                </c:pt>
                <c:pt idx="6792">
                  <c:v>3</c:v>
                </c:pt>
                <c:pt idx="6793">
                  <c:v>2</c:v>
                </c:pt>
                <c:pt idx="6794">
                  <c:v>3</c:v>
                </c:pt>
                <c:pt idx="6795">
                  <c:v>2</c:v>
                </c:pt>
                <c:pt idx="6796">
                  <c:v>2</c:v>
                </c:pt>
                <c:pt idx="6797">
                  <c:v>1</c:v>
                </c:pt>
                <c:pt idx="6798">
                  <c:v>5</c:v>
                </c:pt>
                <c:pt idx="6799">
                  <c:v>1</c:v>
                </c:pt>
                <c:pt idx="6800">
                  <c:v>2</c:v>
                </c:pt>
                <c:pt idx="6801">
                  <c:v>3</c:v>
                </c:pt>
                <c:pt idx="6802">
                  <c:v>2</c:v>
                </c:pt>
                <c:pt idx="6803">
                  <c:v>2</c:v>
                </c:pt>
                <c:pt idx="6804">
                  <c:v>2</c:v>
                </c:pt>
                <c:pt idx="6805">
                  <c:v>2</c:v>
                </c:pt>
                <c:pt idx="6806">
                  <c:v>1</c:v>
                </c:pt>
                <c:pt idx="6807">
                  <c:v>3</c:v>
                </c:pt>
                <c:pt idx="6808">
                  <c:v>3</c:v>
                </c:pt>
                <c:pt idx="6809">
                  <c:v>2</c:v>
                </c:pt>
                <c:pt idx="6810">
                  <c:v>1</c:v>
                </c:pt>
                <c:pt idx="6811">
                  <c:v>2</c:v>
                </c:pt>
                <c:pt idx="6812">
                  <c:v>4</c:v>
                </c:pt>
                <c:pt idx="6813">
                  <c:v>8</c:v>
                </c:pt>
                <c:pt idx="6814">
                  <c:v>2</c:v>
                </c:pt>
                <c:pt idx="6815">
                  <c:v>3</c:v>
                </c:pt>
                <c:pt idx="6816">
                  <c:v>5</c:v>
                </c:pt>
                <c:pt idx="6817">
                  <c:v>3</c:v>
                </c:pt>
                <c:pt idx="6818">
                  <c:v>5</c:v>
                </c:pt>
                <c:pt idx="6819">
                  <c:v>3</c:v>
                </c:pt>
                <c:pt idx="6820">
                  <c:v>2</c:v>
                </c:pt>
                <c:pt idx="6821">
                  <c:v>2</c:v>
                </c:pt>
                <c:pt idx="6822">
                  <c:v>5</c:v>
                </c:pt>
                <c:pt idx="6823">
                  <c:v>9</c:v>
                </c:pt>
                <c:pt idx="6824">
                  <c:v>2</c:v>
                </c:pt>
                <c:pt idx="6825">
                  <c:v>2</c:v>
                </c:pt>
                <c:pt idx="6826">
                  <c:v>5</c:v>
                </c:pt>
                <c:pt idx="6827">
                  <c:v>2</c:v>
                </c:pt>
                <c:pt idx="6828">
                  <c:v>7</c:v>
                </c:pt>
                <c:pt idx="6829">
                  <c:v>2</c:v>
                </c:pt>
                <c:pt idx="6830">
                  <c:v>3</c:v>
                </c:pt>
                <c:pt idx="6831">
                  <c:v>4</c:v>
                </c:pt>
                <c:pt idx="6832">
                  <c:v>3</c:v>
                </c:pt>
                <c:pt idx="6833">
                  <c:v>1</c:v>
                </c:pt>
                <c:pt idx="6834">
                  <c:v>2</c:v>
                </c:pt>
                <c:pt idx="6835">
                  <c:v>5</c:v>
                </c:pt>
                <c:pt idx="6836">
                  <c:v>1</c:v>
                </c:pt>
                <c:pt idx="6837">
                  <c:v>4</c:v>
                </c:pt>
                <c:pt idx="6838">
                  <c:v>5</c:v>
                </c:pt>
                <c:pt idx="6839">
                  <c:v>5</c:v>
                </c:pt>
                <c:pt idx="6840">
                  <c:v>3</c:v>
                </c:pt>
                <c:pt idx="6841">
                  <c:v>3</c:v>
                </c:pt>
                <c:pt idx="6842">
                  <c:v>3</c:v>
                </c:pt>
                <c:pt idx="6843">
                  <c:v>5</c:v>
                </c:pt>
                <c:pt idx="6844">
                  <c:v>4</c:v>
                </c:pt>
                <c:pt idx="6845">
                  <c:v>2</c:v>
                </c:pt>
                <c:pt idx="6846">
                  <c:v>4</c:v>
                </c:pt>
                <c:pt idx="6847">
                  <c:v>1</c:v>
                </c:pt>
                <c:pt idx="6848">
                  <c:v>2</c:v>
                </c:pt>
                <c:pt idx="6849">
                  <c:v>4</c:v>
                </c:pt>
                <c:pt idx="6850">
                  <c:v>6</c:v>
                </c:pt>
                <c:pt idx="6851">
                  <c:v>7</c:v>
                </c:pt>
                <c:pt idx="6852">
                  <c:v>4</c:v>
                </c:pt>
                <c:pt idx="6853">
                  <c:v>3</c:v>
                </c:pt>
                <c:pt idx="6854">
                  <c:v>4</c:v>
                </c:pt>
                <c:pt idx="6855">
                  <c:v>2</c:v>
                </c:pt>
                <c:pt idx="6856">
                  <c:v>3</c:v>
                </c:pt>
                <c:pt idx="6857">
                  <c:v>3</c:v>
                </c:pt>
                <c:pt idx="6858">
                  <c:v>2</c:v>
                </c:pt>
                <c:pt idx="6859">
                  <c:v>5</c:v>
                </c:pt>
                <c:pt idx="6860">
                  <c:v>11</c:v>
                </c:pt>
                <c:pt idx="6861">
                  <c:v>8</c:v>
                </c:pt>
                <c:pt idx="6862">
                  <c:v>3</c:v>
                </c:pt>
                <c:pt idx="6863">
                  <c:v>2</c:v>
                </c:pt>
                <c:pt idx="6864">
                  <c:v>2</c:v>
                </c:pt>
                <c:pt idx="6865">
                  <c:v>5</c:v>
                </c:pt>
                <c:pt idx="6866">
                  <c:v>3</c:v>
                </c:pt>
                <c:pt idx="6867">
                  <c:v>2</c:v>
                </c:pt>
                <c:pt idx="6868">
                  <c:v>9</c:v>
                </c:pt>
                <c:pt idx="6869">
                  <c:v>2</c:v>
                </c:pt>
                <c:pt idx="6870">
                  <c:v>9</c:v>
                </c:pt>
                <c:pt idx="6871">
                  <c:v>3</c:v>
                </c:pt>
                <c:pt idx="6872">
                  <c:v>1</c:v>
                </c:pt>
                <c:pt idx="6873">
                  <c:v>5</c:v>
                </c:pt>
                <c:pt idx="6874">
                  <c:v>3</c:v>
                </c:pt>
                <c:pt idx="6875">
                  <c:v>2</c:v>
                </c:pt>
                <c:pt idx="6876">
                  <c:v>3</c:v>
                </c:pt>
                <c:pt idx="6877">
                  <c:v>6</c:v>
                </c:pt>
                <c:pt idx="6878">
                  <c:v>1</c:v>
                </c:pt>
                <c:pt idx="6879">
                  <c:v>5</c:v>
                </c:pt>
                <c:pt idx="6880">
                  <c:v>5</c:v>
                </c:pt>
                <c:pt idx="6881">
                  <c:v>9</c:v>
                </c:pt>
                <c:pt idx="6882">
                  <c:v>3</c:v>
                </c:pt>
                <c:pt idx="6883">
                  <c:v>5</c:v>
                </c:pt>
                <c:pt idx="6884">
                  <c:v>8</c:v>
                </c:pt>
                <c:pt idx="6885">
                  <c:v>4</c:v>
                </c:pt>
                <c:pt idx="6886">
                  <c:v>2</c:v>
                </c:pt>
                <c:pt idx="6887">
                  <c:v>3</c:v>
                </c:pt>
                <c:pt idx="6888">
                  <c:v>3</c:v>
                </c:pt>
                <c:pt idx="6889">
                  <c:v>8</c:v>
                </c:pt>
                <c:pt idx="6890">
                  <c:v>7</c:v>
                </c:pt>
                <c:pt idx="6891">
                  <c:v>3</c:v>
                </c:pt>
                <c:pt idx="6892">
                  <c:v>4</c:v>
                </c:pt>
                <c:pt idx="6893">
                  <c:v>4</c:v>
                </c:pt>
                <c:pt idx="6894">
                  <c:v>2</c:v>
                </c:pt>
                <c:pt idx="6895">
                  <c:v>2</c:v>
                </c:pt>
                <c:pt idx="6896">
                  <c:v>5</c:v>
                </c:pt>
                <c:pt idx="6897">
                  <c:v>3</c:v>
                </c:pt>
                <c:pt idx="6898">
                  <c:v>7</c:v>
                </c:pt>
                <c:pt idx="6899">
                  <c:v>6</c:v>
                </c:pt>
                <c:pt idx="6900">
                  <c:v>7</c:v>
                </c:pt>
                <c:pt idx="6901">
                  <c:v>5</c:v>
                </c:pt>
                <c:pt idx="6902">
                  <c:v>4</c:v>
                </c:pt>
                <c:pt idx="6903">
                  <c:v>2</c:v>
                </c:pt>
                <c:pt idx="6904">
                  <c:v>5</c:v>
                </c:pt>
                <c:pt idx="6905">
                  <c:v>1</c:v>
                </c:pt>
                <c:pt idx="6906">
                  <c:v>2</c:v>
                </c:pt>
                <c:pt idx="6907">
                  <c:v>2</c:v>
                </c:pt>
                <c:pt idx="6908">
                  <c:v>2</c:v>
                </c:pt>
                <c:pt idx="6909">
                  <c:v>3</c:v>
                </c:pt>
                <c:pt idx="6910">
                  <c:v>2</c:v>
                </c:pt>
                <c:pt idx="6911">
                  <c:v>3</c:v>
                </c:pt>
                <c:pt idx="6912">
                  <c:v>4</c:v>
                </c:pt>
                <c:pt idx="6913">
                  <c:v>2</c:v>
                </c:pt>
                <c:pt idx="6914">
                  <c:v>1</c:v>
                </c:pt>
                <c:pt idx="6915">
                  <c:v>6</c:v>
                </c:pt>
                <c:pt idx="6916">
                  <c:v>4</c:v>
                </c:pt>
                <c:pt idx="6917">
                  <c:v>5</c:v>
                </c:pt>
                <c:pt idx="6918">
                  <c:v>3</c:v>
                </c:pt>
                <c:pt idx="6919">
                  <c:v>2</c:v>
                </c:pt>
                <c:pt idx="6920">
                  <c:v>7</c:v>
                </c:pt>
                <c:pt idx="6921">
                  <c:v>1</c:v>
                </c:pt>
                <c:pt idx="6922">
                  <c:v>5</c:v>
                </c:pt>
                <c:pt idx="6923">
                  <c:v>2</c:v>
                </c:pt>
                <c:pt idx="6924">
                  <c:v>7</c:v>
                </c:pt>
                <c:pt idx="6925">
                  <c:v>12</c:v>
                </c:pt>
                <c:pt idx="6926">
                  <c:v>3</c:v>
                </c:pt>
                <c:pt idx="6927">
                  <c:v>4</c:v>
                </c:pt>
                <c:pt idx="6928">
                  <c:v>3</c:v>
                </c:pt>
                <c:pt idx="6929">
                  <c:v>7</c:v>
                </c:pt>
                <c:pt idx="6930">
                  <c:v>1</c:v>
                </c:pt>
                <c:pt idx="6931">
                  <c:v>1</c:v>
                </c:pt>
                <c:pt idx="6932">
                  <c:v>2</c:v>
                </c:pt>
                <c:pt idx="6933">
                  <c:v>2</c:v>
                </c:pt>
                <c:pt idx="6934">
                  <c:v>2</c:v>
                </c:pt>
                <c:pt idx="6935">
                  <c:v>3</c:v>
                </c:pt>
                <c:pt idx="6936">
                  <c:v>2</c:v>
                </c:pt>
                <c:pt idx="6937">
                  <c:v>2</c:v>
                </c:pt>
                <c:pt idx="6938">
                  <c:v>4</c:v>
                </c:pt>
                <c:pt idx="6939">
                  <c:v>2</c:v>
                </c:pt>
                <c:pt idx="6940">
                  <c:v>5</c:v>
                </c:pt>
                <c:pt idx="6941">
                  <c:v>4</c:v>
                </c:pt>
                <c:pt idx="6942">
                  <c:v>3</c:v>
                </c:pt>
                <c:pt idx="6943">
                  <c:v>5</c:v>
                </c:pt>
                <c:pt idx="6944">
                  <c:v>4</c:v>
                </c:pt>
                <c:pt idx="6945">
                  <c:v>5</c:v>
                </c:pt>
                <c:pt idx="6946">
                  <c:v>2</c:v>
                </c:pt>
                <c:pt idx="6947">
                  <c:v>2</c:v>
                </c:pt>
                <c:pt idx="6948">
                  <c:v>3</c:v>
                </c:pt>
                <c:pt idx="6949">
                  <c:v>7</c:v>
                </c:pt>
                <c:pt idx="6950">
                  <c:v>3</c:v>
                </c:pt>
                <c:pt idx="6951">
                  <c:v>2</c:v>
                </c:pt>
                <c:pt idx="6952">
                  <c:v>3</c:v>
                </c:pt>
                <c:pt idx="6953">
                  <c:v>4</c:v>
                </c:pt>
                <c:pt idx="6954">
                  <c:v>5</c:v>
                </c:pt>
                <c:pt idx="6955">
                  <c:v>2</c:v>
                </c:pt>
                <c:pt idx="6956">
                  <c:v>5</c:v>
                </c:pt>
                <c:pt idx="6957">
                  <c:v>1</c:v>
                </c:pt>
                <c:pt idx="6958">
                  <c:v>1</c:v>
                </c:pt>
                <c:pt idx="6959">
                  <c:v>3</c:v>
                </c:pt>
                <c:pt idx="6960">
                  <c:v>2</c:v>
                </c:pt>
                <c:pt idx="6961">
                  <c:v>3</c:v>
                </c:pt>
                <c:pt idx="6962">
                  <c:v>5</c:v>
                </c:pt>
                <c:pt idx="6963">
                  <c:v>3</c:v>
                </c:pt>
                <c:pt idx="6964">
                  <c:v>5</c:v>
                </c:pt>
                <c:pt idx="6965">
                  <c:v>2</c:v>
                </c:pt>
                <c:pt idx="6966">
                  <c:v>2</c:v>
                </c:pt>
                <c:pt idx="6967">
                  <c:v>9</c:v>
                </c:pt>
                <c:pt idx="6968">
                  <c:v>3</c:v>
                </c:pt>
                <c:pt idx="6969">
                  <c:v>5</c:v>
                </c:pt>
                <c:pt idx="6970">
                  <c:v>2</c:v>
                </c:pt>
                <c:pt idx="6971">
                  <c:v>2</c:v>
                </c:pt>
                <c:pt idx="6972">
                  <c:v>2</c:v>
                </c:pt>
                <c:pt idx="6973">
                  <c:v>4</c:v>
                </c:pt>
                <c:pt idx="6974">
                  <c:v>2</c:v>
                </c:pt>
                <c:pt idx="6975">
                  <c:v>2</c:v>
                </c:pt>
                <c:pt idx="6976">
                  <c:v>4</c:v>
                </c:pt>
                <c:pt idx="6977">
                  <c:v>2</c:v>
                </c:pt>
                <c:pt idx="6978">
                  <c:v>9</c:v>
                </c:pt>
                <c:pt idx="6979">
                  <c:v>5</c:v>
                </c:pt>
                <c:pt idx="6980">
                  <c:v>4</c:v>
                </c:pt>
                <c:pt idx="6981">
                  <c:v>3</c:v>
                </c:pt>
                <c:pt idx="6982">
                  <c:v>5</c:v>
                </c:pt>
                <c:pt idx="6983">
                  <c:v>1</c:v>
                </c:pt>
                <c:pt idx="6984">
                  <c:v>4</c:v>
                </c:pt>
                <c:pt idx="6985">
                  <c:v>4</c:v>
                </c:pt>
                <c:pt idx="6986">
                  <c:v>2</c:v>
                </c:pt>
                <c:pt idx="6987">
                  <c:v>5</c:v>
                </c:pt>
                <c:pt idx="6988">
                  <c:v>5</c:v>
                </c:pt>
                <c:pt idx="6989">
                  <c:v>2</c:v>
                </c:pt>
                <c:pt idx="6990">
                  <c:v>3</c:v>
                </c:pt>
                <c:pt idx="6991">
                  <c:v>5</c:v>
                </c:pt>
                <c:pt idx="6992">
                  <c:v>3</c:v>
                </c:pt>
                <c:pt idx="6993">
                  <c:v>7</c:v>
                </c:pt>
                <c:pt idx="6994">
                  <c:v>5</c:v>
                </c:pt>
                <c:pt idx="6995">
                  <c:v>4</c:v>
                </c:pt>
                <c:pt idx="6996">
                  <c:v>4</c:v>
                </c:pt>
                <c:pt idx="6997">
                  <c:v>4</c:v>
                </c:pt>
                <c:pt idx="6998">
                  <c:v>2</c:v>
                </c:pt>
                <c:pt idx="6999">
                  <c:v>3</c:v>
                </c:pt>
                <c:pt idx="7000">
                  <c:v>2</c:v>
                </c:pt>
                <c:pt idx="7001">
                  <c:v>4</c:v>
                </c:pt>
                <c:pt idx="7002">
                  <c:v>7</c:v>
                </c:pt>
                <c:pt idx="7003">
                  <c:v>2</c:v>
                </c:pt>
                <c:pt idx="7004">
                  <c:v>1</c:v>
                </c:pt>
                <c:pt idx="7005">
                  <c:v>2</c:v>
                </c:pt>
                <c:pt idx="7006">
                  <c:v>2</c:v>
                </c:pt>
                <c:pt idx="7007">
                  <c:v>2</c:v>
                </c:pt>
                <c:pt idx="7008">
                  <c:v>3</c:v>
                </c:pt>
                <c:pt idx="7009">
                  <c:v>1</c:v>
                </c:pt>
                <c:pt idx="7010">
                  <c:v>5</c:v>
                </c:pt>
                <c:pt idx="7011">
                  <c:v>2</c:v>
                </c:pt>
                <c:pt idx="7012">
                  <c:v>1</c:v>
                </c:pt>
                <c:pt idx="7013">
                  <c:v>3</c:v>
                </c:pt>
                <c:pt idx="7014">
                  <c:v>3</c:v>
                </c:pt>
                <c:pt idx="7015">
                  <c:v>2</c:v>
                </c:pt>
                <c:pt idx="7016">
                  <c:v>3</c:v>
                </c:pt>
                <c:pt idx="7017">
                  <c:v>3</c:v>
                </c:pt>
                <c:pt idx="7018">
                  <c:v>7</c:v>
                </c:pt>
                <c:pt idx="7019">
                  <c:v>3</c:v>
                </c:pt>
                <c:pt idx="7020">
                  <c:v>1</c:v>
                </c:pt>
                <c:pt idx="7021">
                  <c:v>3</c:v>
                </c:pt>
                <c:pt idx="7022">
                  <c:v>9</c:v>
                </c:pt>
                <c:pt idx="7023">
                  <c:v>6</c:v>
                </c:pt>
                <c:pt idx="7024">
                  <c:v>9</c:v>
                </c:pt>
                <c:pt idx="7025">
                  <c:v>6</c:v>
                </c:pt>
                <c:pt idx="7026">
                  <c:v>4</c:v>
                </c:pt>
                <c:pt idx="7027">
                  <c:v>2</c:v>
                </c:pt>
                <c:pt idx="7028">
                  <c:v>5</c:v>
                </c:pt>
                <c:pt idx="7029">
                  <c:v>3</c:v>
                </c:pt>
                <c:pt idx="7030">
                  <c:v>2</c:v>
                </c:pt>
                <c:pt idx="7031">
                  <c:v>3</c:v>
                </c:pt>
                <c:pt idx="7032">
                  <c:v>3</c:v>
                </c:pt>
                <c:pt idx="7033">
                  <c:v>3</c:v>
                </c:pt>
                <c:pt idx="7034">
                  <c:v>3</c:v>
                </c:pt>
                <c:pt idx="7035">
                  <c:v>3</c:v>
                </c:pt>
                <c:pt idx="7036">
                  <c:v>2</c:v>
                </c:pt>
                <c:pt idx="7037">
                  <c:v>2</c:v>
                </c:pt>
                <c:pt idx="7038">
                  <c:v>3</c:v>
                </c:pt>
                <c:pt idx="7039">
                  <c:v>2</c:v>
                </c:pt>
                <c:pt idx="7040">
                  <c:v>3</c:v>
                </c:pt>
                <c:pt idx="7041">
                  <c:v>2</c:v>
                </c:pt>
                <c:pt idx="7042">
                  <c:v>5</c:v>
                </c:pt>
                <c:pt idx="7043">
                  <c:v>4</c:v>
                </c:pt>
                <c:pt idx="7044">
                  <c:v>2</c:v>
                </c:pt>
                <c:pt idx="7045">
                  <c:v>2</c:v>
                </c:pt>
                <c:pt idx="7046">
                  <c:v>1</c:v>
                </c:pt>
                <c:pt idx="7047">
                  <c:v>4</c:v>
                </c:pt>
                <c:pt idx="7048">
                  <c:v>3</c:v>
                </c:pt>
                <c:pt idx="7049">
                  <c:v>2</c:v>
                </c:pt>
                <c:pt idx="7050">
                  <c:v>5</c:v>
                </c:pt>
                <c:pt idx="7051">
                  <c:v>2</c:v>
                </c:pt>
                <c:pt idx="7052">
                  <c:v>1</c:v>
                </c:pt>
                <c:pt idx="7053">
                  <c:v>4</c:v>
                </c:pt>
                <c:pt idx="7054">
                  <c:v>5</c:v>
                </c:pt>
                <c:pt idx="7055">
                  <c:v>3</c:v>
                </c:pt>
                <c:pt idx="7056">
                  <c:v>9</c:v>
                </c:pt>
                <c:pt idx="7057">
                  <c:v>7</c:v>
                </c:pt>
                <c:pt idx="7058">
                  <c:v>3</c:v>
                </c:pt>
                <c:pt idx="7059">
                  <c:v>2</c:v>
                </c:pt>
                <c:pt idx="7060">
                  <c:v>2</c:v>
                </c:pt>
                <c:pt idx="7061">
                  <c:v>3</c:v>
                </c:pt>
                <c:pt idx="7062">
                  <c:v>3</c:v>
                </c:pt>
                <c:pt idx="7063">
                  <c:v>2</c:v>
                </c:pt>
                <c:pt idx="7064">
                  <c:v>3</c:v>
                </c:pt>
                <c:pt idx="7065">
                  <c:v>7</c:v>
                </c:pt>
                <c:pt idx="7066">
                  <c:v>6</c:v>
                </c:pt>
                <c:pt idx="7067">
                  <c:v>2</c:v>
                </c:pt>
                <c:pt idx="7068">
                  <c:v>9</c:v>
                </c:pt>
                <c:pt idx="7069">
                  <c:v>1</c:v>
                </c:pt>
                <c:pt idx="7070">
                  <c:v>2</c:v>
                </c:pt>
                <c:pt idx="7071">
                  <c:v>2</c:v>
                </c:pt>
                <c:pt idx="7072">
                  <c:v>1</c:v>
                </c:pt>
                <c:pt idx="7073">
                  <c:v>5</c:v>
                </c:pt>
                <c:pt idx="7074">
                  <c:v>4</c:v>
                </c:pt>
                <c:pt idx="7075">
                  <c:v>2</c:v>
                </c:pt>
                <c:pt idx="7076">
                  <c:v>5</c:v>
                </c:pt>
                <c:pt idx="7077">
                  <c:v>7</c:v>
                </c:pt>
                <c:pt idx="7078">
                  <c:v>9</c:v>
                </c:pt>
                <c:pt idx="7079">
                  <c:v>4</c:v>
                </c:pt>
                <c:pt idx="7080">
                  <c:v>3</c:v>
                </c:pt>
                <c:pt idx="7081">
                  <c:v>3</c:v>
                </c:pt>
                <c:pt idx="7082">
                  <c:v>5</c:v>
                </c:pt>
                <c:pt idx="7083">
                  <c:v>2</c:v>
                </c:pt>
                <c:pt idx="7084">
                  <c:v>9</c:v>
                </c:pt>
                <c:pt idx="7085">
                  <c:v>5</c:v>
                </c:pt>
                <c:pt idx="7086">
                  <c:v>2</c:v>
                </c:pt>
                <c:pt idx="7087">
                  <c:v>3</c:v>
                </c:pt>
                <c:pt idx="7088">
                  <c:v>4</c:v>
                </c:pt>
                <c:pt idx="7089">
                  <c:v>1</c:v>
                </c:pt>
                <c:pt idx="7090">
                  <c:v>3</c:v>
                </c:pt>
                <c:pt idx="7091">
                  <c:v>3</c:v>
                </c:pt>
                <c:pt idx="7092">
                  <c:v>2</c:v>
                </c:pt>
                <c:pt idx="7093">
                  <c:v>5</c:v>
                </c:pt>
                <c:pt idx="7094">
                  <c:v>6</c:v>
                </c:pt>
                <c:pt idx="7095">
                  <c:v>6</c:v>
                </c:pt>
                <c:pt idx="7096">
                  <c:v>2</c:v>
                </c:pt>
                <c:pt idx="7097">
                  <c:v>5</c:v>
                </c:pt>
                <c:pt idx="7098">
                  <c:v>9</c:v>
                </c:pt>
                <c:pt idx="7099">
                  <c:v>6</c:v>
                </c:pt>
                <c:pt idx="7100">
                  <c:v>3</c:v>
                </c:pt>
                <c:pt idx="7101">
                  <c:v>2</c:v>
                </c:pt>
                <c:pt idx="7102">
                  <c:v>3</c:v>
                </c:pt>
                <c:pt idx="7103">
                  <c:v>2</c:v>
                </c:pt>
                <c:pt idx="7104">
                  <c:v>6</c:v>
                </c:pt>
                <c:pt idx="7105">
                  <c:v>3</c:v>
                </c:pt>
                <c:pt idx="7106">
                  <c:v>9</c:v>
                </c:pt>
                <c:pt idx="7107">
                  <c:v>2</c:v>
                </c:pt>
                <c:pt idx="7108">
                  <c:v>2</c:v>
                </c:pt>
                <c:pt idx="7109">
                  <c:v>4</c:v>
                </c:pt>
                <c:pt idx="7110">
                  <c:v>2</c:v>
                </c:pt>
                <c:pt idx="7111">
                  <c:v>2</c:v>
                </c:pt>
                <c:pt idx="7112">
                  <c:v>5</c:v>
                </c:pt>
                <c:pt idx="7113">
                  <c:v>2</c:v>
                </c:pt>
                <c:pt idx="7114">
                  <c:v>6</c:v>
                </c:pt>
                <c:pt idx="7115">
                  <c:v>2</c:v>
                </c:pt>
                <c:pt idx="7116">
                  <c:v>2</c:v>
                </c:pt>
                <c:pt idx="7117">
                  <c:v>1</c:v>
                </c:pt>
                <c:pt idx="7118">
                  <c:v>3</c:v>
                </c:pt>
                <c:pt idx="7119">
                  <c:v>2</c:v>
                </c:pt>
                <c:pt idx="7120">
                  <c:v>1</c:v>
                </c:pt>
                <c:pt idx="7121">
                  <c:v>7</c:v>
                </c:pt>
                <c:pt idx="7122">
                  <c:v>2</c:v>
                </c:pt>
                <c:pt idx="7123">
                  <c:v>3</c:v>
                </c:pt>
                <c:pt idx="7124">
                  <c:v>3</c:v>
                </c:pt>
                <c:pt idx="7125">
                  <c:v>3</c:v>
                </c:pt>
                <c:pt idx="7126">
                  <c:v>3</c:v>
                </c:pt>
                <c:pt idx="7127">
                  <c:v>5</c:v>
                </c:pt>
                <c:pt idx="7128">
                  <c:v>4</c:v>
                </c:pt>
                <c:pt idx="7129">
                  <c:v>4</c:v>
                </c:pt>
                <c:pt idx="7130">
                  <c:v>7</c:v>
                </c:pt>
                <c:pt idx="7131">
                  <c:v>3</c:v>
                </c:pt>
                <c:pt idx="7132">
                  <c:v>4</c:v>
                </c:pt>
                <c:pt idx="7133">
                  <c:v>2</c:v>
                </c:pt>
                <c:pt idx="7134">
                  <c:v>2</c:v>
                </c:pt>
                <c:pt idx="7135">
                  <c:v>3</c:v>
                </c:pt>
                <c:pt idx="7136">
                  <c:v>5</c:v>
                </c:pt>
                <c:pt idx="7137">
                  <c:v>2</c:v>
                </c:pt>
                <c:pt idx="7138">
                  <c:v>4</c:v>
                </c:pt>
                <c:pt idx="7139">
                  <c:v>3</c:v>
                </c:pt>
                <c:pt idx="7140">
                  <c:v>4</c:v>
                </c:pt>
                <c:pt idx="7141">
                  <c:v>5</c:v>
                </c:pt>
                <c:pt idx="7142">
                  <c:v>5</c:v>
                </c:pt>
                <c:pt idx="7143">
                  <c:v>5</c:v>
                </c:pt>
                <c:pt idx="7144">
                  <c:v>1</c:v>
                </c:pt>
                <c:pt idx="7145">
                  <c:v>3</c:v>
                </c:pt>
                <c:pt idx="7146">
                  <c:v>1</c:v>
                </c:pt>
                <c:pt idx="7147">
                  <c:v>3</c:v>
                </c:pt>
                <c:pt idx="7148">
                  <c:v>3</c:v>
                </c:pt>
                <c:pt idx="7149">
                  <c:v>3</c:v>
                </c:pt>
                <c:pt idx="7150">
                  <c:v>2</c:v>
                </c:pt>
                <c:pt idx="7151">
                  <c:v>2</c:v>
                </c:pt>
                <c:pt idx="7152">
                  <c:v>2</c:v>
                </c:pt>
                <c:pt idx="7153">
                  <c:v>7</c:v>
                </c:pt>
                <c:pt idx="7154">
                  <c:v>6</c:v>
                </c:pt>
                <c:pt idx="7155">
                  <c:v>5</c:v>
                </c:pt>
                <c:pt idx="7156">
                  <c:v>1</c:v>
                </c:pt>
                <c:pt idx="7157">
                  <c:v>4</c:v>
                </c:pt>
                <c:pt idx="7158">
                  <c:v>1</c:v>
                </c:pt>
                <c:pt idx="7159">
                  <c:v>2</c:v>
                </c:pt>
                <c:pt idx="7160">
                  <c:v>4</c:v>
                </c:pt>
                <c:pt idx="7161">
                  <c:v>3</c:v>
                </c:pt>
                <c:pt idx="7162">
                  <c:v>5</c:v>
                </c:pt>
                <c:pt idx="7163">
                  <c:v>8</c:v>
                </c:pt>
                <c:pt idx="7164">
                  <c:v>3</c:v>
                </c:pt>
                <c:pt idx="7165">
                  <c:v>2</c:v>
                </c:pt>
                <c:pt idx="7166">
                  <c:v>4</c:v>
                </c:pt>
                <c:pt idx="7167">
                  <c:v>3</c:v>
                </c:pt>
                <c:pt idx="7168">
                  <c:v>10</c:v>
                </c:pt>
                <c:pt idx="7169">
                  <c:v>3</c:v>
                </c:pt>
                <c:pt idx="7170">
                  <c:v>2</c:v>
                </c:pt>
                <c:pt idx="7171">
                  <c:v>3</c:v>
                </c:pt>
                <c:pt idx="7172">
                  <c:v>5</c:v>
                </c:pt>
                <c:pt idx="7173">
                  <c:v>5</c:v>
                </c:pt>
                <c:pt idx="7174">
                  <c:v>3</c:v>
                </c:pt>
                <c:pt idx="7175">
                  <c:v>8</c:v>
                </c:pt>
                <c:pt idx="7176">
                  <c:v>3</c:v>
                </c:pt>
                <c:pt idx="7177">
                  <c:v>2</c:v>
                </c:pt>
                <c:pt idx="7178">
                  <c:v>3</c:v>
                </c:pt>
                <c:pt idx="7179">
                  <c:v>3</c:v>
                </c:pt>
                <c:pt idx="7180">
                  <c:v>3</c:v>
                </c:pt>
                <c:pt idx="7181">
                  <c:v>2</c:v>
                </c:pt>
                <c:pt idx="7182">
                  <c:v>5</c:v>
                </c:pt>
                <c:pt idx="7183">
                  <c:v>9</c:v>
                </c:pt>
                <c:pt idx="7184">
                  <c:v>2</c:v>
                </c:pt>
                <c:pt idx="7185">
                  <c:v>3</c:v>
                </c:pt>
                <c:pt idx="7186">
                  <c:v>4</c:v>
                </c:pt>
                <c:pt idx="7187">
                  <c:v>2</c:v>
                </c:pt>
                <c:pt idx="7188">
                  <c:v>4</c:v>
                </c:pt>
                <c:pt idx="7189">
                  <c:v>3</c:v>
                </c:pt>
                <c:pt idx="7190">
                  <c:v>3</c:v>
                </c:pt>
                <c:pt idx="7191">
                  <c:v>4</c:v>
                </c:pt>
                <c:pt idx="7192">
                  <c:v>8</c:v>
                </c:pt>
                <c:pt idx="7193">
                  <c:v>6</c:v>
                </c:pt>
                <c:pt idx="7194">
                  <c:v>4</c:v>
                </c:pt>
                <c:pt idx="7195">
                  <c:v>2</c:v>
                </c:pt>
                <c:pt idx="7196">
                  <c:v>5</c:v>
                </c:pt>
                <c:pt idx="7197">
                  <c:v>2</c:v>
                </c:pt>
                <c:pt idx="7198">
                  <c:v>2</c:v>
                </c:pt>
                <c:pt idx="7199">
                  <c:v>2</c:v>
                </c:pt>
                <c:pt idx="7200">
                  <c:v>1</c:v>
                </c:pt>
                <c:pt idx="7201">
                  <c:v>7</c:v>
                </c:pt>
                <c:pt idx="7202">
                  <c:v>5</c:v>
                </c:pt>
                <c:pt idx="7203">
                  <c:v>3</c:v>
                </c:pt>
                <c:pt idx="7204">
                  <c:v>2</c:v>
                </c:pt>
                <c:pt idx="7205">
                  <c:v>2</c:v>
                </c:pt>
                <c:pt idx="7206">
                  <c:v>11</c:v>
                </c:pt>
                <c:pt idx="7207">
                  <c:v>2</c:v>
                </c:pt>
                <c:pt idx="7208">
                  <c:v>4</c:v>
                </c:pt>
                <c:pt idx="7209">
                  <c:v>2</c:v>
                </c:pt>
                <c:pt idx="7210">
                  <c:v>3</c:v>
                </c:pt>
                <c:pt idx="7211">
                  <c:v>12</c:v>
                </c:pt>
                <c:pt idx="7212">
                  <c:v>3</c:v>
                </c:pt>
                <c:pt idx="7213">
                  <c:v>3</c:v>
                </c:pt>
                <c:pt idx="7214">
                  <c:v>5</c:v>
                </c:pt>
                <c:pt idx="7215">
                  <c:v>4</c:v>
                </c:pt>
                <c:pt idx="7216">
                  <c:v>3</c:v>
                </c:pt>
                <c:pt idx="7217">
                  <c:v>2</c:v>
                </c:pt>
                <c:pt idx="7218">
                  <c:v>4</c:v>
                </c:pt>
                <c:pt idx="7219">
                  <c:v>2</c:v>
                </c:pt>
                <c:pt idx="7220">
                  <c:v>3</c:v>
                </c:pt>
                <c:pt idx="7221">
                  <c:v>3</c:v>
                </c:pt>
                <c:pt idx="7222">
                  <c:v>3</c:v>
                </c:pt>
                <c:pt idx="7223">
                  <c:v>3</c:v>
                </c:pt>
                <c:pt idx="7224">
                  <c:v>7</c:v>
                </c:pt>
                <c:pt idx="7225">
                  <c:v>4</c:v>
                </c:pt>
                <c:pt idx="7226">
                  <c:v>5</c:v>
                </c:pt>
                <c:pt idx="7227">
                  <c:v>5</c:v>
                </c:pt>
                <c:pt idx="7228">
                  <c:v>6</c:v>
                </c:pt>
                <c:pt idx="7229">
                  <c:v>3</c:v>
                </c:pt>
                <c:pt idx="7230">
                  <c:v>2</c:v>
                </c:pt>
                <c:pt idx="7231">
                  <c:v>2</c:v>
                </c:pt>
                <c:pt idx="7232">
                  <c:v>4</c:v>
                </c:pt>
                <c:pt idx="7233">
                  <c:v>8</c:v>
                </c:pt>
                <c:pt idx="7234">
                  <c:v>2</c:v>
                </c:pt>
                <c:pt idx="7235">
                  <c:v>2</c:v>
                </c:pt>
                <c:pt idx="7236">
                  <c:v>3</c:v>
                </c:pt>
                <c:pt idx="7237">
                  <c:v>3</c:v>
                </c:pt>
                <c:pt idx="7238">
                  <c:v>7</c:v>
                </c:pt>
                <c:pt idx="7239">
                  <c:v>7</c:v>
                </c:pt>
                <c:pt idx="7240">
                  <c:v>7</c:v>
                </c:pt>
                <c:pt idx="7241">
                  <c:v>6</c:v>
                </c:pt>
                <c:pt idx="7242">
                  <c:v>2</c:v>
                </c:pt>
                <c:pt idx="7243">
                  <c:v>9</c:v>
                </c:pt>
                <c:pt idx="7244">
                  <c:v>7</c:v>
                </c:pt>
                <c:pt idx="7245">
                  <c:v>5</c:v>
                </c:pt>
                <c:pt idx="7246">
                  <c:v>3</c:v>
                </c:pt>
                <c:pt idx="7247">
                  <c:v>5</c:v>
                </c:pt>
                <c:pt idx="7248">
                  <c:v>8</c:v>
                </c:pt>
                <c:pt idx="7249">
                  <c:v>2</c:v>
                </c:pt>
                <c:pt idx="7250">
                  <c:v>3</c:v>
                </c:pt>
                <c:pt idx="7251">
                  <c:v>4</c:v>
                </c:pt>
                <c:pt idx="7252">
                  <c:v>3</c:v>
                </c:pt>
                <c:pt idx="7253">
                  <c:v>3</c:v>
                </c:pt>
                <c:pt idx="7254">
                  <c:v>5</c:v>
                </c:pt>
                <c:pt idx="7255">
                  <c:v>4</c:v>
                </c:pt>
                <c:pt idx="7256">
                  <c:v>2</c:v>
                </c:pt>
                <c:pt idx="7257">
                  <c:v>6</c:v>
                </c:pt>
                <c:pt idx="7258">
                  <c:v>5</c:v>
                </c:pt>
                <c:pt idx="7259">
                  <c:v>7</c:v>
                </c:pt>
                <c:pt idx="7260">
                  <c:v>1</c:v>
                </c:pt>
                <c:pt idx="7261">
                  <c:v>7</c:v>
                </c:pt>
                <c:pt idx="7262">
                  <c:v>5</c:v>
                </c:pt>
                <c:pt idx="7263">
                  <c:v>4</c:v>
                </c:pt>
                <c:pt idx="7264">
                  <c:v>7</c:v>
                </c:pt>
                <c:pt idx="7265">
                  <c:v>2</c:v>
                </c:pt>
                <c:pt idx="7266">
                  <c:v>3</c:v>
                </c:pt>
                <c:pt idx="7267">
                  <c:v>4</c:v>
                </c:pt>
                <c:pt idx="7268">
                  <c:v>2</c:v>
                </c:pt>
                <c:pt idx="7269">
                  <c:v>8</c:v>
                </c:pt>
                <c:pt idx="7270">
                  <c:v>2</c:v>
                </c:pt>
                <c:pt idx="7271">
                  <c:v>4</c:v>
                </c:pt>
                <c:pt idx="7272">
                  <c:v>2</c:v>
                </c:pt>
                <c:pt idx="7273">
                  <c:v>3</c:v>
                </c:pt>
                <c:pt idx="7274">
                  <c:v>5</c:v>
                </c:pt>
                <c:pt idx="7275">
                  <c:v>7</c:v>
                </c:pt>
                <c:pt idx="7276">
                  <c:v>10</c:v>
                </c:pt>
                <c:pt idx="7277">
                  <c:v>2</c:v>
                </c:pt>
                <c:pt idx="7278">
                  <c:v>3</c:v>
                </c:pt>
                <c:pt idx="7279">
                  <c:v>7</c:v>
                </c:pt>
                <c:pt idx="7280">
                  <c:v>2</c:v>
                </c:pt>
                <c:pt idx="7281">
                  <c:v>5</c:v>
                </c:pt>
                <c:pt idx="7282">
                  <c:v>3</c:v>
                </c:pt>
                <c:pt idx="7283">
                  <c:v>5</c:v>
                </c:pt>
                <c:pt idx="7284">
                  <c:v>2</c:v>
                </c:pt>
                <c:pt idx="7285">
                  <c:v>4</c:v>
                </c:pt>
                <c:pt idx="7286">
                  <c:v>1</c:v>
                </c:pt>
                <c:pt idx="7287">
                  <c:v>3</c:v>
                </c:pt>
                <c:pt idx="7288">
                  <c:v>3</c:v>
                </c:pt>
                <c:pt idx="7289">
                  <c:v>9</c:v>
                </c:pt>
                <c:pt idx="7290">
                  <c:v>2</c:v>
                </c:pt>
                <c:pt idx="7291">
                  <c:v>9</c:v>
                </c:pt>
                <c:pt idx="7292">
                  <c:v>2</c:v>
                </c:pt>
                <c:pt idx="7293">
                  <c:v>7</c:v>
                </c:pt>
                <c:pt idx="7294">
                  <c:v>1</c:v>
                </c:pt>
                <c:pt idx="7295">
                  <c:v>2</c:v>
                </c:pt>
                <c:pt idx="7296">
                  <c:v>6</c:v>
                </c:pt>
                <c:pt idx="7297">
                  <c:v>5</c:v>
                </c:pt>
                <c:pt idx="7298">
                  <c:v>4</c:v>
                </c:pt>
                <c:pt idx="7299">
                  <c:v>2</c:v>
                </c:pt>
                <c:pt idx="7300">
                  <c:v>6</c:v>
                </c:pt>
                <c:pt idx="7301">
                  <c:v>3</c:v>
                </c:pt>
                <c:pt idx="7302">
                  <c:v>5</c:v>
                </c:pt>
                <c:pt idx="7303">
                  <c:v>2</c:v>
                </c:pt>
                <c:pt idx="7304">
                  <c:v>2</c:v>
                </c:pt>
                <c:pt idx="7305">
                  <c:v>3</c:v>
                </c:pt>
                <c:pt idx="7306">
                  <c:v>4</c:v>
                </c:pt>
                <c:pt idx="7307">
                  <c:v>2</c:v>
                </c:pt>
                <c:pt idx="7308">
                  <c:v>3</c:v>
                </c:pt>
                <c:pt idx="7309">
                  <c:v>3</c:v>
                </c:pt>
                <c:pt idx="7310">
                  <c:v>5</c:v>
                </c:pt>
                <c:pt idx="7311">
                  <c:v>2</c:v>
                </c:pt>
                <c:pt idx="7312">
                  <c:v>2</c:v>
                </c:pt>
                <c:pt idx="7313">
                  <c:v>8</c:v>
                </c:pt>
                <c:pt idx="7314">
                  <c:v>1</c:v>
                </c:pt>
                <c:pt idx="7315">
                  <c:v>3</c:v>
                </c:pt>
                <c:pt idx="7316">
                  <c:v>1</c:v>
                </c:pt>
                <c:pt idx="7317">
                  <c:v>3</c:v>
                </c:pt>
                <c:pt idx="7318">
                  <c:v>7</c:v>
                </c:pt>
                <c:pt idx="7319">
                  <c:v>5</c:v>
                </c:pt>
                <c:pt idx="7320">
                  <c:v>5</c:v>
                </c:pt>
                <c:pt idx="7321">
                  <c:v>3</c:v>
                </c:pt>
                <c:pt idx="7322">
                  <c:v>2</c:v>
                </c:pt>
                <c:pt idx="7323">
                  <c:v>2</c:v>
                </c:pt>
                <c:pt idx="7324">
                  <c:v>3</c:v>
                </c:pt>
                <c:pt idx="7325">
                  <c:v>5</c:v>
                </c:pt>
                <c:pt idx="7326">
                  <c:v>1</c:v>
                </c:pt>
                <c:pt idx="7327">
                  <c:v>2</c:v>
                </c:pt>
                <c:pt idx="7328">
                  <c:v>4</c:v>
                </c:pt>
                <c:pt idx="7329">
                  <c:v>7</c:v>
                </c:pt>
                <c:pt idx="7330">
                  <c:v>6</c:v>
                </c:pt>
                <c:pt idx="7331">
                  <c:v>1</c:v>
                </c:pt>
                <c:pt idx="7332">
                  <c:v>7</c:v>
                </c:pt>
                <c:pt idx="7333">
                  <c:v>2</c:v>
                </c:pt>
                <c:pt idx="7334">
                  <c:v>3</c:v>
                </c:pt>
                <c:pt idx="7335">
                  <c:v>2</c:v>
                </c:pt>
                <c:pt idx="7336">
                  <c:v>2</c:v>
                </c:pt>
                <c:pt idx="7337">
                  <c:v>1</c:v>
                </c:pt>
                <c:pt idx="7338">
                  <c:v>3</c:v>
                </c:pt>
                <c:pt idx="7339">
                  <c:v>2</c:v>
                </c:pt>
                <c:pt idx="7340">
                  <c:v>2</c:v>
                </c:pt>
                <c:pt idx="7341">
                  <c:v>13</c:v>
                </c:pt>
                <c:pt idx="7342">
                  <c:v>3</c:v>
                </c:pt>
                <c:pt idx="7343">
                  <c:v>6</c:v>
                </c:pt>
                <c:pt idx="7344">
                  <c:v>6</c:v>
                </c:pt>
                <c:pt idx="7345">
                  <c:v>4</c:v>
                </c:pt>
                <c:pt idx="7346">
                  <c:v>1</c:v>
                </c:pt>
                <c:pt idx="7347">
                  <c:v>1</c:v>
                </c:pt>
                <c:pt idx="7348">
                  <c:v>3</c:v>
                </c:pt>
                <c:pt idx="7349">
                  <c:v>6</c:v>
                </c:pt>
                <c:pt idx="7350">
                  <c:v>5</c:v>
                </c:pt>
                <c:pt idx="7351">
                  <c:v>7</c:v>
                </c:pt>
                <c:pt idx="7352">
                  <c:v>8</c:v>
                </c:pt>
                <c:pt idx="7353">
                  <c:v>5</c:v>
                </c:pt>
                <c:pt idx="7354">
                  <c:v>5</c:v>
                </c:pt>
                <c:pt idx="7355">
                  <c:v>8</c:v>
                </c:pt>
                <c:pt idx="7356">
                  <c:v>1</c:v>
                </c:pt>
                <c:pt idx="7357">
                  <c:v>2</c:v>
                </c:pt>
                <c:pt idx="7358">
                  <c:v>6</c:v>
                </c:pt>
                <c:pt idx="7359">
                  <c:v>3</c:v>
                </c:pt>
                <c:pt idx="7360">
                  <c:v>3</c:v>
                </c:pt>
                <c:pt idx="7361">
                  <c:v>3</c:v>
                </c:pt>
                <c:pt idx="7362">
                  <c:v>3</c:v>
                </c:pt>
                <c:pt idx="7363">
                  <c:v>3</c:v>
                </c:pt>
                <c:pt idx="7364">
                  <c:v>8</c:v>
                </c:pt>
                <c:pt idx="7365">
                  <c:v>2</c:v>
                </c:pt>
                <c:pt idx="7366">
                  <c:v>2</c:v>
                </c:pt>
                <c:pt idx="7367">
                  <c:v>7</c:v>
                </c:pt>
                <c:pt idx="7368">
                  <c:v>3</c:v>
                </c:pt>
                <c:pt idx="7369">
                  <c:v>2</c:v>
                </c:pt>
                <c:pt idx="7370">
                  <c:v>2</c:v>
                </c:pt>
                <c:pt idx="7371">
                  <c:v>11</c:v>
                </c:pt>
                <c:pt idx="7372">
                  <c:v>3</c:v>
                </c:pt>
                <c:pt idx="7373">
                  <c:v>7</c:v>
                </c:pt>
                <c:pt idx="7374">
                  <c:v>1</c:v>
                </c:pt>
                <c:pt idx="7375">
                  <c:v>3</c:v>
                </c:pt>
                <c:pt idx="7376">
                  <c:v>4</c:v>
                </c:pt>
                <c:pt idx="7377">
                  <c:v>6</c:v>
                </c:pt>
                <c:pt idx="7378">
                  <c:v>3</c:v>
                </c:pt>
                <c:pt idx="7379">
                  <c:v>3</c:v>
                </c:pt>
                <c:pt idx="7380">
                  <c:v>5</c:v>
                </c:pt>
                <c:pt idx="7381">
                  <c:v>5</c:v>
                </c:pt>
                <c:pt idx="7382">
                  <c:v>2</c:v>
                </c:pt>
                <c:pt idx="7383">
                  <c:v>3</c:v>
                </c:pt>
                <c:pt idx="7384">
                  <c:v>2</c:v>
                </c:pt>
                <c:pt idx="7385">
                  <c:v>3</c:v>
                </c:pt>
                <c:pt idx="7386">
                  <c:v>6</c:v>
                </c:pt>
                <c:pt idx="7387">
                  <c:v>14</c:v>
                </c:pt>
                <c:pt idx="7388">
                  <c:v>3</c:v>
                </c:pt>
                <c:pt idx="7389">
                  <c:v>2</c:v>
                </c:pt>
                <c:pt idx="7390">
                  <c:v>5</c:v>
                </c:pt>
                <c:pt idx="7391">
                  <c:v>3</c:v>
                </c:pt>
                <c:pt idx="7392">
                  <c:v>5</c:v>
                </c:pt>
                <c:pt idx="7393">
                  <c:v>3</c:v>
                </c:pt>
                <c:pt idx="7394">
                  <c:v>5</c:v>
                </c:pt>
                <c:pt idx="7395">
                  <c:v>2</c:v>
                </c:pt>
                <c:pt idx="7396">
                  <c:v>3</c:v>
                </c:pt>
                <c:pt idx="7397">
                  <c:v>6</c:v>
                </c:pt>
                <c:pt idx="7398">
                  <c:v>9</c:v>
                </c:pt>
                <c:pt idx="7399">
                  <c:v>4</c:v>
                </c:pt>
                <c:pt idx="7400">
                  <c:v>1</c:v>
                </c:pt>
                <c:pt idx="7401">
                  <c:v>7</c:v>
                </c:pt>
                <c:pt idx="7402">
                  <c:v>4</c:v>
                </c:pt>
                <c:pt idx="7403">
                  <c:v>5</c:v>
                </c:pt>
                <c:pt idx="7404">
                  <c:v>3</c:v>
                </c:pt>
                <c:pt idx="7405">
                  <c:v>2</c:v>
                </c:pt>
                <c:pt idx="7406">
                  <c:v>3</c:v>
                </c:pt>
                <c:pt idx="7407">
                  <c:v>5</c:v>
                </c:pt>
                <c:pt idx="7408">
                  <c:v>8</c:v>
                </c:pt>
                <c:pt idx="7409">
                  <c:v>1</c:v>
                </c:pt>
                <c:pt idx="7410">
                  <c:v>2</c:v>
                </c:pt>
                <c:pt idx="7411">
                  <c:v>1</c:v>
                </c:pt>
                <c:pt idx="7412">
                  <c:v>2</c:v>
                </c:pt>
                <c:pt idx="7413">
                  <c:v>1</c:v>
                </c:pt>
                <c:pt idx="7414">
                  <c:v>2</c:v>
                </c:pt>
                <c:pt idx="7415">
                  <c:v>5</c:v>
                </c:pt>
                <c:pt idx="7416">
                  <c:v>3</c:v>
                </c:pt>
                <c:pt idx="7417">
                  <c:v>5</c:v>
                </c:pt>
                <c:pt idx="7418">
                  <c:v>1</c:v>
                </c:pt>
                <c:pt idx="7419">
                  <c:v>5</c:v>
                </c:pt>
                <c:pt idx="7420">
                  <c:v>5</c:v>
                </c:pt>
                <c:pt idx="7421">
                  <c:v>2</c:v>
                </c:pt>
                <c:pt idx="7422">
                  <c:v>3</c:v>
                </c:pt>
                <c:pt idx="7423">
                  <c:v>4</c:v>
                </c:pt>
                <c:pt idx="7424">
                  <c:v>3</c:v>
                </c:pt>
                <c:pt idx="7425">
                  <c:v>2</c:v>
                </c:pt>
                <c:pt idx="7426">
                  <c:v>2</c:v>
                </c:pt>
                <c:pt idx="7427">
                  <c:v>3</c:v>
                </c:pt>
                <c:pt idx="7428">
                  <c:v>2</c:v>
                </c:pt>
                <c:pt idx="7429">
                  <c:v>2</c:v>
                </c:pt>
                <c:pt idx="7430">
                  <c:v>4</c:v>
                </c:pt>
                <c:pt idx="7431">
                  <c:v>3</c:v>
                </c:pt>
                <c:pt idx="7432">
                  <c:v>3</c:v>
                </c:pt>
                <c:pt idx="7433">
                  <c:v>5</c:v>
                </c:pt>
                <c:pt idx="7434">
                  <c:v>3</c:v>
                </c:pt>
                <c:pt idx="7435">
                  <c:v>6</c:v>
                </c:pt>
                <c:pt idx="7436">
                  <c:v>5</c:v>
                </c:pt>
                <c:pt idx="7437">
                  <c:v>5</c:v>
                </c:pt>
                <c:pt idx="7438">
                  <c:v>5</c:v>
                </c:pt>
                <c:pt idx="7439">
                  <c:v>5</c:v>
                </c:pt>
                <c:pt idx="7440">
                  <c:v>2</c:v>
                </c:pt>
                <c:pt idx="7441">
                  <c:v>3</c:v>
                </c:pt>
                <c:pt idx="7442">
                  <c:v>2</c:v>
                </c:pt>
                <c:pt idx="7443">
                  <c:v>3</c:v>
                </c:pt>
                <c:pt idx="7444">
                  <c:v>1</c:v>
                </c:pt>
                <c:pt idx="7445">
                  <c:v>2</c:v>
                </c:pt>
                <c:pt idx="7446">
                  <c:v>1</c:v>
                </c:pt>
                <c:pt idx="7447">
                  <c:v>5</c:v>
                </c:pt>
                <c:pt idx="7448">
                  <c:v>5</c:v>
                </c:pt>
                <c:pt idx="7449">
                  <c:v>3</c:v>
                </c:pt>
                <c:pt idx="7450">
                  <c:v>5</c:v>
                </c:pt>
                <c:pt idx="7451">
                  <c:v>5</c:v>
                </c:pt>
                <c:pt idx="7452">
                  <c:v>6</c:v>
                </c:pt>
                <c:pt idx="7453">
                  <c:v>2</c:v>
                </c:pt>
                <c:pt idx="7454">
                  <c:v>4</c:v>
                </c:pt>
                <c:pt idx="7455">
                  <c:v>2</c:v>
                </c:pt>
                <c:pt idx="7456">
                  <c:v>2</c:v>
                </c:pt>
                <c:pt idx="7457">
                  <c:v>1</c:v>
                </c:pt>
                <c:pt idx="7458">
                  <c:v>7</c:v>
                </c:pt>
                <c:pt idx="7459">
                  <c:v>9</c:v>
                </c:pt>
                <c:pt idx="7460">
                  <c:v>4</c:v>
                </c:pt>
                <c:pt idx="7461">
                  <c:v>2</c:v>
                </c:pt>
                <c:pt idx="7462">
                  <c:v>9</c:v>
                </c:pt>
                <c:pt idx="7463">
                  <c:v>2</c:v>
                </c:pt>
                <c:pt idx="7464">
                  <c:v>8</c:v>
                </c:pt>
                <c:pt idx="7465">
                  <c:v>2</c:v>
                </c:pt>
                <c:pt idx="7466">
                  <c:v>8</c:v>
                </c:pt>
                <c:pt idx="7467">
                  <c:v>4</c:v>
                </c:pt>
                <c:pt idx="7468">
                  <c:v>3</c:v>
                </c:pt>
                <c:pt idx="7469">
                  <c:v>2</c:v>
                </c:pt>
                <c:pt idx="7470">
                  <c:v>4</c:v>
                </c:pt>
                <c:pt idx="7471">
                  <c:v>2</c:v>
                </c:pt>
                <c:pt idx="7472">
                  <c:v>5</c:v>
                </c:pt>
                <c:pt idx="7473">
                  <c:v>4</c:v>
                </c:pt>
                <c:pt idx="7474">
                  <c:v>9</c:v>
                </c:pt>
                <c:pt idx="7475">
                  <c:v>2</c:v>
                </c:pt>
                <c:pt idx="7476">
                  <c:v>2</c:v>
                </c:pt>
                <c:pt idx="7477">
                  <c:v>2</c:v>
                </c:pt>
                <c:pt idx="7478">
                  <c:v>4</c:v>
                </c:pt>
                <c:pt idx="7479">
                  <c:v>4</c:v>
                </c:pt>
                <c:pt idx="7480">
                  <c:v>1</c:v>
                </c:pt>
                <c:pt idx="7481">
                  <c:v>1</c:v>
                </c:pt>
                <c:pt idx="7482">
                  <c:v>4</c:v>
                </c:pt>
                <c:pt idx="7483">
                  <c:v>7</c:v>
                </c:pt>
                <c:pt idx="7484">
                  <c:v>1</c:v>
                </c:pt>
                <c:pt idx="7485">
                  <c:v>5</c:v>
                </c:pt>
                <c:pt idx="7486">
                  <c:v>5</c:v>
                </c:pt>
                <c:pt idx="7487">
                  <c:v>9</c:v>
                </c:pt>
                <c:pt idx="7488">
                  <c:v>4</c:v>
                </c:pt>
                <c:pt idx="7489">
                  <c:v>2</c:v>
                </c:pt>
                <c:pt idx="7490">
                  <c:v>6</c:v>
                </c:pt>
                <c:pt idx="7491">
                  <c:v>6</c:v>
                </c:pt>
                <c:pt idx="7492">
                  <c:v>3</c:v>
                </c:pt>
                <c:pt idx="7493">
                  <c:v>5</c:v>
                </c:pt>
                <c:pt idx="7494">
                  <c:v>2</c:v>
                </c:pt>
                <c:pt idx="7495">
                  <c:v>2</c:v>
                </c:pt>
                <c:pt idx="7496">
                  <c:v>3</c:v>
                </c:pt>
                <c:pt idx="7497">
                  <c:v>4</c:v>
                </c:pt>
                <c:pt idx="7498">
                  <c:v>4</c:v>
                </c:pt>
                <c:pt idx="7499">
                  <c:v>3</c:v>
                </c:pt>
                <c:pt idx="7500">
                  <c:v>3</c:v>
                </c:pt>
                <c:pt idx="7501">
                  <c:v>3</c:v>
                </c:pt>
                <c:pt idx="7502">
                  <c:v>2</c:v>
                </c:pt>
                <c:pt idx="7503">
                  <c:v>1</c:v>
                </c:pt>
                <c:pt idx="7504">
                  <c:v>2</c:v>
                </c:pt>
                <c:pt idx="7505">
                  <c:v>4</c:v>
                </c:pt>
                <c:pt idx="7506">
                  <c:v>2</c:v>
                </c:pt>
                <c:pt idx="7507">
                  <c:v>2</c:v>
                </c:pt>
                <c:pt idx="7508">
                  <c:v>2</c:v>
                </c:pt>
                <c:pt idx="7509">
                  <c:v>9</c:v>
                </c:pt>
                <c:pt idx="7510">
                  <c:v>5</c:v>
                </c:pt>
                <c:pt idx="7511">
                  <c:v>5</c:v>
                </c:pt>
                <c:pt idx="7512">
                  <c:v>7</c:v>
                </c:pt>
                <c:pt idx="7513">
                  <c:v>5</c:v>
                </c:pt>
                <c:pt idx="7514">
                  <c:v>2</c:v>
                </c:pt>
                <c:pt idx="7515">
                  <c:v>5</c:v>
                </c:pt>
                <c:pt idx="7516">
                  <c:v>4</c:v>
                </c:pt>
                <c:pt idx="7517">
                  <c:v>5</c:v>
                </c:pt>
                <c:pt idx="7518">
                  <c:v>1</c:v>
                </c:pt>
                <c:pt idx="7519">
                  <c:v>2</c:v>
                </c:pt>
                <c:pt idx="7520">
                  <c:v>2</c:v>
                </c:pt>
                <c:pt idx="7521">
                  <c:v>2</c:v>
                </c:pt>
                <c:pt idx="7522">
                  <c:v>6</c:v>
                </c:pt>
                <c:pt idx="7523">
                  <c:v>2</c:v>
                </c:pt>
                <c:pt idx="7524">
                  <c:v>7</c:v>
                </c:pt>
                <c:pt idx="7525">
                  <c:v>5</c:v>
                </c:pt>
                <c:pt idx="7526">
                  <c:v>6</c:v>
                </c:pt>
                <c:pt idx="7527">
                  <c:v>3</c:v>
                </c:pt>
                <c:pt idx="7528">
                  <c:v>6</c:v>
                </c:pt>
                <c:pt idx="7529">
                  <c:v>3</c:v>
                </c:pt>
                <c:pt idx="7530">
                  <c:v>3</c:v>
                </c:pt>
                <c:pt idx="7531">
                  <c:v>3</c:v>
                </c:pt>
                <c:pt idx="7532">
                  <c:v>4</c:v>
                </c:pt>
                <c:pt idx="7533">
                  <c:v>2</c:v>
                </c:pt>
                <c:pt idx="7534">
                  <c:v>5</c:v>
                </c:pt>
                <c:pt idx="7535">
                  <c:v>3</c:v>
                </c:pt>
                <c:pt idx="7536">
                  <c:v>2</c:v>
                </c:pt>
                <c:pt idx="7537">
                  <c:v>2</c:v>
                </c:pt>
                <c:pt idx="7538">
                  <c:v>1</c:v>
                </c:pt>
                <c:pt idx="7539">
                  <c:v>8</c:v>
                </c:pt>
                <c:pt idx="7540">
                  <c:v>8</c:v>
                </c:pt>
                <c:pt idx="7541">
                  <c:v>2</c:v>
                </c:pt>
                <c:pt idx="7542">
                  <c:v>6</c:v>
                </c:pt>
                <c:pt idx="7543">
                  <c:v>6</c:v>
                </c:pt>
                <c:pt idx="7544">
                  <c:v>5</c:v>
                </c:pt>
                <c:pt idx="7545">
                  <c:v>6</c:v>
                </c:pt>
                <c:pt idx="7546">
                  <c:v>7</c:v>
                </c:pt>
                <c:pt idx="7547">
                  <c:v>5</c:v>
                </c:pt>
                <c:pt idx="7548">
                  <c:v>1</c:v>
                </c:pt>
                <c:pt idx="7549">
                  <c:v>3</c:v>
                </c:pt>
                <c:pt idx="7550">
                  <c:v>3</c:v>
                </c:pt>
                <c:pt idx="7551">
                  <c:v>6</c:v>
                </c:pt>
                <c:pt idx="7552">
                  <c:v>3</c:v>
                </c:pt>
                <c:pt idx="7553">
                  <c:v>4</c:v>
                </c:pt>
                <c:pt idx="7554">
                  <c:v>7</c:v>
                </c:pt>
                <c:pt idx="7555">
                  <c:v>5</c:v>
                </c:pt>
                <c:pt idx="7556">
                  <c:v>6</c:v>
                </c:pt>
                <c:pt idx="7557">
                  <c:v>3</c:v>
                </c:pt>
                <c:pt idx="7558">
                  <c:v>3</c:v>
                </c:pt>
                <c:pt idx="7559">
                  <c:v>3</c:v>
                </c:pt>
                <c:pt idx="7560">
                  <c:v>6</c:v>
                </c:pt>
                <c:pt idx="7561">
                  <c:v>1</c:v>
                </c:pt>
                <c:pt idx="7562">
                  <c:v>4</c:v>
                </c:pt>
                <c:pt idx="7563">
                  <c:v>2</c:v>
                </c:pt>
                <c:pt idx="7564">
                  <c:v>4</c:v>
                </c:pt>
                <c:pt idx="7565">
                  <c:v>1</c:v>
                </c:pt>
                <c:pt idx="7566">
                  <c:v>3</c:v>
                </c:pt>
                <c:pt idx="7567">
                  <c:v>4</c:v>
                </c:pt>
                <c:pt idx="7568">
                  <c:v>9</c:v>
                </c:pt>
                <c:pt idx="7569">
                  <c:v>4</c:v>
                </c:pt>
                <c:pt idx="7570">
                  <c:v>3</c:v>
                </c:pt>
                <c:pt idx="7571">
                  <c:v>5</c:v>
                </c:pt>
                <c:pt idx="7572">
                  <c:v>4</c:v>
                </c:pt>
                <c:pt idx="7573">
                  <c:v>1</c:v>
                </c:pt>
                <c:pt idx="7574">
                  <c:v>2</c:v>
                </c:pt>
                <c:pt idx="7575">
                  <c:v>4</c:v>
                </c:pt>
                <c:pt idx="7576">
                  <c:v>2</c:v>
                </c:pt>
                <c:pt idx="7577">
                  <c:v>1</c:v>
                </c:pt>
                <c:pt idx="7578">
                  <c:v>3</c:v>
                </c:pt>
                <c:pt idx="7579">
                  <c:v>8</c:v>
                </c:pt>
                <c:pt idx="7580">
                  <c:v>3</c:v>
                </c:pt>
                <c:pt idx="7581">
                  <c:v>3</c:v>
                </c:pt>
                <c:pt idx="7582">
                  <c:v>2</c:v>
                </c:pt>
                <c:pt idx="7583">
                  <c:v>7</c:v>
                </c:pt>
                <c:pt idx="7584">
                  <c:v>5</c:v>
                </c:pt>
                <c:pt idx="7585">
                  <c:v>3</c:v>
                </c:pt>
                <c:pt idx="7586">
                  <c:v>4</c:v>
                </c:pt>
                <c:pt idx="7587">
                  <c:v>3</c:v>
                </c:pt>
                <c:pt idx="7588">
                  <c:v>3</c:v>
                </c:pt>
                <c:pt idx="7589">
                  <c:v>7</c:v>
                </c:pt>
                <c:pt idx="7590">
                  <c:v>9</c:v>
                </c:pt>
                <c:pt idx="7591">
                  <c:v>2</c:v>
                </c:pt>
                <c:pt idx="7592">
                  <c:v>3</c:v>
                </c:pt>
                <c:pt idx="7593">
                  <c:v>3</c:v>
                </c:pt>
                <c:pt idx="7594">
                  <c:v>7</c:v>
                </c:pt>
                <c:pt idx="7595">
                  <c:v>4</c:v>
                </c:pt>
                <c:pt idx="7596">
                  <c:v>3</c:v>
                </c:pt>
                <c:pt idx="7597">
                  <c:v>2</c:v>
                </c:pt>
                <c:pt idx="7598">
                  <c:v>3</c:v>
                </c:pt>
                <c:pt idx="7599">
                  <c:v>5</c:v>
                </c:pt>
                <c:pt idx="7600">
                  <c:v>5</c:v>
                </c:pt>
                <c:pt idx="7601">
                  <c:v>6</c:v>
                </c:pt>
                <c:pt idx="7602">
                  <c:v>10</c:v>
                </c:pt>
                <c:pt idx="7603">
                  <c:v>2</c:v>
                </c:pt>
                <c:pt idx="7604">
                  <c:v>3</c:v>
                </c:pt>
                <c:pt idx="7605">
                  <c:v>2</c:v>
                </c:pt>
                <c:pt idx="7606">
                  <c:v>9</c:v>
                </c:pt>
                <c:pt idx="7607">
                  <c:v>2</c:v>
                </c:pt>
                <c:pt idx="7608">
                  <c:v>4</c:v>
                </c:pt>
                <c:pt idx="7609">
                  <c:v>7</c:v>
                </c:pt>
                <c:pt idx="7610">
                  <c:v>3</c:v>
                </c:pt>
                <c:pt idx="7611">
                  <c:v>2</c:v>
                </c:pt>
                <c:pt idx="7612">
                  <c:v>1</c:v>
                </c:pt>
                <c:pt idx="7613">
                  <c:v>2</c:v>
                </c:pt>
                <c:pt idx="7614">
                  <c:v>3</c:v>
                </c:pt>
                <c:pt idx="7615">
                  <c:v>9</c:v>
                </c:pt>
                <c:pt idx="7616">
                  <c:v>2</c:v>
                </c:pt>
                <c:pt idx="7617">
                  <c:v>5</c:v>
                </c:pt>
                <c:pt idx="7618">
                  <c:v>1</c:v>
                </c:pt>
                <c:pt idx="7619">
                  <c:v>5</c:v>
                </c:pt>
                <c:pt idx="7620">
                  <c:v>5</c:v>
                </c:pt>
                <c:pt idx="7621">
                  <c:v>4</c:v>
                </c:pt>
                <c:pt idx="7622">
                  <c:v>3</c:v>
                </c:pt>
                <c:pt idx="7623">
                  <c:v>1</c:v>
                </c:pt>
                <c:pt idx="7624">
                  <c:v>5</c:v>
                </c:pt>
                <c:pt idx="7625">
                  <c:v>9</c:v>
                </c:pt>
                <c:pt idx="7626">
                  <c:v>6</c:v>
                </c:pt>
                <c:pt idx="7627">
                  <c:v>2</c:v>
                </c:pt>
                <c:pt idx="7628">
                  <c:v>5</c:v>
                </c:pt>
                <c:pt idx="7629">
                  <c:v>5</c:v>
                </c:pt>
                <c:pt idx="7630">
                  <c:v>7</c:v>
                </c:pt>
                <c:pt idx="7631">
                  <c:v>7</c:v>
                </c:pt>
                <c:pt idx="7632">
                  <c:v>8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3</c:v>
                </c:pt>
                <c:pt idx="7637">
                  <c:v>3</c:v>
                </c:pt>
                <c:pt idx="7638">
                  <c:v>7</c:v>
                </c:pt>
                <c:pt idx="7639">
                  <c:v>2</c:v>
                </c:pt>
                <c:pt idx="7640">
                  <c:v>6</c:v>
                </c:pt>
                <c:pt idx="7641">
                  <c:v>6</c:v>
                </c:pt>
                <c:pt idx="7642">
                  <c:v>4</c:v>
                </c:pt>
                <c:pt idx="7643">
                  <c:v>4</c:v>
                </c:pt>
                <c:pt idx="7644">
                  <c:v>5</c:v>
                </c:pt>
                <c:pt idx="7645">
                  <c:v>3</c:v>
                </c:pt>
                <c:pt idx="7646">
                  <c:v>2</c:v>
                </c:pt>
                <c:pt idx="7647">
                  <c:v>2</c:v>
                </c:pt>
                <c:pt idx="7648">
                  <c:v>4</c:v>
                </c:pt>
                <c:pt idx="7649">
                  <c:v>9</c:v>
                </c:pt>
                <c:pt idx="7650">
                  <c:v>3</c:v>
                </c:pt>
                <c:pt idx="7651">
                  <c:v>3</c:v>
                </c:pt>
                <c:pt idx="7652">
                  <c:v>2</c:v>
                </c:pt>
                <c:pt idx="7653">
                  <c:v>4</c:v>
                </c:pt>
                <c:pt idx="7654">
                  <c:v>4</c:v>
                </c:pt>
                <c:pt idx="7655">
                  <c:v>4</c:v>
                </c:pt>
                <c:pt idx="7656">
                  <c:v>2</c:v>
                </c:pt>
                <c:pt idx="7657">
                  <c:v>4</c:v>
                </c:pt>
                <c:pt idx="7658">
                  <c:v>4</c:v>
                </c:pt>
                <c:pt idx="7659">
                  <c:v>5</c:v>
                </c:pt>
                <c:pt idx="7660">
                  <c:v>3</c:v>
                </c:pt>
                <c:pt idx="7661">
                  <c:v>7</c:v>
                </c:pt>
                <c:pt idx="7662">
                  <c:v>5</c:v>
                </c:pt>
                <c:pt idx="7663">
                  <c:v>5</c:v>
                </c:pt>
                <c:pt idx="7664">
                  <c:v>4</c:v>
                </c:pt>
                <c:pt idx="7665">
                  <c:v>1</c:v>
                </c:pt>
                <c:pt idx="7666">
                  <c:v>9</c:v>
                </c:pt>
                <c:pt idx="7667">
                  <c:v>3</c:v>
                </c:pt>
                <c:pt idx="7668">
                  <c:v>6</c:v>
                </c:pt>
                <c:pt idx="7669">
                  <c:v>3</c:v>
                </c:pt>
                <c:pt idx="7670">
                  <c:v>2</c:v>
                </c:pt>
                <c:pt idx="7671">
                  <c:v>1</c:v>
                </c:pt>
                <c:pt idx="7672">
                  <c:v>3</c:v>
                </c:pt>
                <c:pt idx="7673">
                  <c:v>5</c:v>
                </c:pt>
                <c:pt idx="7674">
                  <c:v>4</c:v>
                </c:pt>
                <c:pt idx="7675">
                  <c:v>3</c:v>
                </c:pt>
                <c:pt idx="7676">
                  <c:v>3</c:v>
                </c:pt>
                <c:pt idx="7677">
                  <c:v>4</c:v>
                </c:pt>
                <c:pt idx="7678">
                  <c:v>3</c:v>
                </c:pt>
                <c:pt idx="7679">
                  <c:v>4</c:v>
                </c:pt>
                <c:pt idx="7680">
                  <c:v>2</c:v>
                </c:pt>
                <c:pt idx="7681">
                  <c:v>6</c:v>
                </c:pt>
                <c:pt idx="7682">
                  <c:v>1</c:v>
                </c:pt>
                <c:pt idx="7683">
                  <c:v>3</c:v>
                </c:pt>
                <c:pt idx="7684">
                  <c:v>9</c:v>
                </c:pt>
                <c:pt idx="7685">
                  <c:v>1</c:v>
                </c:pt>
                <c:pt idx="7686">
                  <c:v>9</c:v>
                </c:pt>
                <c:pt idx="7687">
                  <c:v>1</c:v>
                </c:pt>
                <c:pt idx="7688">
                  <c:v>8</c:v>
                </c:pt>
                <c:pt idx="7689">
                  <c:v>3</c:v>
                </c:pt>
                <c:pt idx="7690">
                  <c:v>3</c:v>
                </c:pt>
                <c:pt idx="7691">
                  <c:v>2</c:v>
                </c:pt>
                <c:pt idx="7692">
                  <c:v>6</c:v>
                </c:pt>
                <c:pt idx="7693">
                  <c:v>4</c:v>
                </c:pt>
                <c:pt idx="7694">
                  <c:v>7</c:v>
                </c:pt>
                <c:pt idx="7695">
                  <c:v>5</c:v>
                </c:pt>
                <c:pt idx="7696">
                  <c:v>4</c:v>
                </c:pt>
                <c:pt idx="7697">
                  <c:v>2</c:v>
                </c:pt>
                <c:pt idx="7698">
                  <c:v>1</c:v>
                </c:pt>
                <c:pt idx="7699">
                  <c:v>3</c:v>
                </c:pt>
                <c:pt idx="7700">
                  <c:v>6</c:v>
                </c:pt>
                <c:pt idx="7701">
                  <c:v>2</c:v>
                </c:pt>
                <c:pt idx="7702">
                  <c:v>2</c:v>
                </c:pt>
                <c:pt idx="7703">
                  <c:v>3</c:v>
                </c:pt>
                <c:pt idx="7704">
                  <c:v>4</c:v>
                </c:pt>
                <c:pt idx="7705">
                  <c:v>3</c:v>
                </c:pt>
                <c:pt idx="7706">
                  <c:v>3</c:v>
                </c:pt>
                <c:pt idx="7707">
                  <c:v>2</c:v>
                </c:pt>
                <c:pt idx="7708">
                  <c:v>3</c:v>
                </c:pt>
                <c:pt idx="7709">
                  <c:v>3</c:v>
                </c:pt>
                <c:pt idx="7710">
                  <c:v>5</c:v>
                </c:pt>
                <c:pt idx="7711">
                  <c:v>3</c:v>
                </c:pt>
                <c:pt idx="7712">
                  <c:v>2</c:v>
                </c:pt>
                <c:pt idx="7713">
                  <c:v>3</c:v>
                </c:pt>
                <c:pt idx="7714">
                  <c:v>6</c:v>
                </c:pt>
                <c:pt idx="7715">
                  <c:v>3</c:v>
                </c:pt>
                <c:pt idx="7716">
                  <c:v>5</c:v>
                </c:pt>
                <c:pt idx="7717">
                  <c:v>2</c:v>
                </c:pt>
                <c:pt idx="7718">
                  <c:v>4</c:v>
                </c:pt>
                <c:pt idx="7719">
                  <c:v>3</c:v>
                </c:pt>
                <c:pt idx="7720">
                  <c:v>2</c:v>
                </c:pt>
                <c:pt idx="7721">
                  <c:v>2</c:v>
                </c:pt>
                <c:pt idx="7722">
                  <c:v>3</c:v>
                </c:pt>
                <c:pt idx="7723">
                  <c:v>1</c:v>
                </c:pt>
                <c:pt idx="7724">
                  <c:v>1</c:v>
                </c:pt>
                <c:pt idx="7725">
                  <c:v>2</c:v>
                </c:pt>
                <c:pt idx="7726">
                  <c:v>3</c:v>
                </c:pt>
                <c:pt idx="7727">
                  <c:v>3</c:v>
                </c:pt>
                <c:pt idx="7728">
                  <c:v>4</c:v>
                </c:pt>
                <c:pt idx="7729">
                  <c:v>3</c:v>
                </c:pt>
                <c:pt idx="7730">
                  <c:v>4</c:v>
                </c:pt>
                <c:pt idx="7731">
                  <c:v>4</c:v>
                </c:pt>
                <c:pt idx="7732">
                  <c:v>2</c:v>
                </c:pt>
                <c:pt idx="7733">
                  <c:v>4</c:v>
                </c:pt>
                <c:pt idx="7734">
                  <c:v>3</c:v>
                </c:pt>
                <c:pt idx="7735">
                  <c:v>3</c:v>
                </c:pt>
                <c:pt idx="7736">
                  <c:v>4</c:v>
                </c:pt>
                <c:pt idx="7737">
                  <c:v>9</c:v>
                </c:pt>
                <c:pt idx="7738">
                  <c:v>5</c:v>
                </c:pt>
                <c:pt idx="7739">
                  <c:v>2</c:v>
                </c:pt>
                <c:pt idx="7740">
                  <c:v>1</c:v>
                </c:pt>
                <c:pt idx="7741">
                  <c:v>2</c:v>
                </c:pt>
                <c:pt idx="7742">
                  <c:v>4</c:v>
                </c:pt>
                <c:pt idx="7743">
                  <c:v>2</c:v>
                </c:pt>
                <c:pt idx="7744">
                  <c:v>3</c:v>
                </c:pt>
                <c:pt idx="7745">
                  <c:v>3</c:v>
                </c:pt>
                <c:pt idx="7746">
                  <c:v>2</c:v>
                </c:pt>
                <c:pt idx="7747">
                  <c:v>6</c:v>
                </c:pt>
                <c:pt idx="7748">
                  <c:v>3</c:v>
                </c:pt>
                <c:pt idx="7749">
                  <c:v>2</c:v>
                </c:pt>
                <c:pt idx="7750">
                  <c:v>2</c:v>
                </c:pt>
                <c:pt idx="7751">
                  <c:v>3</c:v>
                </c:pt>
                <c:pt idx="7752">
                  <c:v>2</c:v>
                </c:pt>
                <c:pt idx="7753">
                  <c:v>2</c:v>
                </c:pt>
                <c:pt idx="7754">
                  <c:v>2</c:v>
                </c:pt>
                <c:pt idx="7755">
                  <c:v>7</c:v>
                </c:pt>
                <c:pt idx="7756">
                  <c:v>5</c:v>
                </c:pt>
                <c:pt idx="7757">
                  <c:v>4</c:v>
                </c:pt>
                <c:pt idx="7758">
                  <c:v>3</c:v>
                </c:pt>
                <c:pt idx="7759">
                  <c:v>3</c:v>
                </c:pt>
                <c:pt idx="7760">
                  <c:v>2</c:v>
                </c:pt>
                <c:pt idx="7761">
                  <c:v>2</c:v>
                </c:pt>
                <c:pt idx="7762">
                  <c:v>1</c:v>
                </c:pt>
                <c:pt idx="7763">
                  <c:v>9</c:v>
                </c:pt>
                <c:pt idx="7764">
                  <c:v>3</c:v>
                </c:pt>
                <c:pt idx="7765">
                  <c:v>5</c:v>
                </c:pt>
                <c:pt idx="7766">
                  <c:v>5</c:v>
                </c:pt>
                <c:pt idx="7767">
                  <c:v>3</c:v>
                </c:pt>
                <c:pt idx="7768">
                  <c:v>5</c:v>
                </c:pt>
                <c:pt idx="7769">
                  <c:v>2</c:v>
                </c:pt>
                <c:pt idx="7770">
                  <c:v>2</c:v>
                </c:pt>
                <c:pt idx="7771">
                  <c:v>2</c:v>
                </c:pt>
                <c:pt idx="7772">
                  <c:v>5</c:v>
                </c:pt>
                <c:pt idx="7773">
                  <c:v>3</c:v>
                </c:pt>
                <c:pt idx="7774">
                  <c:v>3</c:v>
                </c:pt>
                <c:pt idx="7775">
                  <c:v>1</c:v>
                </c:pt>
                <c:pt idx="7776">
                  <c:v>3</c:v>
                </c:pt>
                <c:pt idx="7777">
                  <c:v>3</c:v>
                </c:pt>
                <c:pt idx="7778">
                  <c:v>3</c:v>
                </c:pt>
                <c:pt idx="7779">
                  <c:v>4</c:v>
                </c:pt>
                <c:pt idx="7780">
                  <c:v>4</c:v>
                </c:pt>
                <c:pt idx="7781">
                  <c:v>3</c:v>
                </c:pt>
                <c:pt idx="7782">
                  <c:v>2</c:v>
                </c:pt>
                <c:pt idx="7783">
                  <c:v>10</c:v>
                </c:pt>
                <c:pt idx="7784">
                  <c:v>2</c:v>
                </c:pt>
                <c:pt idx="7785">
                  <c:v>2</c:v>
                </c:pt>
                <c:pt idx="7786">
                  <c:v>1</c:v>
                </c:pt>
                <c:pt idx="7787">
                  <c:v>3</c:v>
                </c:pt>
                <c:pt idx="7788">
                  <c:v>3</c:v>
                </c:pt>
                <c:pt idx="7789">
                  <c:v>8</c:v>
                </c:pt>
                <c:pt idx="7790">
                  <c:v>3</c:v>
                </c:pt>
                <c:pt idx="7791">
                  <c:v>5</c:v>
                </c:pt>
                <c:pt idx="7792">
                  <c:v>2</c:v>
                </c:pt>
                <c:pt idx="7793">
                  <c:v>5</c:v>
                </c:pt>
                <c:pt idx="7794">
                  <c:v>2</c:v>
                </c:pt>
                <c:pt idx="7795">
                  <c:v>4</c:v>
                </c:pt>
                <c:pt idx="7796">
                  <c:v>5</c:v>
                </c:pt>
                <c:pt idx="7797">
                  <c:v>3</c:v>
                </c:pt>
                <c:pt idx="7798">
                  <c:v>1</c:v>
                </c:pt>
                <c:pt idx="7799">
                  <c:v>3</c:v>
                </c:pt>
                <c:pt idx="7800">
                  <c:v>3</c:v>
                </c:pt>
                <c:pt idx="7801">
                  <c:v>2</c:v>
                </c:pt>
                <c:pt idx="7802">
                  <c:v>4</c:v>
                </c:pt>
                <c:pt idx="7803">
                  <c:v>4</c:v>
                </c:pt>
                <c:pt idx="7804">
                  <c:v>1</c:v>
                </c:pt>
                <c:pt idx="7805">
                  <c:v>2</c:v>
                </c:pt>
                <c:pt idx="7806">
                  <c:v>2</c:v>
                </c:pt>
                <c:pt idx="7807">
                  <c:v>7</c:v>
                </c:pt>
                <c:pt idx="7808">
                  <c:v>3</c:v>
                </c:pt>
                <c:pt idx="7809">
                  <c:v>2</c:v>
                </c:pt>
                <c:pt idx="7810">
                  <c:v>1</c:v>
                </c:pt>
                <c:pt idx="7811">
                  <c:v>3</c:v>
                </c:pt>
                <c:pt idx="7812">
                  <c:v>3</c:v>
                </c:pt>
                <c:pt idx="7813">
                  <c:v>6</c:v>
                </c:pt>
                <c:pt idx="7814">
                  <c:v>2</c:v>
                </c:pt>
                <c:pt idx="7815">
                  <c:v>2</c:v>
                </c:pt>
                <c:pt idx="7816">
                  <c:v>3</c:v>
                </c:pt>
                <c:pt idx="7817">
                  <c:v>6</c:v>
                </c:pt>
                <c:pt idx="7818">
                  <c:v>3</c:v>
                </c:pt>
                <c:pt idx="7819">
                  <c:v>8</c:v>
                </c:pt>
                <c:pt idx="7820">
                  <c:v>6</c:v>
                </c:pt>
                <c:pt idx="7821">
                  <c:v>9</c:v>
                </c:pt>
                <c:pt idx="7822">
                  <c:v>3</c:v>
                </c:pt>
                <c:pt idx="7823">
                  <c:v>3</c:v>
                </c:pt>
                <c:pt idx="7824">
                  <c:v>5</c:v>
                </c:pt>
                <c:pt idx="7825">
                  <c:v>1</c:v>
                </c:pt>
                <c:pt idx="7826">
                  <c:v>4</c:v>
                </c:pt>
                <c:pt idx="7827">
                  <c:v>3</c:v>
                </c:pt>
                <c:pt idx="7828">
                  <c:v>3</c:v>
                </c:pt>
                <c:pt idx="7829">
                  <c:v>3</c:v>
                </c:pt>
                <c:pt idx="7830">
                  <c:v>3</c:v>
                </c:pt>
                <c:pt idx="7831">
                  <c:v>3</c:v>
                </c:pt>
                <c:pt idx="7832">
                  <c:v>2</c:v>
                </c:pt>
                <c:pt idx="7833">
                  <c:v>5</c:v>
                </c:pt>
                <c:pt idx="7834">
                  <c:v>2</c:v>
                </c:pt>
                <c:pt idx="7835">
                  <c:v>2</c:v>
                </c:pt>
                <c:pt idx="7836">
                  <c:v>4</c:v>
                </c:pt>
                <c:pt idx="7837">
                  <c:v>2</c:v>
                </c:pt>
                <c:pt idx="7838">
                  <c:v>2</c:v>
                </c:pt>
                <c:pt idx="7839">
                  <c:v>3</c:v>
                </c:pt>
                <c:pt idx="7840">
                  <c:v>4</c:v>
                </c:pt>
                <c:pt idx="7841">
                  <c:v>2</c:v>
                </c:pt>
                <c:pt idx="7842">
                  <c:v>3</c:v>
                </c:pt>
                <c:pt idx="7843">
                  <c:v>11</c:v>
                </c:pt>
                <c:pt idx="7844">
                  <c:v>4</c:v>
                </c:pt>
                <c:pt idx="7845">
                  <c:v>5</c:v>
                </c:pt>
                <c:pt idx="7846">
                  <c:v>12</c:v>
                </c:pt>
                <c:pt idx="7847">
                  <c:v>2</c:v>
                </c:pt>
                <c:pt idx="7848">
                  <c:v>3</c:v>
                </c:pt>
                <c:pt idx="7849">
                  <c:v>3</c:v>
                </c:pt>
                <c:pt idx="7850">
                  <c:v>2</c:v>
                </c:pt>
                <c:pt idx="7851">
                  <c:v>2</c:v>
                </c:pt>
                <c:pt idx="7852">
                  <c:v>2</c:v>
                </c:pt>
                <c:pt idx="7853">
                  <c:v>2</c:v>
                </c:pt>
                <c:pt idx="7854">
                  <c:v>4</c:v>
                </c:pt>
                <c:pt idx="7855">
                  <c:v>4</c:v>
                </c:pt>
                <c:pt idx="7856">
                  <c:v>2</c:v>
                </c:pt>
                <c:pt idx="7857">
                  <c:v>5</c:v>
                </c:pt>
                <c:pt idx="7858">
                  <c:v>3</c:v>
                </c:pt>
                <c:pt idx="7859">
                  <c:v>4</c:v>
                </c:pt>
                <c:pt idx="7860">
                  <c:v>4</c:v>
                </c:pt>
                <c:pt idx="7861">
                  <c:v>2</c:v>
                </c:pt>
                <c:pt idx="7862">
                  <c:v>2</c:v>
                </c:pt>
                <c:pt idx="7863">
                  <c:v>3</c:v>
                </c:pt>
                <c:pt idx="7864">
                  <c:v>4</c:v>
                </c:pt>
                <c:pt idx="7865">
                  <c:v>2</c:v>
                </c:pt>
                <c:pt idx="7866">
                  <c:v>6</c:v>
                </c:pt>
                <c:pt idx="7867">
                  <c:v>3</c:v>
                </c:pt>
                <c:pt idx="7868">
                  <c:v>2</c:v>
                </c:pt>
                <c:pt idx="7869">
                  <c:v>2</c:v>
                </c:pt>
                <c:pt idx="7870">
                  <c:v>4</c:v>
                </c:pt>
                <c:pt idx="7871">
                  <c:v>2</c:v>
                </c:pt>
                <c:pt idx="7872">
                  <c:v>4</c:v>
                </c:pt>
                <c:pt idx="7873">
                  <c:v>2</c:v>
                </c:pt>
                <c:pt idx="7874">
                  <c:v>2</c:v>
                </c:pt>
                <c:pt idx="7875">
                  <c:v>6</c:v>
                </c:pt>
                <c:pt idx="7876">
                  <c:v>1</c:v>
                </c:pt>
                <c:pt idx="7877">
                  <c:v>2</c:v>
                </c:pt>
                <c:pt idx="7878">
                  <c:v>4</c:v>
                </c:pt>
                <c:pt idx="7879">
                  <c:v>2</c:v>
                </c:pt>
                <c:pt idx="7880">
                  <c:v>6</c:v>
                </c:pt>
                <c:pt idx="7881">
                  <c:v>6</c:v>
                </c:pt>
                <c:pt idx="7882">
                  <c:v>8</c:v>
                </c:pt>
                <c:pt idx="7883">
                  <c:v>2</c:v>
                </c:pt>
                <c:pt idx="7884">
                  <c:v>7</c:v>
                </c:pt>
                <c:pt idx="7885">
                  <c:v>3</c:v>
                </c:pt>
                <c:pt idx="7886">
                  <c:v>5</c:v>
                </c:pt>
                <c:pt idx="7887">
                  <c:v>1</c:v>
                </c:pt>
                <c:pt idx="7888">
                  <c:v>5</c:v>
                </c:pt>
                <c:pt idx="7889">
                  <c:v>9</c:v>
                </c:pt>
                <c:pt idx="7890">
                  <c:v>2</c:v>
                </c:pt>
                <c:pt idx="7891">
                  <c:v>5</c:v>
                </c:pt>
                <c:pt idx="7892">
                  <c:v>3</c:v>
                </c:pt>
                <c:pt idx="7893">
                  <c:v>3</c:v>
                </c:pt>
                <c:pt idx="7894">
                  <c:v>5</c:v>
                </c:pt>
                <c:pt idx="7895">
                  <c:v>2</c:v>
                </c:pt>
                <c:pt idx="7896">
                  <c:v>8</c:v>
                </c:pt>
                <c:pt idx="7897">
                  <c:v>7</c:v>
                </c:pt>
                <c:pt idx="7898">
                  <c:v>6</c:v>
                </c:pt>
                <c:pt idx="7899">
                  <c:v>5</c:v>
                </c:pt>
                <c:pt idx="7900">
                  <c:v>2</c:v>
                </c:pt>
                <c:pt idx="7901">
                  <c:v>1</c:v>
                </c:pt>
                <c:pt idx="7902">
                  <c:v>5</c:v>
                </c:pt>
                <c:pt idx="7903">
                  <c:v>2</c:v>
                </c:pt>
                <c:pt idx="7904">
                  <c:v>2</c:v>
                </c:pt>
                <c:pt idx="7905">
                  <c:v>1</c:v>
                </c:pt>
                <c:pt idx="7906">
                  <c:v>10</c:v>
                </c:pt>
                <c:pt idx="7907">
                  <c:v>2</c:v>
                </c:pt>
                <c:pt idx="7908">
                  <c:v>3</c:v>
                </c:pt>
                <c:pt idx="7909">
                  <c:v>8</c:v>
                </c:pt>
                <c:pt idx="7910">
                  <c:v>3</c:v>
                </c:pt>
                <c:pt idx="7911">
                  <c:v>2</c:v>
                </c:pt>
                <c:pt idx="7912">
                  <c:v>2</c:v>
                </c:pt>
                <c:pt idx="7913">
                  <c:v>2</c:v>
                </c:pt>
                <c:pt idx="7914">
                  <c:v>5</c:v>
                </c:pt>
                <c:pt idx="7915">
                  <c:v>3</c:v>
                </c:pt>
                <c:pt idx="7916">
                  <c:v>4</c:v>
                </c:pt>
                <c:pt idx="7917">
                  <c:v>1</c:v>
                </c:pt>
                <c:pt idx="7918">
                  <c:v>2</c:v>
                </c:pt>
                <c:pt idx="7919">
                  <c:v>2</c:v>
                </c:pt>
                <c:pt idx="7920">
                  <c:v>2</c:v>
                </c:pt>
                <c:pt idx="7921">
                  <c:v>3</c:v>
                </c:pt>
                <c:pt idx="7922">
                  <c:v>5</c:v>
                </c:pt>
                <c:pt idx="7923">
                  <c:v>3</c:v>
                </c:pt>
                <c:pt idx="7924">
                  <c:v>4</c:v>
                </c:pt>
                <c:pt idx="7925">
                  <c:v>7</c:v>
                </c:pt>
                <c:pt idx="7926">
                  <c:v>3</c:v>
                </c:pt>
                <c:pt idx="7927">
                  <c:v>1</c:v>
                </c:pt>
                <c:pt idx="7928">
                  <c:v>3</c:v>
                </c:pt>
                <c:pt idx="7929">
                  <c:v>6</c:v>
                </c:pt>
                <c:pt idx="7930">
                  <c:v>3</c:v>
                </c:pt>
                <c:pt idx="7931">
                  <c:v>3</c:v>
                </c:pt>
                <c:pt idx="7932">
                  <c:v>5</c:v>
                </c:pt>
                <c:pt idx="7933">
                  <c:v>2</c:v>
                </c:pt>
                <c:pt idx="7934">
                  <c:v>3</c:v>
                </c:pt>
                <c:pt idx="7935">
                  <c:v>2</c:v>
                </c:pt>
                <c:pt idx="7936">
                  <c:v>3</c:v>
                </c:pt>
                <c:pt idx="7937">
                  <c:v>9</c:v>
                </c:pt>
                <c:pt idx="7938">
                  <c:v>3</c:v>
                </c:pt>
                <c:pt idx="7939">
                  <c:v>8</c:v>
                </c:pt>
                <c:pt idx="7940">
                  <c:v>2</c:v>
                </c:pt>
                <c:pt idx="7941">
                  <c:v>10</c:v>
                </c:pt>
                <c:pt idx="7942">
                  <c:v>9</c:v>
                </c:pt>
                <c:pt idx="7943">
                  <c:v>7</c:v>
                </c:pt>
                <c:pt idx="7944">
                  <c:v>2</c:v>
                </c:pt>
                <c:pt idx="7945">
                  <c:v>5</c:v>
                </c:pt>
                <c:pt idx="7946">
                  <c:v>3</c:v>
                </c:pt>
                <c:pt idx="7947">
                  <c:v>5</c:v>
                </c:pt>
                <c:pt idx="7948">
                  <c:v>6</c:v>
                </c:pt>
                <c:pt idx="7949">
                  <c:v>6</c:v>
                </c:pt>
                <c:pt idx="7950">
                  <c:v>3</c:v>
                </c:pt>
                <c:pt idx="7951">
                  <c:v>2</c:v>
                </c:pt>
                <c:pt idx="7952">
                  <c:v>4</c:v>
                </c:pt>
                <c:pt idx="7953">
                  <c:v>4</c:v>
                </c:pt>
                <c:pt idx="7954">
                  <c:v>2</c:v>
                </c:pt>
                <c:pt idx="7955">
                  <c:v>4</c:v>
                </c:pt>
                <c:pt idx="7956">
                  <c:v>5</c:v>
                </c:pt>
                <c:pt idx="7957">
                  <c:v>4</c:v>
                </c:pt>
                <c:pt idx="7958">
                  <c:v>5</c:v>
                </c:pt>
                <c:pt idx="7959">
                  <c:v>3</c:v>
                </c:pt>
                <c:pt idx="7960">
                  <c:v>1</c:v>
                </c:pt>
                <c:pt idx="7961">
                  <c:v>5</c:v>
                </c:pt>
                <c:pt idx="7962">
                  <c:v>8</c:v>
                </c:pt>
                <c:pt idx="7963">
                  <c:v>4</c:v>
                </c:pt>
                <c:pt idx="7964">
                  <c:v>4</c:v>
                </c:pt>
                <c:pt idx="7965">
                  <c:v>8</c:v>
                </c:pt>
                <c:pt idx="7966">
                  <c:v>4</c:v>
                </c:pt>
                <c:pt idx="7967">
                  <c:v>3</c:v>
                </c:pt>
                <c:pt idx="7968">
                  <c:v>1</c:v>
                </c:pt>
                <c:pt idx="7969">
                  <c:v>1</c:v>
                </c:pt>
                <c:pt idx="7970">
                  <c:v>4</c:v>
                </c:pt>
                <c:pt idx="7971">
                  <c:v>3</c:v>
                </c:pt>
                <c:pt idx="7972">
                  <c:v>2</c:v>
                </c:pt>
                <c:pt idx="7973">
                  <c:v>2</c:v>
                </c:pt>
                <c:pt idx="7974">
                  <c:v>3</c:v>
                </c:pt>
                <c:pt idx="7975">
                  <c:v>3</c:v>
                </c:pt>
                <c:pt idx="7976">
                  <c:v>3</c:v>
                </c:pt>
                <c:pt idx="7977">
                  <c:v>3</c:v>
                </c:pt>
                <c:pt idx="7978">
                  <c:v>3</c:v>
                </c:pt>
                <c:pt idx="7979">
                  <c:v>1</c:v>
                </c:pt>
                <c:pt idx="7980">
                  <c:v>2</c:v>
                </c:pt>
                <c:pt idx="7981">
                  <c:v>4</c:v>
                </c:pt>
                <c:pt idx="7982">
                  <c:v>5</c:v>
                </c:pt>
                <c:pt idx="7983">
                  <c:v>5</c:v>
                </c:pt>
                <c:pt idx="7984">
                  <c:v>3</c:v>
                </c:pt>
                <c:pt idx="7985">
                  <c:v>5</c:v>
                </c:pt>
                <c:pt idx="7986">
                  <c:v>5</c:v>
                </c:pt>
                <c:pt idx="7987">
                  <c:v>4</c:v>
                </c:pt>
                <c:pt idx="7988">
                  <c:v>3</c:v>
                </c:pt>
                <c:pt idx="7989">
                  <c:v>1</c:v>
                </c:pt>
                <c:pt idx="7990">
                  <c:v>2</c:v>
                </c:pt>
                <c:pt idx="7991">
                  <c:v>4</c:v>
                </c:pt>
                <c:pt idx="7992">
                  <c:v>2</c:v>
                </c:pt>
                <c:pt idx="7993">
                  <c:v>3</c:v>
                </c:pt>
                <c:pt idx="7994">
                  <c:v>6</c:v>
                </c:pt>
                <c:pt idx="7995">
                  <c:v>6</c:v>
                </c:pt>
                <c:pt idx="7996">
                  <c:v>5</c:v>
                </c:pt>
                <c:pt idx="7997">
                  <c:v>12</c:v>
                </c:pt>
                <c:pt idx="7998">
                  <c:v>7</c:v>
                </c:pt>
                <c:pt idx="7999">
                  <c:v>4</c:v>
                </c:pt>
                <c:pt idx="8000">
                  <c:v>4</c:v>
                </c:pt>
                <c:pt idx="8001">
                  <c:v>6</c:v>
                </c:pt>
                <c:pt idx="8002">
                  <c:v>7</c:v>
                </c:pt>
                <c:pt idx="8003">
                  <c:v>2</c:v>
                </c:pt>
                <c:pt idx="8004">
                  <c:v>3</c:v>
                </c:pt>
                <c:pt idx="8005">
                  <c:v>2</c:v>
                </c:pt>
                <c:pt idx="8006">
                  <c:v>12</c:v>
                </c:pt>
                <c:pt idx="8007">
                  <c:v>4</c:v>
                </c:pt>
                <c:pt idx="8008">
                  <c:v>3</c:v>
                </c:pt>
                <c:pt idx="8009">
                  <c:v>5</c:v>
                </c:pt>
                <c:pt idx="8010">
                  <c:v>6</c:v>
                </c:pt>
                <c:pt idx="8011">
                  <c:v>7</c:v>
                </c:pt>
                <c:pt idx="8012">
                  <c:v>5</c:v>
                </c:pt>
                <c:pt idx="8013">
                  <c:v>8</c:v>
                </c:pt>
                <c:pt idx="8014">
                  <c:v>1</c:v>
                </c:pt>
                <c:pt idx="8015">
                  <c:v>3</c:v>
                </c:pt>
                <c:pt idx="8016">
                  <c:v>6</c:v>
                </c:pt>
                <c:pt idx="8017">
                  <c:v>9</c:v>
                </c:pt>
                <c:pt idx="8018">
                  <c:v>1</c:v>
                </c:pt>
                <c:pt idx="8019">
                  <c:v>10</c:v>
                </c:pt>
                <c:pt idx="8020">
                  <c:v>2</c:v>
                </c:pt>
                <c:pt idx="8021">
                  <c:v>3</c:v>
                </c:pt>
                <c:pt idx="8022">
                  <c:v>5</c:v>
                </c:pt>
                <c:pt idx="8023">
                  <c:v>5</c:v>
                </c:pt>
                <c:pt idx="8024">
                  <c:v>1</c:v>
                </c:pt>
                <c:pt idx="8025">
                  <c:v>2</c:v>
                </c:pt>
                <c:pt idx="8026">
                  <c:v>1</c:v>
                </c:pt>
                <c:pt idx="8027">
                  <c:v>1</c:v>
                </c:pt>
                <c:pt idx="8028">
                  <c:v>4</c:v>
                </c:pt>
                <c:pt idx="8029">
                  <c:v>6</c:v>
                </c:pt>
                <c:pt idx="8030">
                  <c:v>3</c:v>
                </c:pt>
                <c:pt idx="8031">
                  <c:v>5</c:v>
                </c:pt>
                <c:pt idx="8032">
                  <c:v>3</c:v>
                </c:pt>
                <c:pt idx="8033">
                  <c:v>2</c:v>
                </c:pt>
                <c:pt idx="8034">
                  <c:v>9</c:v>
                </c:pt>
                <c:pt idx="8035">
                  <c:v>2</c:v>
                </c:pt>
                <c:pt idx="8036">
                  <c:v>6</c:v>
                </c:pt>
                <c:pt idx="8037">
                  <c:v>3</c:v>
                </c:pt>
                <c:pt idx="8038">
                  <c:v>3</c:v>
                </c:pt>
                <c:pt idx="8039">
                  <c:v>6</c:v>
                </c:pt>
                <c:pt idx="8040">
                  <c:v>6</c:v>
                </c:pt>
                <c:pt idx="8041">
                  <c:v>2</c:v>
                </c:pt>
                <c:pt idx="8042">
                  <c:v>4</c:v>
                </c:pt>
                <c:pt idx="8043">
                  <c:v>1</c:v>
                </c:pt>
                <c:pt idx="8044">
                  <c:v>9</c:v>
                </c:pt>
                <c:pt idx="8045">
                  <c:v>5</c:v>
                </c:pt>
                <c:pt idx="8046">
                  <c:v>3</c:v>
                </c:pt>
                <c:pt idx="8047">
                  <c:v>3</c:v>
                </c:pt>
                <c:pt idx="8048">
                  <c:v>7</c:v>
                </c:pt>
                <c:pt idx="8049">
                  <c:v>5</c:v>
                </c:pt>
                <c:pt idx="8050">
                  <c:v>1</c:v>
                </c:pt>
                <c:pt idx="8051">
                  <c:v>6</c:v>
                </c:pt>
                <c:pt idx="8052">
                  <c:v>3</c:v>
                </c:pt>
                <c:pt idx="8053">
                  <c:v>1</c:v>
                </c:pt>
                <c:pt idx="8054">
                  <c:v>5</c:v>
                </c:pt>
                <c:pt idx="8055">
                  <c:v>2</c:v>
                </c:pt>
                <c:pt idx="8056">
                  <c:v>9</c:v>
                </c:pt>
                <c:pt idx="8057">
                  <c:v>5</c:v>
                </c:pt>
                <c:pt idx="8058">
                  <c:v>3</c:v>
                </c:pt>
                <c:pt idx="8059">
                  <c:v>2</c:v>
                </c:pt>
                <c:pt idx="8060">
                  <c:v>5</c:v>
                </c:pt>
                <c:pt idx="8061">
                  <c:v>2</c:v>
                </c:pt>
                <c:pt idx="8062">
                  <c:v>4</c:v>
                </c:pt>
                <c:pt idx="8063">
                  <c:v>3</c:v>
                </c:pt>
                <c:pt idx="8064">
                  <c:v>2</c:v>
                </c:pt>
                <c:pt idx="8065">
                  <c:v>3</c:v>
                </c:pt>
                <c:pt idx="8066">
                  <c:v>2</c:v>
                </c:pt>
                <c:pt idx="8067">
                  <c:v>3</c:v>
                </c:pt>
                <c:pt idx="8068">
                  <c:v>6</c:v>
                </c:pt>
                <c:pt idx="8069">
                  <c:v>5</c:v>
                </c:pt>
                <c:pt idx="8070">
                  <c:v>5</c:v>
                </c:pt>
                <c:pt idx="8071">
                  <c:v>4</c:v>
                </c:pt>
                <c:pt idx="8072">
                  <c:v>4</c:v>
                </c:pt>
                <c:pt idx="8073">
                  <c:v>5</c:v>
                </c:pt>
                <c:pt idx="8074">
                  <c:v>14</c:v>
                </c:pt>
                <c:pt idx="8075">
                  <c:v>2</c:v>
                </c:pt>
                <c:pt idx="8076">
                  <c:v>3</c:v>
                </c:pt>
                <c:pt idx="8077">
                  <c:v>1</c:v>
                </c:pt>
                <c:pt idx="8078">
                  <c:v>3</c:v>
                </c:pt>
                <c:pt idx="8079">
                  <c:v>8</c:v>
                </c:pt>
                <c:pt idx="8080">
                  <c:v>6</c:v>
                </c:pt>
                <c:pt idx="8081">
                  <c:v>3</c:v>
                </c:pt>
                <c:pt idx="8082">
                  <c:v>5</c:v>
                </c:pt>
                <c:pt idx="8083">
                  <c:v>7</c:v>
                </c:pt>
                <c:pt idx="8084">
                  <c:v>10</c:v>
                </c:pt>
                <c:pt idx="8085">
                  <c:v>5</c:v>
                </c:pt>
                <c:pt idx="8086">
                  <c:v>3</c:v>
                </c:pt>
                <c:pt idx="8087">
                  <c:v>4</c:v>
                </c:pt>
                <c:pt idx="8088">
                  <c:v>2</c:v>
                </c:pt>
                <c:pt idx="8089">
                  <c:v>9</c:v>
                </c:pt>
                <c:pt idx="8090">
                  <c:v>7</c:v>
                </c:pt>
                <c:pt idx="8091">
                  <c:v>2</c:v>
                </c:pt>
                <c:pt idx="8092">
                  <c:v>5</c:v>
                </c:pt>
                <c:pt idx="8093">
                  <c:v>3</c:v>
                </c:pt>
                <c:pt idx="8094">
                  <c:v>4</c:v>
                </c:pt>
                <c:pt idx="8095">
                  <c:v>2</c:v>
                </c:pt>
                <c:pt idx="8096">
                  <c:v>5</c:v>
                </c:pt>
                <c:pt idx="8097">
                  <c:v>5</c:v>
                </c:pt>
                <c:pt idx="8098">
                  <c:v>1</c:v>
                </c:pt>
                <c:pt idx="8099">
                  <c:v>3</c:v>
                </c:pt>
                <c:pt idx="8100">
                  <c:v>3</c:v>
                </c:pt>
                <c:pt idx="8101">
                  <c:v>2</c:v>
                </c:pt>
                <c:pt idx="8102">
                  <c:v>7</c:v>
                </c:pt>
                <c:pt idx="8103">
                  <c:v>7</c:v>
                </c:pt>
                <c:pt idx="8104">
                  <c:v>6</c:v>
                </c:pt>
                <c:pt idx="8105">
                  <c:v>1</c:v>
                </c:pt>
                <c:pt idx="8106">
                  <c:v>6</c:v>
                </c:pt>
                <c:pt idx="8107">
                  <c:v>4</c:v>
                </c:pt>
                <c:pt idx="8108">
                  <c:v>4</c:v>
                </c:pt>
                <c:pt idx="8109">
                  <c:v>6</c:v>
                </c:pt>
                <c:pt idx="8110">
                  <c:v>2</c:v>
                </c:pt>
                <c:pt idx="8111">
                  <c:v>5</c:v>
                </c:pt>
                <c:pt idx="8112">
                  <c:v>4</c:v>
                </c:pt>
                <c:pt idx="8113">
                  <c:v>2</c:v>
                </c:pt>
                <c:pt idx="8114">
                  <c:v>5</c:v>
                </c:pt>
                <c:pt idx="8115">
                  <c:v>3</c:v>
                </c:pt>
                <c:pt idx="8116">
                  <c:v>1</c:v>
                </c:pt>
                <c:pt idx="8117">
                  <c:v>5</c:v>
                </c:pt>
                <c:pt idx="8118">
                  <c:v>4</c:v>
                </c:pt>
                <c:pt idx="8119">
                  <c:v>2</c:v>
                </c:pt>
                <c:pt idx="8120">
                  <c:v>3</c:v>
                </c:pt>
                <c:pt idx="8121">
                  <c:v>11</c:v>
                </c:pt>
                <c:pt idx="8122">
                  <c:v>3</c:v>
                </c:pt>
                <c:pt idx="8123">
                  <c:v>4</c:v>
                </c:pt>
                <c:pt idx="8124">
                  <c:v>2</c:v>
                </c:pt>
                <c:pt idx="8125">
                  <c:v>3</c:v>
                </c:pt>
                <c:pt idx="8126">
                  <c:v>2</c:v>
                </c:pt>
                <c:pt idx="8127">
                  <c:v>3</c:v>
                </c:pt>
                <c:pt idx="8128">
                  <c:v>5</c:v>
                </c:pt>
                <c:pt idx="8129">
                  <c:v>2</c:v>
                </c:pt>
                <c:pt idx="8130">
                  <c:v>2</c:v>
                </c:pt>
                <c:pt idx="8131">
                  <c:v>4</c:v>
                </c:pt>
                <c:pt idx="8132">
                  <c:v>3</c:v>
                </c:pt>
                <c:pt idx="8133">
                  <c:v>3</c:v>
                </c:pt>
                <c:pt idx="8134">
                  <c:v>3</c:v>
                </c:pt>
                <c:pt idx="8135">
                  <c:v>7</c:v>
                </c:pt>
                <c:pt idx="8136">
                  <c:v>7</c:v>
                </c:pt>
                <c:pt idx="8137">
                  <c:v>9</c:v>
                </c:pt>
                <c:pt idx="8138">
                  <c:v>8</c:v>
                </c:pt>
                <c:pt idx="8139">
                  <c:v>10</c:v>
                </c:pt>
                <c:pt idx="8140">
                  <c:v>4</c:v>
                </c:pt>
                <c:pt idx="8141">
                  <c:v>3</c:v>
                </c:pt>
                <c:pt idx="8142">
                  <c:v>3</c:v>
                </c:pt>
                <c:pt idx="8143">
                  <c:v>4</c:v>
                </c:pt>
                <c:pt idx="8144">
                  <c:v>4</c:v>
                </c:pt>
                <c:pt idx="8145">
                  <c:v>6</c:v>
                </c:pt>
                <c:pt idx="8146">
                  <c:v>2</c:v>
                </c:pt>
                <c:pt idx="8147">
                  <c:v>4</c:v>
                </c:pt>
                <c:pt idx="8148">
                  <c:v>7</c:v>
                </c:pt>
                <c:pt idx="8149">
                  <c:v>2</c:v>
                </c:pt>
                <c:pt idx="8150">
                  <c:v>2</c:v>
                </c:pt>
                <c:pt idx="8151">
                  <c:v>2</c:v>
                </c:pt>
                <c:pt idx="8152">
                  <c:v>3</c:v>
                </c:pt>
                <c:pt idx="8153">
                  <c:v>4</c:v>
                </c:pt>
                <c:pt idx="8154">
                  <c:v>2</c:v>
                </c:pt>
                <c:pt idx="8155">
                  <c:v>2</c:v>
                </c:pt>
                <c:pt idx="8156">
                  <c:v>2</c:v>
                </c:pt>
                <c:pt idx="8157">
                  <c:v>5</c:v>
                </c:pt>
                <c:pt idx="8158">
                  <c:v>3</c:v>
                </c:pt>
                <c:pt idx="8159">
                  <c:v>5</c:v>
                </c:pt>
                <c:pt idx="8160">
                  <c:v>2</c:v>
                </c:pt>
                <c:pt idx="8161">
                  <c:v>6</c:v>
                </c:pt>
                <c:pt idx="8162">
                  <c:v>2</c:v>
                </c:pt>
                <c:pt idx="8163">
                  <c:v>6</c:v>
                </c:pt>
                <c:pt idx="8164">
                  <c:v>7</c:v>
                </c:pt>
                <c:pt idx="8165">
                  <c:v>3</c:v>
                </c:pt>
                <c:pt idx="8166">
                  <c:v>3</c:v>
                </c:pt>
                <c:pt idx="8167">
                  <c:v>7</c:v>
                </c:pt>
                <c:pt idx="8168">
                  <c:v>7</c:v>
                </c:pt>
                <c:pt idx="8169">
                  <c:v>2</c:v>
                </c:pt>
                <c:pt idx="8170">
                  <c:v>3</c:v>
                </c:pt>
                <c:pt idx="8171">
                  <c:v>7</c:v>
                </c:pt>
                <c:pt idx="8172">
                  <c:v>1</c:v>
                </c:pt>
                <c:pt idx="8173">
                  <c:v>6</c:v>
                </c:pt>
                <c:pt idx="8174">
                  <c:v>4</c:v>
                </c:pt>
                <c:pt idx="8175">
                  <c:v>4</c:v>
                </c:pt>
                <c:pt idx="8176">
                  <c:v>6</c:v>
                </c:pt>
                <c:pt idx="8177">
                  <c:v>5</c:v>
                </c:pt>
                <c:pt idx="8178">
                  <c:v>2</c:v>
                </c:pt>
                <c:pt idx="8179">
                  <c:v>4</c:v>
                </c:pt>
                <c:pt idx="8180">
                  <c:v>8</c:v>
                </c:pt>
                <c:pt idx="8181">
                  <c:v>5</c:v>
                </c:pt>
                <c:pt idx="8182">
                  <c:v>3</c:v>
                </c:pt>
                <c:pt idx="8183">
                  <c:v>1</c:v>
                </c:pt>
                <c:pt idx="8184">
                  <c:v>3</c:v>
                </c:pt>
                <c:pt idx="8185">
                  <c:v>1</c:v>
                </c:pt>
                <c:pt idx="8186">
                  <c:v>4</c:v>
                </c:pt>
                <c:pt idx="8187">
                  <c:v>9</c:v>
                </c:pt>
                <c:pt idx="8188">
                  <c:v>3</c:v>
                </c:pt>
                <c:pt idx="8189">
                  <c:v>1</c:v>
                </c:pt>
                <c:pt idx="8190">
                  <c:v>6</c:v>
                </c:pt>
                <c:pt idx="8191">
                  <c:v>4</c:v>
                </c:pt>
                <c:pt idx="8192">
                  <c:v>7</c:v>
                </c:pt>
                <c:pt idx="8193">
                  <c:v>3</c:v>
                </c:pt>
                <c:pt idx="8194">
                  <c:v>2</c:v>
                </c:pt>
                <c:pt idx="8195">
                  <c:v>2</c:v>
                </c:pt>
                <c:pt idx="8196">
                  <c:v>4</c:v>
                </c:pt>
                <c:pt idx="8197">
                  <c:v>5</c:v>
                </c:pt>
                <c:pt idx="8198">
                  <c:v>3</c:v>
                </c:pt>
                <c:pt idx="8199">
                  <c:v>5</c:v>
                </c:pt>
                <c:pt idx="8200">
                  <c:v>1</c:v>
                </c:pt>
                <c:pt idx="8201">
                  <c:v>5</c:v>
                </c:pt>
                <c:pt idx="8202">
                  <c:v>2</c:v>
                </c:pt>
                <c:pt idx="8203">
                  <c:v>3</c:v>
                </c:pt>
                <c:pt idx="8204">
                  <c:v>4</c:v>
                </c:pt>
                <c:pt idx="8205">
                  <c:v>2</c:v>
                </c:pt>
                <c:pt idx="8206">
                  <c:v>1</c:v>
                </c:pt>
                <c:pt idx="8207">
                  <c:v>1</c:v>
                </c:pt>
                <c:pt idx="8208">
                  <c:v>6</c:v>
                </c:pt>
                <c:pt idx="8209">
                  <c:v>4</c:v>
                </c:pt>
                <c:pt idx="8210">
                  <c:v>2</c:v>
                </c:pt>
                <c:pt idx="8211">
                  <c:v>5</c:v>
                </c:pt>
                <c:pt idx="8212">
                  <c:v>3</c:v>
                </c:pt>
                <c:pt idx="8213">
                  <c:v>4</c:v>
                </c:pt>
                <c:pt idx="8214">
                  <c:v>1</c:v>
                </c:pt>
                <c:pt idx="8215">
                  <c:v>1</c:v>
                </c:pt>
                <c:pt idx="8216">
                  <c:v>2</c:v>
                </c:pt>
                <c:pt idx="8217">
                  <c:v>3</c:v>
                </c:pt>
                <c:pt idx="8218">
                  <c:v>3</c:v>
                </c:pt>
                <c:pt idx="8219">
                  <c:v>2</c:v>
                </c:pt>
                <c:pt idx="8220">
                  <c:v>3</c:v>
                </c:pt>
                <c:pt idx="8221">
                  <c:v>4</c:v>
                </c:pt>
                <c:pt idx="8222">
                  <c:v>2</c:v>
                </c:pt>
                <c:pt idx="8223">
                  <c:v>6</c:v>
                </c:pt>
                <c:pt idx="8224">
                  <c:v>2</c:v>
                </c:pt>
                <c:pt idx="8225">
                  <c:v>10</c:v>
                </c:pt>
                <c:pt idx="8226">
                  <c:v>1</c:v>
                </c:pt>
                <c:pt idx="8227">
                  <c:v>2</c:v>
                </c:pt>
                <c:pt idx="8228">
                  <c:v>2</c:v>
                </c:pt>
                <c:pt idx="8229">
                  <c:v>3</c:v>
                </c:pt>
                <c:pt idx="8230">
                  <c:v>3</c:v>
                </c:pt>
                <c:pt idx="8231">
                  <c:v>7</c:v>
                </c:pt>
                <c:pt idx="8232">
                  <c:v>5</c:v>
                </c:pt>
                <c:pt idx="8233">
                  <c:v>2</c:v>
                </c:pt>
                <c:pt idx="8234">
                  <c:v>2</c:v>
                </c:pt>
                <c:pt idx="8235">
                  <c:v>4</c:v>
                </c:pt>
                <c:pt idx="8236">
                  <c:v>5</c:v>
                </c:pt>
                <c:pt idx="8237">
                  <c:v>2</c:v>
                </c:pt>
                <c:pt idx="8238">
                  <c:v>1</c:v>
                </c:pt>
                <c:pt idx="8239">
                  <c:v>2</c:v>
                </c:pt>
                <c:pt idx="8240">
                  <c:v>4</c:v>
                </c:pt>
                <c:pt idx="8241">
                  <c:v>2</c:v>
                </c:pt>
                <c:pt idx="8242">
                  <c:v>3</c:v>
                </c:pt>
                <c:pt idx="8243">
                  <c:v>8</c:v>
                </c:pt>
                <c:pt idx="8244">
                  <c:v>3</c:v>
                </c:pt>
                <c:pt idx="8245">
                  <c:v>3</c:v>
                </c:pt>
                <c:pt idx="8246">
                  <c:v>5</c:v>
                </c:pt>
                <c:pt idx="8247">
                  <c:v>2</c:v>
                </c:pt>
                <c:pt idx="8248">
                  <c:v>2</c:v>
                </c:pt>
                <c:pt idx="8249">
                  <c:v>2</c:v>
                </c:pt>
                <c:pt idx="8250">
                  <c:v>2</c:v>
                </c:pt>
                <c:pt idx="8251">
                  <c:v>5</c:v>
                </c:pt>
                <c:pt idx="8252">
                  <c:v>2</c:v>
                </c:pt>
                <c:pt idx="8253">
                  <c:v>1</c:v>
                </c:pt>
                <c:pt idx="8254">
                  <c:v>4</c:v>
                </c:pt>
                <c:pt idx="8255">
                  <c:v>8</c:v>
                </c:pt>
                <c:pt idx="8256">
                  <c:v>3</c:v>
                </c:pt>
                <c:pt idx="8257">
                  <c:v>5</c:v>
                </c:pt>
                <c:pt idx="8258">
                  <c:v>6</c:v>
                </c:pt>
                <c:pt idx="8259">
                  <c:v>9</c:v>
                </c:pt>
                <c:pt idx="8260">
                  <c:v>1</c:v>
                </c:pt>
                <c:pt idx="8261">
                  <c:v>4</c:v>
                </c:pt>
                <c:pt idx="8262">
                  <c:v>3</c:v>
                </c:pt>
                <c:pt idx="8263">
                  <c:v>4</c:v>
                </c:pt>
                <c:pt idx="8264">
                  <c:v>3</c:v>
                </c:pt>
                <c:pt idx="8265">
                  <c:v>7</c:v>
                </c:pt>
                <c:pt idx="8266">
                  <c:v>2</c:v>
                </c:pt>
                <c:pt idx="8267">
                  <c:v>1</c:v>
                </c:pt>
                <c:pt idx="8268">
                  <c:v>4</c:v>
                </c:pt>
                <c:pt idx="8269">
                  <c:v>4</c:v>
                </c:pt>
                <c:pt idx="8270">
                  <c:v>2</c:v>
                </c:pt>
                <c:pt idx="8271">
                  <c:v>8</c:v>
                </c:pt>
                <c:pt idx="8272">
                  <c:v>4</c:v>
                </c:pt>
                <c:pt idx="8273">
                  <c:v>1</c:v>
                </c:pt>
                <c:pt idx="8274">
                  <c:v>7</c:v>
                </c:pt>
                <c:pt idx="8275">
                  <c:v>9</c:v>
                </c:pt>
                <c:pt idx="8276">
                  <c:v>3</c:v>
                </c:pt>
                <c:pt idx="8277">
                  <c:v>2</c:v>
                </c:pt>
                <c:pt idx="8278">
                  <c:v>3</c:v>
                </c:pt>
                <c:pt idx="8279">
                  <c:v>3</c:v>
                </c:pt>
                <c:pt idx="8280">
                  <c:v>3</c:v>
                </c:pt>
                <c:pt idx="8281">
                  <c:v>3</c:v>
                </c:pt>
                <c:pt idx="8282">
                  <c:v>2</c:v>
                </c:pt>
                <c:pt idx="8283">
                  <c:v>2</c:v>
                </c:pt>
                <c:pt idx="8284">
                  <c:v>8</c:v>
                </c:pt>
                <c:pt idx="8285">
                  <c:v>3</c:v>
                </c:pt>
                <c:pt idx="8286">
                  <c:v>6</c:v>
                </c:pt>
                <c:pt idx="8287">
                  <c:v>5</c:v>
                </c:pt>
                <c:pt idx="8288">
                  <c:v>7</c:v>
                </c:pt>
                <c:pt idx="8289">
                  <c:v>6</c:v>
                </c:pt>
                <c:pt idx="8290">
                  <c:v>2</c:v>
                </c:pt>
                <c:pt idx="8291">
                  <c:v>1</c:v>
                </c:pt>
                <c:pt idx="8292">
                  <c:v>3</c:v>
                </c:pt>
                <c:pt idx="8293">
                  <c:v>4</c:v>
                </c:pt>
                <c:pt idx="8294">
                  <c:v>2</c:v>
                </c:pt>
                <c:pt idx="8295">
                  <c:v>9</c:v>
                </c:pt>
                <c:pt idx="8296">
                  <c:v>2</c:v>
                </c:pt>
                <c:pt idx="8297">
                  <c:v>2</c:v>
                </c:pt>
                <c:pt idx="8298">
                  <c:v>3</c:v>
                </c:pt>
                <c:pt idx="8299">
                  <c:v>3</c:v>
                </c:pt>
                <c:pt idx="8300">
                  <c:v>2</c:v>
                </c:pt>
                <c:pt idx="8301">
                  <c:v>5</c:v>
                </c:pt>
                <c:pt idx="8302">
                  <c:v>3</c:v>
                </c:pt>
                <c:pt idx="8303">
                  <c:v>2</c:v>
                </c:pt>
                <c:pt idx="8304">
                  <c:v>4</c:v>
                </c:pt>
                <c:pt idx="8305">
                  <c:v>5</c:v>
                </c:pt>
                <c:pt idx="8306">
                  <c:v>7</c:v>
                </c:pt>
                <c:pt idx="8307">
                  <c:v>2</c:v>
                </c:pt>
                <c:pt idx="8308">
                  <c:v>9</c:v>
                </c:pt>
                <c:pt idx="8309">
                  <c:v>3</c:v>
                </c:pt>
                <c:pt idx="8310">
                  <c:v>3</c:v>
                </c:pt>
                <c:pt idx="8311">
                  <c:v>4</c:v>
                </c:pt>
                <c:pt idx="8312">
                  <c:v>7</c:v>
                </c:pt>
                <c:pt idx="8313">
                  <c:v>3</c:v>
                </c:pt>
                <c:pt idx="8314">
                  <c:v>2</c:v>
                </c:pt>
                <c:pt idx="8315">
                  <c:v>7</c:v>
                </c:pt>
                <c:pt idx="8316">
                  <c:v>3</c:v>
                </c:pt>
                <c:pt idx="8317">
                  <c:v>1</c:v>
                </c:pt>
                <c:pt idx="8318">
                  <c:v>8</c:v>
                </c:pt>
                <c:pt idx="8319">
                  <c:v>1</c:v>
                </c:pt>
                <c:pt idx="8320">
                  <c:v>2</c:v>
                </c:pt>
                <c:pt idx="8321">
                  <c:v>2</c:v>
                </c:pt>
                <c:pt idx="8322">
                  <c:v>2</c:v>
                </c:pt>
                <c:pt idx="8323">
                  <c:v>5</c:v>
                </c:pt>
                <c:pt idx="8324">
                  <c:v>5</c:v>
                </c:pt>
                <c:pt idx="8325">
                  <c:v>3</c:v>
                </c:pt>
                <c:pt idx="8326">
                  <c:v>4</c:v>
                </c:pt>
                <c:pt idx="8327">
                  <c:v>7</c:v>
                </c:pt>
                <c:pt idx="8328">
                  <c:v>3</c:v>
                </c:pt>
                <c:pt idx="8329">
                  <c:v>1</c:v>
                </c:pt>
                <c:pt idx="8330">
                  <c:v>4</c:v>
                </c:pt>
                <c:pt idx="8331">
                  <c:v>1</c:v>
                </c:pt>
                <c:pt idx="8332">
                  <c:v>5</c:v>
                </c:pt>
                <c:pt idx="8333">
                  <c:v>3</c:v>
                </c:pt>
                <c:pt idx="8334">
                  <c:v>4</c:v>
                </c:pt>
                <c:pt idx="8335">
                  <c:v>9</c:v>
                </c:pt>
                <c:pt idx="8336">
                  <c:v>2</c:v>
                </c:pt>
                <c:pt idx="8337">
                  <c:v>4</c:v>
                </c:pt>
                <c:pt idx="8338">
                  <c:v>5</c:v>
                </c:pt>
                <c:pt idx="8339">
                  <c:v>6</c:v>
                </c:pt>
                <c:pt idx="8340">
                  <c:v>5</c:v>
                </c:pt>
                <c:pt idx="8341">
                  <c:v>3</c:v>
                </c:pt>
                <c:pt idx="8342">
                  <c:v>7</c:v>
                </c:pt>
                <c:pt idx="8343">
                  <c:v>5</c:v>
                </c:pt>
                <c:pt idx="8344">
                  <c:v>3</c:v>
                </c:pt>
                <c:pt idx="8345">
                  <c:v>3</c:v>
                </c:pt>
                <c:pt idx="8346">
                  <c:v>5</c:v>
                </c:pt>
                <c:pt idx="8347">
                  <c:v>1</c:v>
                </c:pt>
                <c:pt idx="8348">
                  <c:v>10</c:v>
                </c:pt>
                <c:pt idx="8349">
                  <c:v>5</c:v>
                </c:pt>
                <c:pt idx="8350">
                  <c:v>1</c:v>
                </c:pt>
                <c:pt idx="8351">
                  <c:v>2</c:v>
                </c:pt>
                <c:pt idx="8352">
                  <c:v>4</c:v>
                </c:pt>
                <c:pt idx="8353">
                  <c:v>5</c:v>
                </c:pt>
                <c:pt idx="8354">
                  <c:v>5</c:v>
                </c:pt>
                <c:pt idx="8355">
                  <c:v>2</c:v>
                </c:pt>
                <c:pt idx="8356">
                  <c:v>3</c:v>
                </c:pt>
                <c:pt idx="8357">
                  <c:v>7</c:v>
                </c:pt>
                <c:pt idx="8358">
                  <c:v>2</c:v>
                </c:pt>
                <c:pt idx="8359">
                  <c:v>6</c:v>
                </c:pt>
                <c:pt idx="8360">
                  <c:v>2</c:v>
                </c:pt>
                <c:pt idx="8361">
                  <c:v>2</c:v>
                </c:pt>
                <c:pt idx="8362">
                  <c:v>5</c:v>
                </c:pt>
                <c:pt idx="8363">
                  <c:v>3</c:v>
                </c:pt>
                <c:pt idx="8364">
                  <c:v>2</c:v>
                </c:pt>
                <c:pt idx="8365">
                  <c:v>4</c:v>
                </c:pt>
                <c:pt idx="8366">
                  <c:v>4</c:v>
                </c:pt>
                <c:pt idx="8367">
                  <c:v>2</c:v>
                </c:pt>
                <c:pt idx="8368">
                  <c:v>5</c:v>
                </c:pt>
                <c:pt idx="8369">
                  <c:v>3</c:v>
                </c:pt>
                <c:pt idx="8370">
                  <c:v>2</c:v>
                </c:pt>
                <c:pt idx="8371">
                  <c:v>1</c:v>
                </c:pt>
                <c:pt idx="8372">
                  <c:v>3</c:v>
                </c:pt>
                <c:pt idx="8373">
                  <c:v>1</c:v>
                </c:pt>
                <c:pt idx="8374">
                  <c:v>6</c:v>
                </c:pt>
                <c:pt idx="8375">
                  <c:v>6</c:v>
                </c:pt>
                <c:pt idx="8376">
                  <c:v>1</c:v>
                </c:pt>
                <c:pt idx="8377">
                  <c:v>1</c:v>
                </c:pt>
                <c:pt idx="8378">
                  <c:v>3</c:v>
                </c:pt>
                <c:pt idx="8379">
                  <c:v>7</c:v>
                </c:pt>
                <c:pt idx="8380">
                  <c:v>3</c:v>
                </c:pt>
                <c:pt idx="8381">
                  <c:v>2</c:v>
                </c:pt>
                <c:pt idx="8382">
                  <c:v>4</c:v>
                </c:pt>
                <c:pt idx="8383">
                  <c:v>3</c:v>
                </c:pt>
                <c:pt idx="8384">
                  <c:v>2</c:v>
                </c:pt>
                <c:pt idx="8385">
                  <c:v>3</c:v>
                </c:pt>
                <c:pt idx="8386">
                  <c:v>1</c:v>
                </c:pt>
                <c:pt idx="8387">
                  <c:v>5</c:v>
                </c:pt>
                <c:pt idx="8388">
                  <c:v>2</c:v>
                </c:pt>
                <c:pt idx="8389">
                  <c:v>6</c:v>
                </c:pt>
                <c:pt idx="8390">
                  <c:v>2</c:v>
                </c:pt>
                <c:pt idx="8391">
                  <c:v>2</c:v>
                </c:pt>
                <c:pt idx="8392">
                  <c:v>3</c:v>
                </c:pt>
                <c:pt idx="8393">
                  <c:v>5</c:v>
                </c:pt>
                <c:pt idx="8394">
                  <c:v>3</c:v>
                </c:pt>
                <c:pt idx="8395">
                  <c:v>3</c:v>
                </c:pt>
                <c:pt idx="8396">
                  <c:v>7</c:v>
                </c:pt>
                <c:pt idx="8397">
                  <c:v>5</c:v>
                </c:pt>
                <c:pt idx="8398">
                  <c:v>2</c:v>
                </c:pt>
                <c:pt idx="8399">
                  <c:v>1</c:v>
                </c:pt>
                <c:pt idx="8400">
                  <c:v>5</c:v>
                </c:pt>
                <c:pt idx="8401">
                  <c:v>3</c:v>
                </c:pt>
                <c:pt idx="8402">
                  <c:v>2</c:v>
                </c:pt>
                <c:pt idx="8403">
                  <c:v>4</c:v>
                </c:pt>
                <c:pt idx="8404">
                  <c:v>4</c:v>
                </c:pt>
                <c:pt idx="8405">
                  <c:v>5</c:v>
                </c:pt>
                <c:pt idx="8406">
                  <c:v>2</c:v>
                </c:pt>
                <c:pt idx="8407">
                  <c:v>7</c:v>
                </c:pt>
                <c:pt idx="8408">
                  <c:v>5</c:v>
                </c:pt>
                <c:pt idx="8409">
                  <c:v>4</c:v>
                </c:pt>
                <c:pt idx="8410">
                  <c:v>4</c:v>
                </c:pt>
                <c:pt idx="8411">
                  <c:v>7</c:v>
                </c:pt>
                <c:pt idx="8412">
                  <c:v>4</c:v>
                </c:pt>
                <c:pt idx="8413">
                  <c:v>10</c:v>
                </c:pt>
                <c:pt idx="8414">
                  <c:v>3</c:v>
                </c:pt>
                <c:pt idx="8415">
                  <c:v>3</c:v>
                </c:pt>
                <c:pt idx="8416">
                  <c:v>5</c:v>
                </c:pt>
                <c:pt idx="8417">
                  <c:v>3</c:v>
                </c:pt>
                <c:pt idx="8418">
                  <c:v>1</c:v>
                </c:pt>
                <c:pt idx="8419">
                  <c:v>4</c:v>
                </c:pt>
                <c:pt idx="8420">
                  <c:v>2</c:v>
                </c:pt>
                <c:pt idx="8421">
                  <c:v>3</c:v>
                </c:pt>
                <c:pt idx="8422">
                  <c:v>5</c:v>
                </c:pt>
                <c:pt idx="8423">
                  <c:v>2</c:v>
                </c:pt>
                <c:pt idx="8424">
                  <c:v>5</c:v>
                </c:pt>
                <c:pt idx="8425">
                  <c:v>8</c:v>
                </c:pt>
                <c:pt idx="8426">
                  <c:v>2</c:v>
                </c:pt>
                <c:pt idx="8427">
                  <c:v>2</c:v>
                </c:pt>
                <c:pt idx="8428">
                  <c:v>6</c:v>
                </c:pt>
                <c:pt idx="8429">
                  <c:v>5</c:v>
                </c:pt>
                <c:pt idx="8430">
                  <c:v>2</c:v>
                </c:pt>
                <c:pt idx="8431">
                  <c:v>10</c:v>
                </c:pt>
                <c:pt idx="8432">
                  <c:v>4</c:v>
                </c:pt>
                <c:pt idx="8433">
                  <c:v>2</c:v>
                </c:pt>
                <c:pt idx="8434">
                  <c:v>5</c:v>
                </c:pt>
                <c:pt idx="8435">
                  <c:v>2</c:v>
                </c:pt>
                <c:pt idx="8436">
                  <c:v>11</c:v>
                </c:pt>
                <c:pt idx="8437">
                  <c:v>2</c:v>
                </c:pt>
                <c:pt idx="8438">
                  <c:v>4</c:v>
                </c:pt>
                <c:pt idx="8439">
                  <c:v>2</c:v>
                </c:pt>
                <c:pt idx="8440">
                  <c:v>3</c:v>
                </c:pt>
                <c:pt idx="8441">
                  <c:v>4</c:v>
                </c:pt>
                <c:pt idx="8442">
                  <c:v>2</c:v>
                </c:pt>
                <c:pt idx="8443">
                  <c:v>1</c:v>
                </c:pt>
                <c:pt idx="8444">
                  <c:v>3</c:v>
                </c:pt>
                <c:pt idx="8445">
                  <c:v>4</c:v>
                </c:pt>
                <c:pt idx="8446">
                  <c:v>4</c:v>
                </c:pt>
                <c:pt idx="8447">
                  <c:v>2</c:v>
                </c:pt>
                <c:pt idx="8448">
                  <c:v>3</c:v>
                </c:pt>
                <c:pt idx="8449">
                  <c:v>8</c:v>
                </c:pt>
                <c:pt idx="8450">
                  <c:v>1</c:v>
                </c:pt>
                <c:pt idx="8451">
                  <c:v>5</c:v>
                </c:pt>
                <c:pt idx="8452">
                  <c:v>4</c:v>
                </c:pt>
                <c:pt idx="8453">
                  <c:v>3</c:v>
                </c:pt>
                <c:pt idx="8454">
                  <c:v>5</c:v>
                </c:pt>
                <c:pt idx="8455">
                  <c:v>2</c:v>
                </c:pt>
                <c:pt idx="8456">
                  <c:v>3</c:v>
                </c:pt>
                <c:pt idx="8457">
                  <c:v>3</c:v>
                </c:pt>
                <c:pt idx="8458">
                  <c:v>3</c:v>
                </c:pt>
                <c:pt idx="8459">
                  <c:v>3</c:v>
                </c:pt>
                <c:pt idx="8460">
                  <c:v>5</c:v>
                </c:pt>
                <c:pt idx="8461">
                  <c:v>3</c:v>
                </c:pt>
                <c:pt idx="8462">
                  <c:v>2</c:v>
                </c:pt>
                <c:pt idx="8463">
                  <c:v>3</c:v>
                </c:pt>
                <c:pt idx="8464">
                  <c:v>4</c:v>
                </c:pt>
                <c:pt idx="8465">
                  <c:v>3</c:v>
                </c:pt>
                <c:pt idx="8466">
                  <c:v>3</c:v>
                </c:pt>
                <c:pt idx="8467">
                  <c:v>2</c:v>
                </c:pt>
                <c:pt idx="8468">
                  <c:v>6</c:v>
                </c:pt>
                <c:pt idx="8469">
                  <c:v>4</c:v>
                </c:pt>
                <c:pt idx="8470">
                  <c:v>2</c:v>
                </c:pt>
                <c:pt idx="8471">
                  <c:v>3</c:v>
                </c:pt>
                <c:pt idx="8472">
                  <c:v>1</c:v>
                </c:pt>
                <c:pt idx="8473">
                  <c:v>1</c:v>
                </c:pt>
                <c:pt idx="8474">
                  <c:v>4</c:v>
                </c:pt>
                <c:pt idx="8475">
                  <c:v>2</c:v>
                </c:pt>
                <c:pt idx="8476">
                  <c:v>1</c:v>
                </c:pt>
                <c:pt idx="8477">
                  <c:v>4</c:v>
                </c:pt>
                <c:pt idx="8478">
                  <c:v>2</c:v>
                </c:pt>
                <c:pt idx="8479">
                  <c:v>2</c:v>
                </c:pt>
                <c:pt idx="8480">
                  <c:v>2</c:v>
                </c:pt>
                <c:pt idx="8481">
                  <c:v>3</c:v>
                </c:pt>
                <c:pt idx="8482">
                  <c:v>2</c:v>
                </c:pt>
                <c:pt idx="8483">
                  <c:v>5</c:v>
                </c:pt>
                <c:pt idx="8484">
                  <c:v>10</c:v>
                </c:pt>
                <c:pt idx="8485">
                  <c:v>2</c:v>
                </c:pt>
                <c:pt idx="8486">
                  <c:v>2</c:v>
                </c:pt>
                <c:pt idx="8487">
                  <c:v>3</c:v>
                </c:pt>
                <c:pt idx="8488">
                  <c:v>5</c:v>
                </c:pt>
                <c:pt idx="8489">
                  <c:v>8</c:v>
                </c:pt>
                <c:pt idx="8490">
                  <c:v>7</c:v>
                </c:pt>
                <c:pt idx="8491">
                  <c:v>3</c:v>
                </c:pt>
                <c:pt idx="8492">
                  <c:v>8</c:v>
                </c:pt>
                <c:pt idx="8493">
                  <c:v>3</c:v>
                </c:pt>
                <c:pt idx="8494">
                  <c:v>1</c:v>
                </c:pt>
                <c:pt idx="8495">
                  <c:v>3</c:v>
                </c:pt>
                <c:pt idx="8496">
                  <c:v>3</c:v>
                </c:pt>
                <c:pt idx="8497">
                  <c:v>3</c:v>
                </c:pt>
                <c:pt idx="8498">
                  <c:v>2</c:v>
                </c:pt>
                <c:pt idx="8499">
                  <c:v>6</c:v>
                </c:pt>
                <c:pt idx="8500">
                  <c:v>2</c:v>
                </c:pt>
                <c:pt idx="8501">
                  <c:v>2</c:v>
                </c:pt>
                <c:pt idx="8502">
                  <c:v>3</c:v>
                </c:pt>
                <c:pt idx="8503">
                  <c:v>2</c:v>
                </c:pt>
                <c:pt idx="8504">
                  <c:v>4</c:v>
                </c:pt>
                <c:pt idx="8505">
                  <c:v>9</c:v>
                </c:pt>
                <c:pt idx="8506">
                  <c:v>5</c:v>
                </c:pt>
                <c:pt idx="8507">
                  <c:v>3</c:v>
                </c:pt>
                <c:pt idx="8508">
                  <c:v>11</c:v>
                </c:pt>
                <c:pt idx="8509">
                  <c:v>1</c:v>
                </c:pt>
                <c:pt idx="8510">
                  <c:v>2</c:v>
                </c:pt>
                <c:pt idx="8511">
                  <c:v>2</c:v>
                </c:pt>
                <c:pt idx="8512">
                  <c:v>2</c:v>
                </c:pt>
                <c:pt idx="8513">
                  <c:v>4</c:v>
                </c:pt>
                <c:pt idx="8514">
                  <c:v>3</c:v>
                </c:pt>
                <c:pt idx="8515">
                  <c:v>12</c:v>
                </c:pt>
                <c:pt idx="8516">
                  <c:v>2</c:v>
                </c:pt>
                <c:pt idx="8517">
                  <c:v>6</c:v>
                </c:pt>
                <c:pt idx="8518">
                  <c:v>1</c:v>
                </c:pt>
                <c:pt idx="8519">
                  <c:v>3</c:v>
                </c:pt>
                <c:pt idx="8520">
                  <c:v>3</c:v>
                </c:pt>
                <c:pt idx="8521">
                  <c:v>14</c:v>
                </c:pt>
                <c:pt idx="8522">
                  <c:v>1</c:v>
                </c:pt>
                <c:pt idx="8523">
                  <c:v>7</c:v>
                </c:pt>
                <c:pt idx="8524">
                  <c:v>2</c:v>
                </c:pt>
                <c:pt idx="8525">
                  <c:v>6</c:v>
                </c:pt>
                <c:pt idx="8526">
                  <c:v>3</c:v>
                </c:pt>
                <c:pt idx="8527">
                  <c:v>2</c:v>
                </c:pt>
                <c:pt idx="8528">
                  <c:v>2</c:v>
                </c:pt>
                <c:pt idx="8529">
                  <c:v>2</c:v>
                </c:pt>
                <c:pt idx="8530">
                  <c:v>4</c:v>
                </c:pt>
                <c:pt idx="8531">
                  <c:v>2</c:v>
                </c:pt>
                <c:pt idx="8532">
                  <c:v>7</c:v>
                </c:pt>
                <c:pt idx="8533">
                  <c:v>3</c:v>
                </c:pt>
                <c:pt idx="8534">
                  <c:v>2</c:v>
                </c:pt>
                <c:pt idx="8535">
                  <c:v>3</c:v>
                </c:pt>
                <c:pt idx="8536">
                  <c:v>4</c:v>
                </c:pt>
                <c:pt idx="8537">
                  <c:v>5</c:v>
                </c:pt>
                <c:pt idx="8538">
                  <c:v>3</c:v>
                </c:pt>
                <c:pt idx="8539">
                  <c:v>2</c:v>
                </c:pt>
                <c:pt idx="8540">
                  <c:v>5</c:v>
                </c:pt>
                <c:pt idx="8541">
                  <c:v>2</c:v>
                </c:pt>
                <c:pt idx="8542">
                  <c:v>7</c:v>
                </c:pt>
                <c:pt idx="8543">
                  <c:v>2</c:v>
                </c:pt>
                <c:pt idx="8544">
                  <c:v>1</c:v>
                </c:pt>
                <c:pt idx="8545">
                  <c:v>4</c:v>
                </c:pt>
                <c:pt idx="8546">
                  <c:v>2</c:v>
                </c:pt>
                <c:pt idx="8547">
                  <c:v>3</c:v>
                </c:pt>
                <c:pt idx="8548">
                  <c:v>4</c:v>
                </c:pt>
                <c:pt idx="8549">
                  <c:v>4</c:v>
                </c:pt>
                <c:pt idx="8550">
                  <c:v>3</c:v>
                </c:pt>
                <c:pt idx="8551">
                  <c:v>4</c:v>
                </c:pt>
                <c:pt idx="8552">
                  <c:v>3</c:v>
                </c:pt>
                <c:pt idx="8553">
                  <c:v>8</c:v>
                </c:pt>
                <c:pt idx="8554">
                  <c:v>7</c:v>
                </c:pt>
                <c:pt idx="8555">
                  <c:v>7</c:v>
                </c:pt>
                <c:pt idx="8556">
                  <c:v>9</c:v>
                </c:pt>
                <c:pt idx="8557">
                  <c:v>3</c:v>
                </c:pt>
                <c:pt idx="8558">
                  <c:v>9</c:v>
                </c:pt>
                <c:pt idx="8559">
                  <c:v>3</c:v>
                </c:pt>
                <c:pt idx="8560">
                  <c:v>3</c:v>
                </c:pt>
                <c:pt idx="8561">
                  <c:v>2</c:v>
                </c:pt>
                <c:pt idx="8562">
                  <c:v>5</c:v>
                </c:pt>
                <c:pt idx="8563">
                  <c:v>3</c:v>
                </c:pt>
                <c:pt idx="8564">
                  <c:v>6</c:v>
                </c:pt>
                <c:pt idx="8565">
                  <c:v>3</c:v>
                </c:pt>
                <c:pt idx="8566">
                  <c:v>4</c:v>
                </c:pt>
                <c:pt idx="8567">
                  <c:v>6</c:v>
                </c:pt>
                <c:pt idx="8568">
                  <c:v>7</c:v>
                </c:pt>
                <c:pt idx="8569">
                  <c:v>13</c:v>
                </c:pt>
                <c:pt idx="8570">
                  <c:v>2</c:v>
                </c:pt>
                <c:pt idx="8571">
                  <c:v>3</c:v>
                </c:pt>
                <c:pt idx="8572">
                  <c:v>5</c:v>
                </c:pt>
                <c:pt idx="8573">
                  <c:v>2</c:v>
                </c:pt>
                <c:pt idx="8574">
                  <c:v>3</c:v>
                </c:pt>
                <c:pt idx="8575">
                  <c:v>4</c:v>
                </c:pt>
                <c:pt idx="8576">
                  <c:v>1</c:v>
                </c:pt>
                <c:pt idx="8577">
                  <c:v>2</c:v>
                </c:pt>
                <c:pt idx="8578">
                  <c:v>2</c:v>
                </c:pt>
                <c:pt idx="8579">
                  <c:v>1</c:v>
                </c:pt>
                <c:pt idx="8580">
                  <c:v>3</c:v>
                </c:pt>
                <c:pt idx="8581">
                  <c:v>2</c:v>
                </c:pt>
                <c:pt idx="8582">
                  <c:v>2</c:v>
                </c:pt>
                <c:pt idx="8583">
                  <c:v>5</c:v>
                </c:pt>
                <c:pt idx="8584">
                  <c:v>2</c:v>
                </c:pt>
                <c:pt idx="8585">
                  <c:v>7</c:v>
                </c:pt>
                <c:pt idx="8586">
                  <c:v>5</c:v>
                </c:pt>
                <c:pt idx="8587">
                  <c:v>5</c:v>
                </c:pt>
                <c:pt idx="8588">
                  <c:v>2</c:v>
                </c:pt>
                <c:pt idx="8589">
                  <c:v>2</c:v>
                </c:pt>
                <c:pt idx="8590">
                  <c:v>3</c:v>
                </c:pt>
                <c:pt idx="8591">
                  <c:v>2</c:v>
                </c:pt>
                <c:pt idx="8592">
                  <c:v>3</c:v>
                </c:pt>
                <c:pt idx="8593">
                  <c:v>3</c:v>
                </c:pt>
                <c:pt idx="8594">
                  <c:v>4</c:v>
                </c:pt>
                <c:pt idx="8595">
                  <c:v>2</c:v>
                </c:pt>
                <c:pt idx="8596">
                  <c:v>1</c:v>
                </c:pt>
                <c:pt idx="8597">
                  <c:v>4</c:v>
                </c:pt>
                <c:pt idx="8598">
                  <c:v>3</c:v>
                </c:pt>
                <c:pt idx="8599">
                  <c:v>3</c:v>
                </c:pt>
                <c:pt idx="8600">
                  <c:v>2</c:v>
                </c:pt>
                <c:pt idx="8601">
                  <c:v>1</c:v>
                </c:pt>
                <c:pt idx="8602">
                  <c:v>7</c:v>
                </c:pt>
                <c:pt idx="8603">
                  <c:v>2</c:v>
                </c:pt>
                <c:pt idx="8604">
                  <c:v>3</c:v>
                </c:pt>
                <c:pt idx="8605">
                  <c:v>5</c:v>
                </c:pt>
                <c:pt idx="8606">
                  <c:v>2</c:v>
                </c:pt>
                <c:pt idx="8607">
                  <c:v>2</c:v>
                </c:pt>
                <c:pt idx="8608">
                  <c:v>4</c:v>
                </c:pt>
                <c:pt idx="8609">
                  <c:v>2</c:v>
                </c:pt>
                <c:pt idx="8610">
                  <c:v>2</c:v>
                </c:pt>
                <c:pt idx="8611">
                  <c:v>5</c:v>
                </c:pt>
                <c:pt idx="8612">
                  <c:v>2</c:v>
                </c:pt>
                <c:pt idx="8613">
                  <c:v>3</c:v>
                </c:pt>
                <c:pt idx="8614">
                  <c:v>2</c:v>
                </c:pt>
                <c:pt idx="8615">
                  <c:v>3</c:v>
                </c:pt>
                <c:pt idx="8616">
                  <c:v>2</c:v>
                </c:pt>
                <c:pt idx="8617">
                  <c:v>3</c:v>
                </c:pt>
                <c:pt idx="8618">
                  <c:v>7</c:v>
                </c:pt>
                <c:pt idx="8619">
                  <c:v>4</c:v>
                </c:pt>
                <c:pt idx="8620">
                  <c:v>5</c:v>
                </c:pt>
                <c:pt idx="8621">
                  <c:v>2</c:v>
                </c:pt>
                <c:pt idx="8622">
                  <c:v>4</c:v>
                </c:pt>
                <c:pt idx="8623">
                  <c:v>6</c:v>
                </c:pt>
                <c:pt idx="8624">
                  <c:v>5</c:v>
                </c:pt>
                <c:pt idx="8625">
                  <c:v>3</c:v>
                </c:pt>
                <c:pt idx="8626">
                  <c:v>3</c:v>
                </c:pt>
                <c:pt idx="8627">
                  <c:v>5</c:v>
                </c:pt>
                <c:pt idx="8628">
                  <c:v>2</c:v>
                </c:pt>
                <c:pt idx="8629">
                  <c:v>2</c:v>
                </c:pt>
                <c:pt idx="8630">
                  <c:v>4</c:v>
                </c:pt>
                <c:pt idx="8631">
                  <c:v>5</c:v>
                </c:pt>
                <c:pt idx="8632">
                  <c:v>6</c:v>
                </c:pt>
                <c:pt idx="8633">
                  <c:v>3</c:v>
                </c:pt>
                <c:pt idx="8634">
                  <c:v>2</c:v>
                </c:pt>
                <c:pt idx="8635">
                  <c:v>5</c:v>
                </c:pt>
                <c:pt idx="8636">
                  <c:v>5</c:v>
                </c:pt>
                <c:pt idx="8637">
                  <c:v>7</c:v>
                </c:pt>
                <c:pt idx="8638">
                  <c:v>5</c:v>
                </c:pt>
                <c:pt idx="8639">
                  <c:v>3</c:v>
                </c:pt>
                <c:pt idx="8640">
                  <c:v>5</c:v>
                </c:pt>
                <c:pt idx="8641">
                  <c:v>6</c:v>
                </c:pt>
                <c:pt idx="8642">
                  <c:v>11</c:v>
                </c:pt>
                <c:pt idx="8643">
                  <c:v>1</c:v>
                </c:pt>
                <c:pt idx="8644">
                  <c:v>7</c:v>
                </c:pt>
                <c:pt idx="8645">
                  <c:v>1</c:v>
                </c:pt>
                <c:pt idx="8646">
                  <c:v>3</c:v>
                </c:pt>
                <c:pt idx="8647">
                  <c:v>2</c:v>
                </c:pt>
                <c:pt idx="8648">
                  <c:v>5</c:v>
                </c:pt>
                <c:pt idx="8649">
                  <c:v>3</c:v>
                </c:pt>
                <c:pt idx="8650">
                  <c:v>5</c:v>
                </c:pt>
                <c:pt idx="8651">
                  <c:v>3</c:v>
                </c:pt>
                <c:pt idx="8652">
                  <c:v>2</c:v>
                </c:pt>
                <c:pt idx="8653">
                  <c:v>2</c:v>
                </c:pt>
                <c:pt idx="8654">
                  <c:v>4</c:v>
                </c:pt>
                <c:pt idx="8655">
                  <c:v>2</c:v>
                </c:pt>
                <c:pt idx="8656">
                  <c:v>1</c:v>
                </c:pt>
                <c:pt idx="8657">
                  <c:v>2</c:v>
                </c:pt>
                <c:pt idx="8658">
                  <c:v>1</c:v>
                </c:pt>
                <c:pt idx="8659">
                  <c:v>6</c:v>
                </c:pt>
                <c:pt idx="8660">
                  <c:v>5</c:v>
                </c:pt>
                <c:pt idx="8661">
                  <c:v>4</c:v>
                </c:pt>
                <c:pt idx="8662">
                  <c:v>6</c:v>
                </c:pt>
                <c:pt idx="8663">
                  <c:v>7</c:v>
                </c:pt>
                <c:pt idx="8664">
                  <c:v>5</c:v>
                </c:pt>
                <c:pt idx="8665">
                  <c:v>5</c:v>
                </c:pt>
                <c:pt idx="8666">
                  <c:v>5</c:v>
                </c:pt>
                <c:pt idx="8667">
                  <c:v>4</c:v>
                </c:pt>
                <c:pt idx="8668">
                  <c:v>1</c:v>
                </c:pt>
                <c:pt idx="8669">
                  <c:v>4</c:v>
                </c:pt>
                <c:pt idx="8670">
                  <c:v>3</c:v>
                </c:pt>
                <c:pt idx="8671">
                  <c:v>2</c:v>
                </c:pt>
                <c:pt idx="8672">
                  <c:v>2</c:v>
                </c:pt>
                <c:pt idx="8673">
                  <c:v>3</c:v>
                </c:pt>
                <c:pt idx="8674">
                  <c:v>3</c:v>
                </c:pt>
                <c:pt idx="8675">
                  <c:v>6</c:v>
                </c:pt>
                <c:pt idx="8676">
                  <c:v>1</c:v>
                </c:pt>
                <c:pt idx="8677">
                  <c:v>5</c:v>
                </c:pt>
                <c:pt idx="8678">
                  <c:v>8</c:v>
                </c:pt>
                <c:pt idx="8679">
                  <c:v>5</c:v>
                </c:pt>
                <c:pt idx="8680">
                  <c:v>7</c:v>
                </c:pt>
                <c:pt idx="8681">
                  <c:v>5</c:v>
                </c:pt>
                <c:pt idx="8682">
                  <c:v>3</c:v>
                </c:pt>
                <c:pt idx="8683">
                  <c:v>2</c:v>
                </c:pt>
                <c:pt idx="8684">
                  <c:v>7</c:v>
                </c:pt>
                <c:pt idx="8685">
                  <c:v>6</c:v>
                </c:pt>
                <c:pt idx="8686">
                  <c:v>2</c:v>
                </c:pt>
                <c:pt idx="8687">
                  <c:v>5</c:v>
                </c:pt>
                <c:pt idx="8688">
                  <c:v>2</c:v>
                </c:pt>
                <c:pt idx="8689">
                  <c:v>3</c:v>
                </c:pt>
                <c:pt idx="8690">
                  <c:v>2</c:v>
                </c:pt>
                <c:pt idx="8691">
                  <c:v>2</c:v>
                </c:pt>
                <c:pt idx="8692">
                  <c:v>5</c:v>
                </c:pt>
                <c:pt idx="8693">
                  <c:v>5</c:v>
                </c:pt>
                <c:pt idx="8694">
                  <c:v>3</c:v>
                </c:pt>
                <c:pt idx="8695">
                  <c:v>1</c:v>
                </c:pt>
                <c:pt idx="8696">
                  <c:v>3</c:v>
                </c:pt>
                <c:pt idx="8697">
                  <c:v>4</c:v>
                </c:pt>
                <c:pt idx="8698">
                  <c:v>2</c:v>
                </c:pt>
                <c:pt idx="8699">
                  <c:v>8</c:v>
                </c:pt>
                <c:pt idx="8700">
                  <c:v>8</c:v>
                </c:pt>
                <c:pt idx="8701">
                  <c:v>1</c:v>
                </c:pt>
                <c:pt idx="8702">
                  <c:v>5</c:v>
                </c:pt>
                <c:pt idx="8703">
                  <c:v>2</c:v>
                </c:pt>
                <c:pt idx="8704">
                  <c:v>8</c:v>
                </c:pt>
                <c:pt idx="8705">
                  <c:v>1</c:v>
                </c:pt>
                <c:pt idx="8706">
                  <c:v>2</c:v>
                </c:pt>
                <c:pt idx="8707">
                  <c:v>2</c:v>
                </c:pt>
                <c:pt idx="8708">
                  <c:v>4</c:v>
                </c:pt>
                <c:pt idx="8709">
                  <c:v>3</c:v>
                </c:pt>
                <c:pt idx="8710">
                  <c:v>3</c:v>
                </c:pt>
                <c:pt idx="8711">
                  <c:v>3</c:v>
                </c:pt>
                <c:pt idx="8712">
                  <c:v>3</c:v>
                </c:pt>
                <c:pt idx="8713">
                  <c:v>6</c:v>
                </c:pt>
                <c:pt idx="8714">
                  <c:v>5</c:v>
                </c:pt>
                <c:pt idx="8715">
                  <c:v>1</c:v>
                </c:pt>
                <c:pt idx="8716">
                  <c:v>4</c:v>
                </c:pt>
                <c:pt idx="8717">
                  <c:v>2</c:v>
                </c:pt>
                <c:pt idx="8718">
                  <c:v>8</c:v>
                </c:pt>
                <c:pt idx="8719">
                  <c:v>3</c:v>
                </c:pt>
                <c:pt idx="8720">
                  <c:v>2</c:v>
                </c:pt>
                <c:pt idx="8721">
                  <c:v>9</c:v>
                </c:pt>
                <c:pt idx="8722">
                  <c:v>2</c:v>
                </c:pt>
                <c:pt idx="8723">
                  <c:v>7</c:v>
                </c:pt>
                <c:pt idx="8724">
                  <c:v>6</c:v>
                </c:pt>
                <c:pt idx="8725">
                  <c:v>4</c:v>
                </c:pt>
                <c:pt idx="8726">
                  <c:v>3</c:v>
                </c:pt>
                <c:pt idx="8727">
                  <c:v>3</c:v>
                </c:pt>
                <c:pt idx="8728">
                  <c:v>2</c:v>
                </c:pt>
                <c:pt idx="8729">
                  <c:v>3</c:v>
                </c:pt>
                <c:pt idx="8730">
                  <c:v>7</c:v>
                </c:pt>
                <c:pt idx="8731">
                  <c:v>3</c:v>
                </c:pt>
                <c:pt idx="8732">
                  <c:v>3</c:v>
                </c:pt>
                <c:pt idx="8733">
                  <c:v>3</c:v>
                </c:pt>
                <c:pt idx="8734">
                  <c:v>5</c:v>
                </c:pt>
                <c:pt idx="8735">
                  <c:v>4</c:v>
                </c:pt>
                <c:pt idx="8736">
                  <c:v>3</c:v>
                </c:pt>
                <c:pt idx="8737">
                  <c:v>5</c:v>
                </c:pt>
                <c:pt idx="8738">
                  <c:v>4</c:v>
                </c:pt>
                <c:pt idx="8739">
                  <c:v>2</c:v>
                </c:pt>
                <c:pt idx="8740">
                  <c:v>5</c:v>
                </c:pt>
                <c:pt idx="8741">
                  <c:v>3</c:v>
                </c:pt>
                <c:pt idx="8742">
                  <c:v>1</c:v>
                </c:pt>
                <c:pt idx="8743">
                  <c:v>3</c:v>
                </c:pt>
                <c:pt idx="8744">
                  <c:v>4</c:v>
                </c:pt>
                <c:pt idx="8745">
                  <c:v>3</c:v>
                </c:pt>
                <c:pt idx="8746">
                  <c:v>2</c:v>
                </c:pt>
                <c:pt idx="8747">
                  <c:v>2</c:v>
                </c:pt>
                <c:pt idx="8748">
                  <c:v>2</c:v>
                </c:pt>
                <c:pt idx="8749">
                  <c:v>3</c:v>
                </c:pt>
                <c:pt idx="8750">
                  <c:v>2</c:v>
                </c:pt>
                <c:pt idx="8751">
                  <c:v>4</c:v>
                </c:pt>
                <c:pt idx="8752">
                  <c:v>3</c:v>
                </c:pt>
                <c:pt idx="8753">
                  <c:v>6</c:v>
                </c:pt>
                <c:pt idx="8754">
                  <c:v>3</c:v>
                </c:pt>
                <c:pt idx="8755">
                  <c:v>2</c:v>
                </c:pt>
                <c:pt idx="8756">
                  <c:v>2</c:v>
                </c:pt>
                <c:pt idx="8757">
                  <c:v>8</c:v>
                </c:pt>
                <c:pt idx="8758">
                  <c:v>3</c:v>
                </c:pt>
                <c:pt idx="8759">
                  <c:v>3</c:v>
                </c:pt>
                <c:pt idx="8760">
                  <c:v>1</c:v>
                </c:pt>
                <c:pt idx="8761">
                  <c:v>8</c:v>
                </c:pt>
                <c:pt idx="8762">
                  <c:v>1</c:v>
                </c:pt>
                <c:pt idx="8763">
                  <c:v>2</c:v>
                </c:pt>
                <c:pt idx="8764">
                  <c:v>2</c:v>
                </c:pt>
                <c:pt idx="8765">
                  <c:v>2</c:v>
                </c:pt>
                <c:pt idx="8766">
                  <c:v>3</c:v>
                </c:pt>
                <c:pt idx="8767">
                  <c:v>5</c:v>
                </c:pt>
                <c:pt idx="8768">
                  <c:v>4</c:v>
                </c:pt>
                <c:pt idx="8769">
                  <c:v>3</c:v>
                </c:pt>
                <c:pt idx="8770">
                  <c:v>4</c:v>
                </c:pt>
                <c:pt idx="8771">
                  <c:v>4</c:v>
                </c:pt>
                <c:pt idx="8772">
                  <c:v>3</c:v>
                </c:pt>
                <c:pt idx="8773">
                  <c:v>6</c:v>
                </c:pt>
                <c:pt idx="8774">
                  <c:v>2</c:v>
                </c:pt>
                <c:pt idx="8775">
                  <c:v>2</c:v>
                </c:pt>
                <c:pt idx="8776">
                  <c:v>5</c:v>
                </c:pt>
                <c:pt idx="8777">
                  <c:v>8</c:v>
                </c:pt>
                <c:pt idx="8778">
                  <c:v>3</c:v>
                </c:pt>
                <c:pt idx="8779">
                  <c:v>3</c:v>
                </c:pt>
                <c:pt idx="8780">
                  <c:v>2</c:v>
                </c:pt>
                <c:pt idx="8781">
                  <c:v>6</c:v>
                </c:pt>
                <c:pt idx="8782">
                  <c:v>4</c:v>
                </c:pt>
                <c:pt idx="8783">
                  <c:v>3</c:v>
                </c:pt>
                <c:pt idx="8784">
                  <c:v>2</c:v>
                </c:pt>
                <c:pt idx="8785">
                  <c:v>5</c:v>
                </c:pt>
                <c:pt idx="8786">
                  <c:v>3</c:v>
                </c:pt>
                <c:pt idx="8787">
                  <c:v>4</c:v>
                </c:pt>
                <c:pt idx="8788">
                  <c:v>3</c:v>
                </c:pt>
                <c:pt idx="8789">
                  <c:v>2</c:v>
                </c:pt>
                <c:pt idx="8790">
                  <c:v>9</c:v>
                </c:pt>
                <c:pt idx="8791">
                  <c:v>7</c:v>
                </c:pt>
                <c:pt idx="8792">
                  <c:v>2</c:v>
                </c:pt>
                <c:pt idx="8793">
                  <c:v>5</c:v>
                </c:pt>
                <c:pt idx="8794">
                  <c:v>5</c:v>
                </c:pt>
                <c:pt idx="8795">
                  <c:v>4</c:v>
                </c:pt>
                <c:pt idx="8796">
                  <c:v>2</c:v>
                </c:pt>
                <c:pt idx="8797">
                  <c:v>2</c:v>
                </c:pt>
                <c:pt idx="8798">
                  <c:v>5</c:v>
                </c:pt>
                <c:pt idx="8799">
                  <c:v>5</c:v>
                </c:pt>
                <c:pt idx="8800">
                  <c:v>2</c:v>
                </c:pt>
                <c:pt idx="8801">
                  <c:v>2</c:v>
                </c:pt>
                <c:pt idx="8802">
                  <c:v>2</c:v>
                </c:pt>
                <c:pt idx="8803">
                  <c:v>3</c:v>
                </c:pt>
                <c:pt idx="8804">
                  <c:v>3</c:v>
                </c:pt>
                <c:pt idx="8805">
                  <c:v>3</c:v>
                </c:pt>
                <c:pt idx="8806">
                  <c:v>2</c:v>
                </c:pt>
                <c:pt idx="8807">
                  <c:v>3</c:v>
                </c:pt>
                <c:pt idx="8808">
                  <c:v>5</c:v>
                </c:pt>
                <c:pt idx="8809">
                  <c:v>5</c:v>
                </c:pt>
                <c:pt idx="8810">
                  <c:v>4</c:v>
                </c:pt>
                <c:pt idx="8811">
                  <c:v>3</c:v>
                </c:pt>
                <c:pt idx="8812">
                  <c:v>5</c:v>
                </c:pt>
                <c:pt idx="8813">
                  <c:v>3</c:v>
                </c:pt>
                <c:pt idx="8814">
                  <c:v>2</c:v>
                </c:pt>
                <c:pt idx="8815">
                  <c:v>6</c:v>
                </c:pt>
                <c:pt idx="8816">
                  <c:v>4</c:v>
                </c:pt>
                <c:pt idx="8817">
                  <c:v>2</c:v>
                </c:pt>
                <c:pt idx="8818">
                  <c:v>6</c:v>
                </c:pt>
                <c:pt idx="8819">
                  <c:v>4</c:v>
                </c:pt>
                <c:pt idx="8820">
                  <c:v>2</c:v>
                </c:pt>
                <c:pt idx="8821">
                  <c:v>2</c:v>
                </c:pt>
                <c:pt idx="8822">
                  <c:v>2</c:v>
                </c:pt>
                <c:pt idx="8823">
                  <c:v>2</c:v>
                </c:pt>
                <c:pt idx="8824">
                  <c:v>3</c:v>
                </c:pt>
                <c:pt idx="8825">
                  <c:v>3</c:v>
                </c:pt>
                <c:pt idx="8826">
                  <c:v>5</c:v>
                </c:pt>
                <c:pt idx="8827">
                  <c:v>7</c:v>
                </c:pt>
                <c:pt idx="8828">
                  <c:v>2</c:v>
                </c:pt>
                <c:pt idx="8829">
                  <c:v>2</c:v>
                </c:pt>
                <c:pt idx="8830">
                  <c:v>10</c:v>
                </c:pt>
                <c:pt idx="8831">
                  <c:v>2</c:v>
                </c:pt>
                <c:pt idx="8832">
                  <c:v>2</c:v>
                </c:pt>
                <c:pt idx="8833">
                  <c:v>1</c:v>
                </c:pt>
                <c:pt idx="8834">
                  <c:v>2</c:v>
                </c:pt>
                <c:pt idx="8835">
                  <c:v>4</c:v>
                </c:pt>
                <c:pt idx="8836">
                  <c:v>3</c:v>
                </c:pt>
                <c:pt idx="8837">
                  <c:v>5</c:v>
                </c:pt>
                <c:pt idx="8838">
                  <c:v>3</c:v>
                </c:pt>
                <c:pt idx="8839">
                  <c:v>2</c:v>
                </c:pt>
                <c:pt idx="8840">
                  <c:v>3</c:v>
                </c:pt>
                <c:pt idx="8841">
                  <c:v>3</c:v>
                </c:pt>
                <c:pt idx="8842">
                  <c:v>2</c:v>
                </c:pt>
                <c:pt idx="8843">
                  <c:v>5</c:v>
                </c:pt>
                <c:pt idx="8844">
                  <c:v>3</c:v>
                </c:pt>
                <c:pt idx="8845">
                  <c:v>3</c:v>
                </c:pt>
                <c:pt idx="8846">
                  <c:v>5</c:v>
                </c:pt>
                <c:pt idx="8847">
                  <c:v>2</c:v>
                </c:pt>
                <c:pt idx="8848">
                  <c:v>1</c:v>
                </c:pt>
                <c:pt idx="8849">
                  <c:v>10</c:v>
                </c:pt>
                <c:pt idx="8850">
                  <c:v>2</c:v>
                </c:pt>
                <c:pt idx="8851">
                  <c:v>2</c:v>
                </c:pt>
                <c:pt idx="8852">
                  <c:v>4</c:v>
                </c:pt>
                <c:pt idx="8853">
                  <c:v>5</c:v>
                </c:pt>
                <c:pt idx="8854">
                  <c:v>3</c:v>
                </c:pt>
                <c:pt idx="8855">
                  <c:v>3</c:v>
                </c:pt>
                <c:pt idx="8856">
                  <c:v>6</c:v>
                </c:pt>
                <c:pt idx="8857">
                  <c:v>2</c:v>
                </c:pt>
                <c:pt idx="8858">
                  <c:v>5</c:v>
                </c:pt>
                <c:pt idx="8859">
                  <c:v>1</c:v>
                </c:pt>
                <c:pt idx="8860">
                  <c:v>3</c:v>
                </c:pt>
                <c:pt idx="8861">
                  <c:v>4</c:v>
                </c:pt>
                <c:pt idx="8862">
                  <c:v>4</c:v>
                </c:pt>
                <c:pt idx="8863">
                  <c:v>4</c:v>
                </c:pt>
                <c:pt idx="8864">
                  <c:v>6</c:v>
                </c:pt>
                <c:pt idx="8865">
                  <c:v>3</c:v>
                </c:pt>
                <c:pt idx="8866">
                  <c:v>5</c:v>
                </c:pt>
                <c:pt idx="8867">
                  <c:v>2</c:v>
                </c:pt>
                <c:pt idx="8868">
                  <c:v>2</c:v>
                </c:pt>
                <c:pt idx="8869">
                  <c:v>5</c:v>
                </c:pt>
                <c:pt idx="8870">
                  <c:v>12</c:v>
                </c:pt>
                <c:pt idx="8871">
                  <c:v>4</c:v>
                </c:pt>
                <c:pt idx="8872">
                  <c:v>2</c:v>
                </c:pt>
                <c:pt idx="8873">
                  <c:v>2</c:v>
                </c:pt>
                <c:pt idx="8874">
                  <c:v>5</c:v>
                </c:pt>
                <c:pt idx="8875">
                  <c:v>2</c:v>
                </c:pt>
                <c:pt idx="8876">
                  <c:v>1</c:v>
                </c:pt>
                <c:pt idx="8877">
                  <c:v>4</c:v>
                </c:pt>
                <c:pt idx="8878">
                  <c:v>3</c:v>
                </c:pt>
                <c:pt idx="8879">
                  <c:v>11</c:v>
                </c:pt>
                <c:pt idx="8880">
                  <c:v>3</c:v>
                </c:pt>
                <c:pt idx="8881">
                  <c:v>7</c:v>
                </c:pt>
                <c:pt idx="8882">
                  <c:v>2</c:v>
                </c:pt>
                <c:pt idx="8883">
                  <c:v>3</c:v>
                </c:pt>
                <c:pt idx="8884">
                  <c:v>4</c:v>
                </c:pt>
                <c:pt idx="8885">
                  <c:v>3</c:v>
                </c:pt>
                <c:pt idx="8886">
                  <c:v>8</c:v>
                </c:pt>
                <c:pt idx="8887">
                  <c:v>2</c:v>
                </c:pt>
                <c:pt idx="8888">
                  <c:v>9</c:v>
                </c:pt>
                <c:pt idx="8889">
                  <c:v>3</c:v>
                </c:pt>
                <c:pt idx="8890">
                  <c:v>7</c:v>
                </c:pt>
                <c:pt idx="8891">
                  <c:v>2</c:v>
                </c:pt>
                <c:pt idx="8892">
                  <c:v>9</c:v>
                </c:pt>
                <c:pt idx="8893">
                  <c:v>2</c:v>
                </c:pt>
                <c:pt idx="8894">
                  <c:v>3</c:v>
                </c:pt>
                <c:pt idx="8895">
                  <c:v>3</c:v>
                </c:pt>
                <c:pt idx="8896">
                  <c:v>3</c:v>
                </c:pt>
                <c:pt idx="8897">
                  <c:v>4</c:v>
                </c:pt>
                <c:pt idx="8898">
                  <c:v>3</c:v>
                </c:pt>
                <c:pt idx="8899">
                  <c:v>2</c:v>
                </c:pt>
                <c:pt idx="8900">
                  <c:v>3</c:v>
                </c:pt>
                <c:pt idx="8901">
                  <c:v>4</c:v>
                </c:pt>
                <c:pt idx="8902">
                  <c:v>3</c:v>
                </c:pt>
                <c:pt idx="8903">
                  <c:v>2</c:v>
                </c:pt>
                <c:pt idx="8904">
                  <c:v>1</c:v>
                </c:pt>
                <c:pt idx="8905">
                  <c:v>3</c:v>
                </c:pt>
                <c:pt idx="8906">
                  <c:v>9</c:v>
                </c:pt>
                <c:pt idx="8907">
                  <c:v>7</c:v>
                </c:pt>
                <c:pt idx="8908">
                  <c:v>8</c:v>
                </c:pt>
                <c:pt idx="8909">
                  <c:v>3</c:v>
                </c:pt>
                <c:pt idx="8910">
                  <c:v>3</c:v>
                </c:pt>
                <c:pt idx="8911">
                  <c:v>9</c:v>
                </c:pt>
                <c:pt idx="8912">
                  <c:v>2</c:v>
                </c:pt>
                <c:pt idx="8913">
                  <c:v>2</c:v>
                </c:pt>
                <c:pt idx="8914">
                  <c:v>6</c:v>
                </c:pt>
                <c:pt idx="8915">
                  <c:v>4</c:v>
                </c:pt>
                <c:pt idx="8916">
                  <c:v>4</c:v>
                </c:pt>
                <c:pt idx="8917">
                  <c:v>2</c:v>
                </c:pt>
                <c:pt idx="8918">
                  <c:v>6</c:v>
                </c:pt>
                <c:pt idx="8919">
                  <c:v>2</c:v>
                </c:pt>
                <c:pt idx="8920">
                  <c:v>2</c:v>
                </c:pt>
                <c:pt idx="8921">
                  <c:v>3</c:v>
                </c:pt>
                <c:pt idx="8922">
                  <c:v>3</c:v>
                </c:pt>
                <c:pt idx="8923">
                  <c:v>4</c:v>
                </c:pt>
                <c:pt idx="8924">
                  <c:v>4</c:v>
                </c:pt>
                <c:pt idx="8925">
                  <c:v>3</c:v>
                </c:pt>
                <c:pt idx="8926">
                  <c:v>3</c:v>
                </c:pt>
                <c:pt idx="8927">
                  <c:v>5</c:v>
                </c:pt>
                <c:pt idx="8928">
                  <c:v>4</c:v>
                </c:pt>
                <c:pt idx="8929">
                  <c:v>2</c:v>
                </c:pt>
                <c:pt idx="8930">
                  <c:v>3</c:v>
                </c:pt>
                <c:pt idx="8931">
                  <c:v>5</c:v>
                </c:pt>
                <c:pt idx="8932">
                  <c:v>3</c:v>
                </c:pt>
                <c:pt idx="8933">
                  <c:v>2</c:v>
                </c:pt>
                <c:pt idx="8934">
                  <c:v>3</c:v>
                </c:pt>
                <c:pt idx="8935">
                  <c:v>14</c:v>
                </c:pt>
                <c:pt idx="8936">
                  <c:v>5</c:v>
                </c:pt>
                <c:pt idx="8937">
                  <c:v>2</c:v>
                </c:pt>
                <c:pt idx="8938">
                  <c:v>5</c:v>
                </c:pt>
                <c:pt idx="8939">
                  <c:v>2</c:v>
                </c:pt>
                <c:pt idx="8940">
                  <c:v>3</c:v>
                </c:pt>
                <c:pt idx="8941">
                  <c:v>7</c:v>
                </c:pt>
                <c:pt idx="8942">
                  <c:v>3</c:v>
                </c:pt>
                <c:pt idx="8943">
                  <c:v>3</c:v>
                </c:pt>
                <c:pt idx="8944">
                  <c:v>3</c:v>
                </c:pt>
                <c:pt idx="8945">
                  <c:v>3</c:v>
                </c:pt>
                <c:pt idx="8946">
                  <c:v>3</c:v>
                </c:pt>
                <c:pt idx="8947">
                  <c:v>5</c:v>
                </c:pt>
                <c:pt idx="8948">
                  <c:v>1</c:v>
                </c:pt>
                <c:pt idx="8949">
                  <c:v>6</c:v>
                </c:pt>
                <c:pt idx="8950">
                  <c:v>2</c:v>
                </c:pt>
                <c:pt idx="8951">
                  <c:v>3</c:v>
                </c:pt>
                <c:pt idx="8952">
                  <c:v>7</c:v>
                </c:pt>
                <c:pt idx="8953">
                  <c:v>5</c:v>
                </c:pt>
                <c:pt idx="8954">
                  <c:v>4</c:v>
                </c:pt>
                <c:pt idx="8955">
                  <c:v>2</c:v>
                </c:pt>
                <c:pt idx="8956">
                  <c:v>3</c:v>
                </c:pt>
                <c:pt idx="8957">
                  <c:v>2</c:v>
                </c:pt>
                <c:pt idx="8958">
                  <c:v>5</c:v>
                </c:pt>
                <c:pt idx="8959">
                  <c:v>5</c:v>
                </c:pt>
                <c:pt idx="8960">
                  <c:v>5</c:v>
                </c:pt>
                <c:pt idx="8961">
                  <c:v>4</c:v>
                </c:pt>
                <c:pt idx="8962">
                  <c:v>2</c:v>
                </c:pt>
                <c:pt idx="8963">
                  <c:v>3</c:v>
                </c:pt>
                <c:pt idx="8964">
                  <c:v>5</c:v>
                </c:pt>
                <c:pt idx="8965">
                  <c:v>2</c:v>
                </c:pt>
                <c:pt idx="8966">
                  <c:v>1</c:v>
                </c:pt>
                <c:pt idx="8967">
                  <c:v>7</c:v>
                </c:pt>
                <c:pt idx="8968">
                  <c:v>1</c:v>
                </c:pt>
                <c:pt idx="8969">
                  <c:v>9</c:v>
                </c:pt>
                <c:pt idx="8970">
                  <c:v>2</c:v>
                </c:pt>
                <c:pt idx="8971">
                  <c:v>2</c:v>
                </c:pt>
                <c:pt idx="8972">
                  <c:v>1</c:v>
                </c:pt>
                <c:pt idx="8973">
                  <c:v>7</c:v>
                </c:pt>
                <c:pt idx="8974">
                  <c:v>7</c:v>
                </c:pt>
                <c:pt idx="8975">
                  <c:v>2</c:v>
                </c:pt>
                <c:pt idx="8976">
                  <c:v>1</c:v>
                </c:pt>
                <c:pt idx="8977">
                  <c:v>2</c:v>
                </c:pt>
                <c:pt idx="8978">
                  <c:v>2</c:v>
                </c:pt>
                <c:pt idx="8979">
                  <c:v>1</c:v>
                </c:pt>
                <c:pt idx="8980">
                  <c:v>2</c:v>
                </c:pt>
                <c:pt idx="8981">
                  <c:v>3</c:v>
                </c:pt>
                <c:pt idx="8982">
                  <c:v>4</c:v>
                </c:pt>
                <c:pt idx="8983">
                  <c:v>5</c:v>
                </c:pt>
                <c:pt idx="8984">
                  <c:v>2</c:v>
                </c:pt>
                <c:pt idx="8985">
                  <c:v>3</c:v>
                </c:pt>
                <c:pt idx="8986">
                  <c:v>5</c:v>
                </c:pt>
                <c:pt idx="8987">
                  <c:v>2</c:v>
                </c:pt>
                <c:pt idx="8988">
                  <c:v>2</c:v>
                </c:pt>
                <c:pt idx="8989">
                  <c:v>2</c:v>
                </c:pt>
                <c:pt idx="8990">
                  <c:v>7</c:v>
                </c:pt>
                <c:pt idx="8991">
                  <c:v>5</c:v>
                </c:pt>
                <c:pt idx="8992">
                  <c:v>2</c:v>
                </c:pt>
                <c:pt idx="8993">
                  <c:v>7</c:v>
                </c:pt>
                <c:pt idx="8994">
                  <c:v>5</c:v>
                </c:pt>
                <c:pt idx="8995">
                  <c:v>5</c:v>
                </c:pt>
                <c:pt idx="8996">
                  <c:v>2</c:v>
                </c:pt>
                <c:pt idx="8997">
                  <c:v>2</c:v>
                </c:pt>
                <c:pt idx="8998">
                  <c:v>7</c:v>
                </c:pt>
                <c:pt idx="8999">
                  <c:v>5</c:v>
                </c:pt>
                <c:pt idx="9000">
                  <c:v>3</c:v>
                </c:pt>
                <c:pt idx="9001">
                  <c:v>1</c:v>
                </c:pt>
                <c:pt idx="9002">
                  <c:v>3</c:v>
                </c:pt>
                <c:pt idx="9003">
                  <c:v>6</c:v>
                </c:pt>
                <c:pt idx="9004">
                  <c:v>8</c:v>
                </c:pt>
                <c:pt idx="9005">
                  <c:v>6</c:v>
                </c:pt>
                <c:pt idx="9006">
                  <c:v>1</c:v>
                </c:pt>
                <c:pt idx="9007">
                  <c:v>2</c:v>
                </c:pt>
                <c:pt idx="9008">
                  <c:v>2</c:v>
                </c:pt>
                <c:pt idx="9009">
                  <c:v>1</c:v>
                </c:pt>
                <c:pt idx="9010">
                  <c:v>4</c:v>
                </c:pt>
                <c:pt idx="9011">
                  <c:v>2</c:v>
                </c:pt>
                <c:pt idx="9012">
                  <c:v>7</c:v>
                </c:pt>
                <c:pt idx="9013">
                  <c:v>5</c:v>
                </c:pt>
                <c:pt idx="9014">
                  <c:v>5</c:v>
                </c:pt>
                <c:pt idx="9015">
                  <c:v>2</c:v>
                </c:pt>
                <c:pt idx="9016">
                  <c:v>1</c:v>
                </c:pt>
                <c:pt idx="9017">
                  <c:v>3</c:v>
                </c:pt>
                <c:pt idx="9018">
                  <c:v>3</c:v>
                </c:pt>
                <c:pt idx="9019">
                  <c:v>2</c:v>
                </c:pt>
                <c:pt idx="9020">
                  <c:v>6</c:v>
                </c:pt>
                <c:pt idx="9021">
                  <c:v>13</c:v>
                </c:pt>
                <c:pt idx="9022">
                  <c:v>3</c:v>
                </c:pt>
                <c:pt idx="9023">
                  <c:v>1</c:v>
                </c:pt>
                <c:pt idx="9024">
                  <c:v>3</c:v>
                </c:pt>
                <c:pt idx="9025">
                  <c:v>4</c:v>
                </c:pt>
                <c:pt idx="9026">
                  <c:v>3</c:v>
                </c:pt>
                <c:pt idx="9027">
                  <c:v>3</c:v>
                </c:pt>
                <c:pt idx="9028">
                  <c:v>3</c:v>
                </c:pt>
                <c:pt idx="9029">
                  <c:v>2</c:v>
                </c:pt>
                <c:pt idx="9030">
                  <c:v>4</c:v>
                </c:pt>
                <c:pt idx="9031">
                  <c:v>4</c:v>
                </c:pt>
                <c:pt idx="9032">
                  <c:v>2</c:v>
                </c:pt>
                <c:pt idx="9033">
                  <c:v>2</c:v>
                </c:pt>
                <c:pt idx="9034">
                  <c:v>4</c:v>
                </c:pt>
                <c:pt idx="9035">
                  <c:v>4</c:v>
                </c:pt>
                <c:pt idx="9036">
                  <c:v>4</c:v>
                </c:pt>
                <c:pt idx="9037">
                  <c:v>2</c:v>
                </c:pt>
                <c:pt idx="9038">
                  <c:v>3</c:v>
                </c:pt>
                <c:pt idx="9039">
                  <c:v>13</c:v>
                </c:pt>
                <c:pt idx="9040">
                  <c:v>1</c:v>
                </c:pt>
                <c:pt idx="9041">
                  <c:v>4</c:v>
                </c:pt>
                <c:pt idx="9042">
                  <c:v>3</c:v>
                </c:pt>
                <c:pt idx="9043">
                  <c:v>3</c:v>
                </c:pt>
                <c:pt idx="9044">
                  <c:v>2</c:v>
                </c:pt>
                <c:pt idx="9045">
                  <c:v>5</c:v>
                </c:pt>
                <c:pt idx="9046">
                  <c:v>5</c:v>
                </c:pt>
                <c:pt idx="9047">
                  <c:v>5</c:v>
                </c:pt>
                <c:pt idx="9048">
                  <c:v>3</c:v>
                </c:pt>
                <c:pt idx="9049">
                  <c:v>3</c:v>
                </c:pt>
                <c:pt idx="9050">
                  <c:v>2</c:v>
                </c:pt>
                <c:pt idx="9051">
                  <c:v>2</c:v>
                </c:pt>
                <c:pt idx="9052">
                  <c:v>4</c:v>
                </c:pt>
                <c:pt idx="9053">
                  <c:v>2</c:v>
                </c:pt>
                <c:pt idx="9054">
                  <c:v>2</c:v>
                </c:pt>
                <c:pt idx="9055">
                  <c:v>2</c:v>
                </c:pt>
                <c:pt idx="9056">
                  <c:v>11</c:v>
                </c:pt>
                <c:pt idx="9057">
                  <c:v>7</c:v>
                </c:pt>
                <c:pt idx="9058">
                  <c:v>3</c:v>
                </c:pt>
                <c:pt idx="9059">
                  <c:v>7</c:v>
                </c:pt>
                <c:pt idx="9060">
                  <c:v>4</c:v>
                </c:pt>
                <c:pt idx="9061">
                  <c:v>4</c:v>
                </c:pt>
                <c:pt idx="9062">
                  <c:v>6</c:v>
                </c:pt>
                <c:pt idx="9063">
                  <c:v>13</c:v>
                </c:pt>
                <c:pt idx="9064">
                  <c:v>3</c:v>
                </c:pt>
                <c:pt idx="9065">
                  <c:v>4</c:v>
                </c:pt>
                <c:pt idx="9066">
                  <c:v>2</c:v>
                </c:pt>
                <c:pt idx="9067">
                  <c:v>2</c:v>
                </c:pt>
                <c:pt idx="9068">
                  <c:v>3</c:v>
                </c:pt>
                <c:pt idx="9069">
                  <c:v>3</c:v>
                </c:pt>
                <c:pt idx="9070">
                  <c:v>3</c:v>
                </c:pt>
                <c:pt idx="9071">
                  <c:v>2</c:v>
                </c:pt>
                <c:pt idx="9072">
                  <c:v>2</c:v>
                </c:pt>
                <c:pt idx="9073">
                  <c:v>5</c:v>
                </c:pt>
                <c:pt idx="9074">
                  <c:v>6</c:v>
                </c:pt>
                <c:pt idx="9075">
                  <c:v>3</c:v>
                </c:pt>
                <c:pt idx="9076">
                  <c:v>4</c:v>
                </c:pt>
                <c:pt idx="9077">
                  <c:v>3</c:v>
                </c:pt>
                <c:pt idx="9078">
                  <c:v>4</c:v>
                </c:pt>
                <c:pt idx="9079">
                  <c:v>1</c:v>
                </c:pt>
                <c:pt idx="9080">
                  <c:v>6</c:v>
                </c:pt>
                <c:pt idx="9081">
                  <c:v>3</c:v>
                </c:pt>
                <c:pt idx="9082">
                  <c:v>2</c:v>
                </c:pt>
                <c:pt idx="9083">
                  <c:v>3</c:v>
                </c:pt>
                <c:pt idx="9084">
                  <c:v>5</c:v>
                </c:pt>
                <c:pt idx="9085">
                  <c:v>2</c:v>
                </c:pt>
                <c:pt idx="9086">
                  <c:v>2</c:v>
                </c:pt>
                <c:pt idx="9087">
                  <c:v>5</c:v>
                </c:pt>
                <c:pt idx="9088">
                  <c:v>3</c:v>
                </c:pt>
                <c:pt idx="9089">
                  <c:v>5</c:v>
                </c:pt>
                <c:pt idx="9090">
                  <c:v>8</c:v>
                </c:pt>
                <c:pt idx="9091">
                  <c:v>3</c:v>
                </c:pt>
                <c:pt idx="9092">
                  <c:v>6</c:v>
                </c:pt>
                <c:pt idx="9093">
                  <c:v>2</c:v>
                </c:pt>
                <c:pt idx="9094">
                  <c:v>6</c:v>
                </c:pt>
                <c:pt idx="9095">
                  <c:v>2</c:v>
                </c:pt>
                <c:pt idx="9096">
                  <c:v>7</c:v>
                </c:pt>
                <c:pt idx="9097">
                  <c:v>5</c:v>
                </c:pt>
                <c:pt idx="9098">
                  <c:v>7</c:v>
                </c:pt>
                <c:pt idx="9099">
                  <c:v>2</c:v>
                </c:pt>
                <c:pt idx="9100">
                  <c:v>3</c:v>
                </c:pt>
                <c:pt idx="9101">
                  <c:v>3</c:v>
                </c:pt>
                <c:pt idx="9102">
                  <c:v>2</c:v>
                </c:pt>
                <c:pt idx="9103">
                  <c:v>5</c:v>
                </c:pt>
                <c:pt idx="9104">
                  <c:v>10</c:v>
                </c:pt>
                <c:pt idx="9105">
                  <c:v>2</c:v>
                </c:pt>
                <c:pt idx="9106">
                  <c:v>3</c:v>
                </c:pt>
                <c:pt idx="9107">
                  <c:v>2</c:v>
                </c:pt>
                <c:pt idx="9108">
                  <c:v>7</c:v>
                </c:pt>
                <c:pt idx="9109">
                  <c:v>2</c:v>
                </c:pt>
                <c:pt idx="9110">
                  <c:v>5</c:v>
                </c:pt>
                <c:pt idx="9111">
                  <c:v>2</c:v>
                </c:pt>
                <c:pt idx="9112">
                  <c:v>4</c:v>
                </c:pt>
                <c:pt idx="9113">
                  <c:v>3</c:v>
                </c:pt>
                <c:pt idx="9114">
                  <c:v>5</c:v>
                </c:pt>
                <c:pt idx="9115">
                  <c:v>2</c:v>
                </c:pt>
                <c:pt idx="9116">
                  <c:v>2</c:v>
                </c:pt>
                <c:pt idx="9117">
                  <c:v>3</c:v>
                </c:pt>
                <c:pt idx="9118">
                  <c:v>4</c:v>
                </c:pt>
                <c:pt idx="9119">
                  <c:v>7</c:v>
                </c:pt>
                <c:pt idx="9120">
                  <c:v>5</c:v>
                </c:pt>
                <c:pt idx="9121">
                  <c:v>7</c:v>
                </c:pt>
                <c:pt idx="9122">
                  <c:v>1</c:v>
                </c:pt>
                <c:pt idx="9123">
                  <c:v>9</c:v>
                </c:pt>
                <c:pt idx="9124">
                  <c:v>3</c:v>
                </c:pt>
                <c:pt idx="9125">
                  <c:v>4</c:v>
                </c:pt>
                <c:pt idx="9126">
                  <c:v>2</c:v>
                </c:pt>
                <c:pt idx="9127">
                  <c:v>3</c:v>
                </c:pt>
                <c:pt idx="9128">
                  <c:v>7</c:v>
                </c:pt>
                <c:pt idx="9129">
                  <c:v>3</c:v>
                </c:pt>
                <c:pt idx="9130">
                  <c:v>2</c:v>
                </c:pt>
                <c:pt idx="9131">
                  <c:v>2</c:v>
                </c:pt>
                <c:pt idx="9132">
                  <c:v>3</c:v>
                </c:pt>
                <c:pt idx="9133">
                  <c:v>5</c:v>
                </c:pt>
                <c:pt idx="9134">
                  <c:v>3</c:v>
                </c:pt>
                <c:pt idx="9135">
                  <c:v>1</c:v>
                </c:pt>
                <c:pt idx="9136">
                  <c:v>3</c:v>
                </c:pt>
                <c:pt idx="9137">
                  <c:v>2</c:v>
                </c:pt>
                <c:pt idx="9138">
                  <c:v>5</c:v>
                </c:pt>
                <c:pt idx="9139">
                  <c:v>7</c:v>
                </c:pt>
                <c:pt idx="9140">
                  <c:v>2</c:v>
                </c:pt>
                <c:pt idx="9141">
                  <c:v>4</c:v>
                </c:pt>
                <c:pt idx="9142">
                  <c:v>2</c:v>
                </c:pt>
                <c:pt idx="9143">
                  <c:v>9</c:v>
                </c:pt>
                <c:pt idx="9144">
                  <c:v>5</c:v>
                </c:pt>
                <c:pt idx="9145">
                  <c:v>3</c:v>
                </c:pt>
                <c:pt idx="9146">
                  <c:v>2</c:v>
                </c:pt>
                <c:pt idx="9147">
                  <c:v>6</c:v>
                </c:pt>
                <c:pt idx="9148">
                  <c:v>13</c:v>
                </c:pt>
                <c:pt idx="9149">
                  <c:v>4</c:v>
                </c:pt>
                <c:pt idx="9150">
                  <c:v>5</c:v>
                </c:pt>
                <c:pt idx="9151">
                  <c:v>2</c:v>
                </c:pt>
                <c:pt idx="9152">
                  <c:v>2</c:v>
                </c:pt>
                <c:pt idx="9153">
                  <c:v>7</c:v>
                </c:pt>
                <c:pt idx="9154">
                  <c:v>2</c:v>
                </c:pt>
                <c:pt idx="9155">
                  <c:v>6</c:v>
                </c:pt>
                <c:pt idx="9156">
                  <c:v>2</c:v>
                </c:pt>
                <c:pt idx="9157">
                  <c:v>13</c:v>
                </c:pt>
                <c:pt idx="9158">
                  <c:v>9</c:v>
                </c:pt>
                <c:pt idx="9159">
                  <c:v>3</c:v>
                </c:pt>
                <c:pt idx="9160">
                  <c:v>5</c:v>
                </c:pt>
                <c:pt idx="9161">
                  <c:v>7</c:v>
                </c:pt>
                <c:pt idx="9162">
                  <c:v>3</c:v>
                </c:pt>
                <c:pt idx="9163">
                  <c:v>3</c:v>
                </c:pt>
                <c:pt idx="9164">
                  <c:v>2</c:v>
                </c:pt>
                <c:pt idx="9165">
                  <c:v>4</c:v>
                </c:pt>
                <c:pt idx="9166">
                  <c:v>1</c:v>
                </c:pt>
                <c:pt idx="9167">
                  <c:v>3</c:v>
                </c:pt>
                <c:pt idx="9168">
                  <c:v>14</c:v>
                </c:pt>
                <c:pt idx="9169">
                  <c:v>2</c:v>
                </c:pt>
                <c:pt idx="9170">
                  <c:v>2</c:v>
                </c:pt>
                <c:pt idx="9171">
                  <c:v>1</c:v>
                </c:pt>
                <c:pt idx="9172">
                  <c:v>3</c:v>
                </c:pt>
                <c:pt idx="9173">
                  <c:v>3</c:v>
                </c:pt>
                <c:pt idx="9174">
                  <c:v>3</c:v>
                </c:pt>
                <c:pt idx="9175">
                  <c:v>3</c:v>
                </c:pt>
                <c:pt idx="9176">
                  <c:v>3</c:v>
                </c:pt>
                <c:pt idx="9177">
                  <c:v>2</c:v>
                </c:pt>
                <c:pt idx="9178">
                  <c:v>1</c:v>
                </c:pt>
                <c:pt idx="9179">
                  <c:v>3</c:v>
                </c:pt>
                <c:pt idx="9180">
                  <c:v>3</c:v>
                </c:pt>
                <c:pt idx="9181">
                  <c:v>3</c:v>
                </c:pt>
                <c:pt idx="9182">
                  <c:v>4</c:v>
                </c:pt>
                <c:pt idx="9183">
                  <c:v>2</c:v>
                </c:pt>
                <c:pt idx="9184">
                  <c:v>1</c:v>
                </c:pt>
                <c:pt idx="9185">
                  <c:v>1</c:v>
                </c:pt>
                <c:pt idx="9186">
                  <c:v>5</c:v>
                </c:pt>
                <c:pt idx="9187">
                  <c:v>2</c:v>
                </c:pt>
                <c:pt idx="9188">
                  <c:v>4</c:v>
                </c:pt>
                <c:pt idx="9189">
                  <c:v>6</c:v>
                </c:pt>
                <c:pt idx="9190">
                  <c:v>2</c:v>
                </c:pt>
                <c:pt idx="9191">
                  <c:v>2</c:v>
                </c:pt>
                <c:pt idx="9192">
                  <c:v>7</c:v>
                </c:pt>
                <c:pt idx="9193">
                  <c:v>2</c:v>
                </c:pt>
                <c:pt idx="9194">
                  <c:v>7</c:v>
                </c:pt>
                <c:pt idx="9195">
                  <c:v>4</c:v>
                </c:pt>
                <c:pt idx="9196">
                  <c:v>2</c:v>
                </c:pt>
                <c:pt idx="9197">
                  <c:v>5</c:v>
                </c:pt>
                <c:pt idx="9198">
                  <c:v>6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3</c:v>
                </c:pt>
                <c:pt idx="9203">
                  <c:v>5</c:v>
                </c:pt>
                <c:pt idx="9204">
                  <c:v>8</c:v>
                </c:pt>
                <c:pt idx="9205">
                  <c:v>3</c:v>
                </c:pt>
                <c:pt idx="9206">
                  <c:v>8</c:v>
                </c:pt>
                <c:pt idx="9207">
                  <c:v>3</c:v>
                </c:pt>
                <c:pt idx="9208">
                  <c:v>1</c:v>
                </c:pt>
                <c:pt idx="9209">
                  <c:v>1</c:v>
                </c:pt>
                <c:pt idx="9210">
                  <c:v>3</c:v>
                </c:pt>
                <c:pt idx="9211">
                  <c:v>3</c:v>
                </c:pt>
                <c:pt idx="9212">
                  <c:v>2</c:v>
                </c:pt>
                <c:pt idx="9213">
                  <c:v>3</c:v>
                </c:pt>
                <c:pt idx="9214">
                  <c:v>7</c:v>
                </c:pt>
                <c:pt idx="9215">
                  <c:v>5</c:v>
                </c:pt>
                <c:pt idx="9216">
                  <c:v>1</c:v>
                </c:pt>
                <c:pt idx="9217">
                  <c:v>2</c:v>
                </c:pt>
                <c:pt idx="9218">
                  <c:v>7</c:v>
                </c:pt>
                <c:pt idx="9219">
                  <c:v>3</c:v>
                </c:pt>
                <c:pt idx="9220">
                  <c:v>3</c:v>
                </c:pt>
                <c:pt idx="9221">
                  <c:v>4</c:v>
                </c:pt>
                <c:pt idx="9222">
                  <c:v>4</c:v>
                </c:pt>
                <c:pt idx="9223">
                  <c:v>6</c:v>
                </c:pt>
                <c:pt idx="9224">
                  <c:v>2</c:v>
                </c:pt>
                <c:pt idx="9225">
                  <c:v>4</c:v>
                </c:pt>
                <c:pt idx="9226">
                  <c:v>3</c:v>
                </c:pt>
                <c:pt idx="9227">
                  <c:v>7</c:v>
                </c:pt>
                <c:pt idx="9228">
                  <c:v>4</c:v>
                </c:pt>
                <c:pt idx="9229">
                  <c:v>3</c:v>
                </c:pt>
                <c:pt idx="9230">
                  <c:v>9</c:v>
                </c:pt>
                <c:pt idx="9231">
                  <c:v>6</c:v>
                </c:pt>
                <c:pt idx="9232">
                  <c:v>9</c:v>
                </c:pt>
                <c:pt idx="9233">
                  <c:v>3</c:v>
                </c:pt>
                <c:pt idx="9234">
                  <c:v>4</c:v>
                </c:pt>
                <c:pt idx="9235">
                  <c:v>7</c:v>
                </c:pt>
                <c:pt idx="9236">
                  <c:v>3</c:v>
                </c:pt>
                <c:pt idx="9237">
                  <c:v>1</c:v>
                </c:pt>
                <c:pt idx="9238">
                  <c:v>2</c:v>
                </c:pt>
                <c:pt idx="9239">
                  <c:v>7</c:v>
                </c:pt>
                <c:pt idx="9240">
                  <c:v>3</c:v>
                </c:pt>
                <c:pt idx="9241">
                  <c:v>3</c:v>
                </c:pt>
                <c:pt idx="9242">
                  <c:v>6</c:v>
                </c:pt>
                <c:pt idx="9243">
                  <c:v>1</c:v>
                </c:pt>
                <c:pt idx="9244">
                  <c:v>2</c:v>
                </c:pt>
                <c:pt idx="9245">
                  <c:v>5</c:v>
                </c:pt>
                <c:pt idx="9246">
                  <c:v>3</c:v>
                </c:pt>
                <c:pt idx="9247">
                  <c:v>1</c:v>
                </c:pt>
                <c:pt idx="9248">
                  <c:v>1</c:v>
                </c:pt>
                <c:pt idx="9249">
                  <c:v>7</c:v>
                </c:pt>
                <c:pt idx="9250">
                  <c:v>8</c:v>
                </c:pt>
                <c:pt idx="9251">
                  <c:v>2</c:v>
                </c:pt>
                <c:pt idx="9252">
                  <c:v>5</c:v>
                </c:pt>
                <c:pt idx="9253">
                  <c:v>2</c:v>
                </c:pt>
                <c:pt idx="9254">
                  <c:v>1</c:v>
                </c:pt>
                <c:pt idx="9255">
                  <c:v>3</c:v>
                </c:pt>
                <c:pt idx="9256">
                  <c:v>2</c:v>
                </c:pt>
                <c:pt idx="9257">
                  <c:v>3</c:v>
                </c:pt>
                <c:pt idx="9258">
                  <c:v>3</c:v>
                </c:pt>
                <c:pt idx="9259">
                  <c:v>2</c:v>
                </c:pt>
                <c:pt idx="9260">
                  <c:v>3</c:v>
                </c:pt>
                <c:pt idx="9261">
                  <c:v>3</c:v>
                </c:pt>
                <c:pt idx="9262">
                  <c:v>3</c:v>
                </c:pt>
                <c:pt idx="9263">
                  <c:v>5</c:v>
                </c:pt>
                <c:pt idx="9264">
                  <c:v>3</c:v>
                </c:pt>
                <c:pt idx="9265">
                  <c:v>7</c:v>
                </c:pt>
                <c:pt idx="9266">
                  <c:v>2</c:v>
                </c:pt>
                <c:pt idx="9267">
                  <c:v>1</c:v>
                </c:pt>
                <c:pt idx="9268">
                  <c:v>3</c:v>
                </c:pt>
                <c:pt idx="9269">
                  <c:v>7</c:v>
                </c:pt>
                <c:pt idx="9270">
                  <c:v>6</c:v>
                </c:pt>
                <c:pt idx="9271">
                  <c:v>3</c:v>
                </c:pt>
                <c:pt idx="9272">
                  <c:v>4</c:v>
                </c:pt>
                <c:pt idx="9273">
                  <c:v>3</c:v>
                </c:pt>
                <c:pt idx="9274">
                  <c:v>7</c:v>
                </c:pt>
                <c:pt idx="9275">
                  <c:v>6</c:v>
                </c:pt>
                <c:pt idx="9276">
                  <c:v>2</c:v>
                </c:pt>
                <c:pt idx="9277">
                  <c:v>4</c:v>
                </c:pt>
                <c:pt idx="9278">
                  <c:v>7</c:v>
                </c:pt>
                <c:pt idx="9279">
                  <c:v>2</c:v>
                </c:pt>
                <c:pt idx="9280">
                  <c:v>2</c:v>
                </c:pt>
                <c:pt idx="9281">
                  <c:v>5</c:v>
                </c:pt>
                <c:pt idx="9282">
                  <c:v>4</c:v>
                </c:pt>
                <c:pt idx="9283">
                  <c:v>2</c:v>
                </c:pt>
                <c:pt idx="9284">
                  <c:v>3</c:v>
                </c:pt>
                <c:pt idx="9285">
                  <c:v>1</c:v>
                </c:pt>
                <c:pt idx="9286">
                  <c:v>3</c:v>
                </c:pt>
                <c:pt idx="9287">
                  <c:v>3</c:v>
                </c:pt>
                <c:pt idx="9288">
                  <c:v>6</c:v>
                </c:pt>
                <c:pt idx="9289">
                  <c:v>1</c:v>
                </c:pt>
                <c:pt idx="9290">
                  <c:v>3</c:v>
                </c:pt>
                <c:pt idx="9291">
                  <c:v>3</c:v>
                </c:pt>
                <c:pt idx="9292">
                  <c:v>1</c:v>
                </c:pt>
                <c:pt idx="9293">
                  <c:v>6</c:v>
                </c:pt>
                <c:pt idx="9294">
                  <c:v>3</c:v>
                </c:pt>
                <c:pt idx="9295">
                  <c:v>4</c:v>
                </c:pt>
                <c:pt idx="9296">
                  <c:v>2</c:v>
                </c:pt>
                <c:pt idx="9297">
                  <c:v>4</c:v>
                </c:pt>
                <c:pt idx="9298">
                  <c:v>3</c:v>
                </c:pt>
                <c:pt idx="9299">
                  <c:v>2</c:v>
                </c:pt>
                <c:pt idx="9300">
                  <c:v>1</c:v>
                </c:pt>
                <c:pt idx="9301">
                  <c:v>2</c:v>
                </c:pt>
                <c:pt idx="9302">
                  <c:v>3</c:v>
                </c:pt>
                <c:pt idx="9303">
                  <c:v>3</c:v>
                </c:pt>
                <c:pt idx="9304">
                  <c:v>1</c:v>
                </c:pt>
                <c:pt idx="9305">
                  <c:v>5</c:v>
                </c:pt>
                <c:pt idx="9306">
                  <c:v>2</c:v>
                </c:pt>
                <c:pt idx="9307">
                  <c:v>2</c:v>
                </c:pt>
                <c:pt idx="9308">
                  <c:v>4</c:v>
                </c:pt>
                <c:pt idx="9309">
                  <c:v>6</c:v>
                </c:pt>
                <c:pt idx="9310">
                  <c:v>8</c:v>
                </c:pt>
                <c:pt idx="9311">
                  <c:v>2</c:v>
                </c:pt>
                <c:pt idx="9312">
                  <c:v>4</c:v>
                </c:pt>
                <c:pt idx="9313">
                  <c:v>7</c:v>
                </c:pt>
                <c:pt idx="9314">
                  <c:v>2</c:v>
                </c:pt>
                <c:pt idx="9315">
                  <c:v>3</c:v>
                </c:pt>
                <c:pt idx="9316">
                  <c:v>4</c:v>
                </c:pt>
                <c:pt idx="9317">
                  <c:v>1</c:v>
                </c:pt>
                <c:pt idx="9318">
                  <c:v>2</c:v>
                </c:pt>
                <c:pt idx="9319">
                  <c:v>2</c:v>
                </c:pt>
                <c:pt idx="9320">
                  <c:v>4</c:v>
                </c:pt>
                <c:pt idx="9321">
                  <c:v>3</c:v>
                </c:pt>
                <c:pt idx="9322">
                  <c:v>4</c:v>
                </c:pt>
                <c:pt idx="9323">
                  <c:v>8</c:v>
                </c:pt>
                <c:pt idx="9324">
                  <c:v>2</c:v>
                </c:pt>
                <c:pt idx="9325">
                  <c:v>3</c:v>
                </c:pt>
                <c:pt idx="9326">
                  <c:v>4</c:v>
                </c:pt>
                <c:pt idx="9327">
                  <c:v>2</c:v>
                </c:pt>
                <c:pt idx="9328">
                  <c:v>1</c:v>
                </c:pt>
                <c:pt idx="9329">
                  <c:v>4</c:v>
                </c:pt>
                <c:pt idx="9330">
                  <c:v>2</c:v>
                </c:pt>
                <c:pt idx="9331">
                  <c:v>3</c:v>
                </c:pt>
                <c:pt idx="9332">
                  <c:v>4</c:v>
                </c:pt>
                <c:pt idx="9333">
                  <c:v>4</c:v>
                </c:pt>
                <c:pt idx="9334">
                  <c:v>3</c:v>
                </c:pt>
                <c:pt idx="9335">
                  <c:v>2</c:v>
                </c:pt>
                <c:pt idx="9336">
                  <c:v>5</c:v>
                </c:pt>
                <c:pt idx="9337">
                  <c:v>1</c:v>
                </c:pt>
                <c:pt idx="9338">
                  <c:v>6</c:v>
                </c:pt>
                <c:pt idx="9339">
                  <c:v>3</c:v>
                </c:pt>
                <c:pt idx="9340">
                  <c:v>5</c:v>
                </c:pt>
                <c:pt idx="9341">
                  <c:v>3</c:v>
                </c:pt>
                <c:pt idx="9342">
                  <c:v>7</c:v>
                </c:pt>
                <c:pt idx="9343">
                  <c:v>5</c:v>
                </c:pt>
                <c:pt idx="9344">
                  <c:v>5</c:v>
                </c:pt>
                <c:pt idx="9345">
                  <c:v>1</c:v>
                </c:pt>
                <c:pt idx="9346">
                  <c:v>2</c:v>
                </c:pt>
                <c:pt idx="9347">
                  <c:v>5</c:v>
                </c:pt>
                <c:pt idx="9348">
                  <c:v>8</c:v>
                </c:pt>
                <c:pt idx="9349">
                  <c:v>2</c:v>
                </c:pt>
                <c:pt idx="9350">
                  <c:v>4</c:v>
                </c:pt>
                <c:pt idx="9351">
                  <c:v>3</c:v>
                </c:pt>
                <c:pt idx="9352">
                  <c:v>2</c:v>
                </c:pt>
                <c:pt idx="9353">
                  <c:v>3</c:v>
                </c:pt>
                <c:pt idx="9354">
                  <c:v>3</c:v>
                </c:pt>
                <c:pt idx="9355">
                  <c:v>2</c:v>
                </c:pt>
                <c:pt idx="9356">
                  <c:v>2</c:v>
                </c:pt>
                <c:pt idx="9357">
                  <c:v>5</c:v>
                </c:pt>
                <c:pt idx="9358">
                  <c:v>3</c:v>
                </c:pt>
                <c:pt idx="9359">
                  <c:v>1</c:v>
                </c:pt>
                <c:pt idx="9360">
                  <c:v>7</c:v>
                </c:pt>
                <c:pt idx="9361">
                  <c:v>6</c:v>
                </c:pt>
                <c:pt idx="9362">
                  <c:v>7</c:v>
                </c:pt>
                <c:pt idx="9363">
                  <c:v>3</c:v>
                </c:pt>
                <c:pt idx="9364">
                  <c:v>4</c:v>
                </c:pt>
                <c:pt idx="9365">
                  <c:v>2</c:v>
                </c:pt>
                <c:pt idx="9366">
                  <c:v>2</c:v>
                </c:pt>
                <c:pt idx="9367">
                  <c:v>6</c:v>
                </c:pt>
                <c:pt idx="9368">
                  <c:v>2</c:v>
                </c:pt>
                <c:pt idx="9369">
                  <c:v>3</c:v>
                </c:pt>
                <c:pt idx="9370">
                  <c:v>4</c:v>
                </c:pt>
                <c:pt idx="9371">
                  <c:v>3</c:v>
                </c:pt>
                <c:pt idx="9372">
                  <c:v>5</c:v>
                </c:pt>
                <c:pt idx="9373">
                  <c:v>7</c:v>
                </c:pt>
                <c:pt idx="9374">
                  <c:v>6</c:v>
                </c:pt>
                <c:pt idx="9375">
                  <c:v>2</c:v>
                </c:pt>
                <c:pt idx="9376">
                  <c:v>3</c:v>
                </c:pt>
                <c:pt idx="9377">
                  <c:v>2</c:v>
                </c:pt>
                <c:pt idx="9378">
                  <c:v>2</c:v>
                </c:pt>
                <c:pt idx="9379">
                  <c:v>3</c:v>
                </c:pt>
                <c:pt idx="9380">
                  <c:v>1</c:v>
                </c:pt>
                <c:pt idx="9381">
                  <c:v>2</c:v>
                </c:pt>
                <c:pt idx="9382">
                  <c:v>1</c:v>
                </c:pt>
                <c:pt idx="9383">
                  <c:v>5</c:v>
                </c:pt>
                <c:pt idx="9384">
                  <c:v>4</c:v>
                </c:pt>
                <c:pt idx="9385">
                  <c:v>8</c:v>
                </c:pt>
                <c:pt idx="9386">
                  <c:v>4</c:v>
                </c:pt>
                <c:pt idx="9387">
                  <c:v>1</c:v>
                </c:pt>
                <c:pt idx="9388">
                  <c:v>3</c:v>
                </c:pt>
                <c:pt idx="9389">
                  <c:v>1</c:v>
                </c:pt>
                <c:pt idx="9390">
                  <c:v>5</c:v>
                </c:pt>
                <c:pt idx="9391">
                  <c:v>1</c:v>
                </c:pt>
                <c:pt idx="9392">
                  <c:v>8</c:v>
                </c:pt>
                <c:pt idx="9393">
                  <c:v>5</c:v>
                </c:pt>
                <c:pt idx="9394">
                  <c:v>2</c:v>
                </c:pt>
                <c:pt idx="9395">
                  <c:v>2</c:v>
                </c:pt>
                <c:pt idx="9396">
                  <c:v>6</c:v>
                </c:pt>
                <c:pt idx="9397">
                  <c:v>1</c:v>
                </c:pt>
                <c:pt idx="9398">
                  <c:v>9</c:v>
                </c:pt>
                <c:pt idx="9399">
                  <c:v>6</c:v>
                </c:pt>
                <c:pt idx="9400">
                  <c:v>4</c:v>
                </c:pt>
                <c:pt idx="9401">
                  <c:v>2</c:v>
                </c:pt>
                <c:pt idx="9402">
                  <c:v>2</c:v>
                </c:pt>
                <c:pt idx="9403">
                  <c:v>6</c:v>
                </c:pt>
                <c:pt idx="9404">
                  <c:v>5</c:v>
                </c:pt>
                <c:pt idx="9405">
                  <c:v>2</c:v>
                </c:pt>
                <c:pt idx="9406">
                  <c:v>2</c:v>
                </c:pt>
                <c:pt idx="9407">
                  <c:v>9</c:v>
                </c:pt>
                <c:pt idx="9408">
                  <c:v>1</c:v>
                </c:pt>
                <c:pt idx="9409">
                  <c:v>1</c:v>
                </c:pt>
                <c:pt idx="9410">
                  <c:v>5</c:v>
                </c:pt>
                <c:pt idx="9411">
                  <c:v>1</c:v>
                </c:pt>
                <c:pt idx="9412">
                  <c:v>5</c:v>
                </c:pt>
                <c:pt idx="9413">
                  <c:v>2</c:v>
                </c:pt>
                <c:pt idx="9414">
                  <c:v>2</c:v>
                </c:pt>
                <c:pt idx="9415">
                  <c:v>3</c:v>
                </c:pt>
                <c:pt idx="9416">
                  <c:v>3</c:v>
                </c:pt>
                <c:pt idx="9417">
                  <c:v>2</c:v>
                </c:pt>
                <c:pt idx="9418">
                  <c:v>3</c:v>
                </c:pt>
                <c:pt idx="9419">
                  <c:v>2</c:v>
                </c:pt>
                <c:pt idx="9420">
                  <c:v>6</c:v>
                </c:pt>
                <c:pt idx="9421">
                  <c:v>6</c:v>
                </c:pt>
                <c:pt idx="9422">
                  <c:v>5</c:v>
                </c:pt>
                <c:pt idx="9423">
                  <c:v>3</c:v>
                </c:pt>
                <c:pt idx="9424">
                  <c:v>3</c:v>
                </c:pt>
                <c:pt idx="9425">
                  <c:v>6</c:v>
                </c:pt>
                <c:pt idx="9426">
                  <c:v>5</c:v>
                </c:pt>
                <c:pt idx="9427">
                  <c:v>5</c:v>
                </c:pt>
                <c:pt idx="9428">
                  <c:v>8</c:v>
                </c:pt>
                <c:pt idx="9429">
                  <c:v>5</c:v>
                </c:pt>
                <c:pt idx="9430">
                  <c:v>1</c:v>
                </c:pt>
                <c:pt idx="9431">
                  <c:v>2</c:v>
                </c:pt>
                <c:pt idx="9432">
                  <c:v>2</c:v>
                </c:pt>
                <c:pt idx="9433">
                  <c:v>7</c:v>
                </c:pt>
                <c:pt idx="9434">
                  <c:v>3</c:v>
                </c:pt>
                <c:pt idx="9435">
                  <c:v>4</c:v>
                </c:pt>
                <c:pt idx="9436">
                  <c:v>2</c:v>
                </c:pt>
                <c:pt idx="9437">
                  <c:v>2</c:v>
                </c:pt>
                <c:pt idx="9438">
                  <c:v>4</c:v>
                </c:pt>
                <c:pt idx="9439">
                  <c:v>2</c:v>
                </c:pt>
                <c:pt idx="9440">
                  <c:v>2</c:v>
                </c:pt>
                <c:pt idx="9441">
                  <c:v>5</c:v>
                </c:pt>
                <c:pt idx="9442">
                  <c:v>2</c:v>
                </c:pt>
                <c:pt idx="9443">
                  <c:v>2</c:v>
                </c:pt>
                <c:pt idx="9444">
                  <c:v>4</c:v>
                </c:pt>
                <c:pt idx="9445">
                  <c:v>3</c:v>
                </c:pt>
                <c:pt idx="9446">
                  <c:v>6</c:v>
                </c:pt>
                <c:pt idx="9447">
                  <c:v>5</c:v>
                </c:pt>
                <c:pt idx="9448">
                  <c:v>4</c:v>
                </c:pt>
                <c:pt idx="9449">
                  <c:v>2</c:v>
                </c:pt>
                <c:pt idx="9450">
                  <c:v>9</c:v>
                </c:pt>
                <c:pt idx="9451">
                  <c:v>3</c:v>
                </c:pt>
                <c:pt idx="9452">
                  <c:v>6</c:v>
                </c:pt>
                <c:pt idx="9453">
                  <c:v>3</c:v>
                </c:pt>
                <c:pt idx="9454">
                  <c:v>2</c:v>
                </c:pt>
                <c:pt idx="9455">
                  <c:v>1</c:v>
                </c:pt>
                <c:pt idx="9456">
                  <c:v>3</c:v>
                </c:pt>
                <c:pt idx="9457">
                  <c:v>5</c:v>
                </c:pt>
                <c:pt idx="9458">
                  <c:v>3</c:v>
                </c:pt>
                <c:pt idx="9459">
                  <c:v>1</c:v>
                </c:pt>
                <c:pt idx="9460">
                  <c:v>3</c:v>
                </c:pt>
                <c:pt idx="9461">
                  <c:v>6</c:v>
                </c:pt>
                <c:pt idx="9462">
                  <c:v>2</c:v>
                </c:pt>
                <c:pt idx="9463">
                  <c:v>4</c:v>
                </c:pt>
                <c:pt idx="9464">
                  <c:v>6</c:v>
                </c:pt>
                <c:pt idx="9465">
                  <c:v>2</c:v>
                </c:pt>
                <c:pt idx="9466">
                  <c:v>6</c:v>
                </c:pt>
                <c:pt idx="9467">
                  <c:v>2</c:v>
                </c:pt>
                <c:pt idx="9468">
                  <c:v>2</c:v>
                </c:pt>
                <c:pt idx="9469">
                  <c:v>2</c:v>
                </c:pt>
                <c:pt idx="9470">
                  <c:v>2</c:v>
                </c:pt>
                <c:pt idx="9471">
                  <c:v>1</c:v>
                </c:pt>
                <c:pt idx="9472">
                  <c:v>2</c:v>
                </c:pt>
                <c:pt idx="9473">
                  <c:v>5</c:v>
                </c:pt>
                <c:pt idx="9474">
                  <c:v>2</c:v>
                </c:pt>
                <c:pt idx="9475">
                  <c:v>7</c:v>
                </c:pt>
                <c:pt idx="9476">
                  <c:v>2</c:v>
                </c:pt>
                <c:pt idx="9477">
                  <c:v>3</c:v>
                </c:pt>
                <c:pt idx="9478">
                  <c:v>5</c:v>
                </c:pt>
                <c:pt idx="9479">
                  <c:v>3</c:v>
                </c:pt>
                <c:pt idx="9480">
                  <c:v>5</c:v>
                </c:pt>
                <c:pt idx="9481">
                  <c:v>2</c:v>
                </c:pt>
                <c:pt idx="9482">
                  <c:v>2</c:v>
                </c:pt>
                <c:pt idx="9483">
                  <c:v>6</c:v>
                </c:pt>
                <c:pt idx="9484">
                  <c:v>10</c:v>
                </c:pt>
                <c:pt idx="9485">
                  <c:v>9</c:v>
                </c:pt>
                <c:pt idx="9486">
                  <c:v>3</c:v>
                </c:pt>
                <c:pt idx="9487">
                  <c:v>3</c:v>
                </c:pt>
                <c:pt idx="9488">
                  <c:v>2</c:v>
                </c:pt>
                <c:pt idx="9489">
                  <c:v>7</c:v>
                </c:pt>
                <c:pt idx="9490">
                  <c:v>8</c:v>
                </c:pt>
                <c:pt idx="9491">
                  <c:v>3</c:v>
                </c:pt>
                <c:pt idx="9492">
                  <c:v>9</c:v>
                </c:pt>
                <c:pt idx="9493">
                  <c:v>7</c:v>
                </c:pt>
                <c:pt idx="9494">
                  <c:v>2</c:v>
                </c:pt>
                <c:pt idx="9495">
                  <c:v>6</c:v>
                </c:pt>
                <c:pt idx="9496">
                  <c:v>1</c:v>
                </c:pt>
                <c:pt idx="9497">
                  <c:v>1</c:v>
                </c:pt>
                <c:pt idx="9498">
                  <c:v>3</c:v>
                </c:pt>
                <c:pt idx="9499">
                  <c:v>10</c:v>
                </c:pt>
                <c:pt idx="9500">
                  <c:v>3</c:v>
                </c:pt>
                <c:pt idx="9501">
                  <c:v>3</c:v>
                </c:pt>
                <c:pt idx="9502">
                  <c:v>9</c:v>
                </c:pt>
                <c:pt idx="9503">
                  <c:v>1</c:v>
                </c:pt>
                <c:pt idx="9504">
                  <c:v>7</c:v>
                </c:pt>
                <c:pt idx="9505">
                  <c:v>2</c:v>
                </c:pt>
                <c:pt idx="9506">
                  <c:v>2</c:v>
                </c:pt>
                <c:pt idx="9507">
                  <c:v>5</c:v>
                </c:pt>
                <c:pt idx="9508">
                  <c:v>3</c:v>
                </c:pt>
                <c:pt idx="9509">
                  <c:v>6</c:v>
                </c:pt>
                <c:pt idx="9510">
                  <c:v>9</c:v>
                </c:pt>
                <c:pt idx="9511">
                  <c:v>3</c:v>
                </c:pt>
                <c:pt idx="9512">
                  <c:v>1</c:v>
                </c:pt>
                <c:pt idx="9513">
                  <c:v>5</c:v>
                </c:pt>
                <c:pt idx="9514">
                  <c:v>6</c:v>
                </c:pt>
                <c:pt idx="9515">
                  <c:v>14</c:v>
                </c:pt>
                <c:pt idx="9516">
                  <c:v>3</c:v>
                </c:pt>
                <c:pt idx="9517">
                  <c:v>3</c:v>
                </c:pt>
                <c:pt idx="9518">
                  <c:v>3</c:v>
                </c:pt>
                <c:pt idx="9519">
                  <c:v>4</c:v>
                </c:pt>
                <c:pt idx="9520">
                  <c:v>2</c:v>
                </c:pt>
                <c:pt idx="9521">
                  <c:v>3</c:v>
                </c:pt>
                <c:pt idx="9522">
                  <c:v>3</c:v>
                </c:pt>
                <c:pt idx="9523">
                  <c:v>3</c:v>
                </c:pt>
                <c:pt idx="9524">
                  <c:v>5</c:v>
                </c:pt>
                <c:pt idx="9525">
                  <c:v>5</c:v>
                </c:pt>
                <c:pt idx="9526">
                  <c:v>3</c:v>
                </c:pt>
                <c:pt idx="9527">
                  <c:v>6</c:v>
                </c:pt>
                <c:pt idx="9528">
                  <c:v>2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14</c:v>
                </c:pt>
                <c:pt idx="9533">
                  <c:v>7</c:v>
                </c:pt>
                <c:pt idx="9534">
                  <c:v>2</c:v>
                </c:pt>
                <c:pt idx="9535">
                  <c:v>2</c:v>
                </c:pt>
                <c:pt idx="9536">
                  <c:v>3</c:v>
                </c:pt>
                <c:pt idx="9537">
                  <c:v>2</c:v>
                </c:pt>
                <c:pt idx="9538">
                  <c:v>5</c:v>
                </c:pt>
                <c:pt idx="9539">
                  <c:v>2</c:v>
                </c:pt>
                <c:pt idx="9540">
                  <c:v>7</c:v>
                </c:pt>
                <c:pt idx="9541">
                  <c:v>3</c:v>
                </c:pt>
                <c:pt idx="9542">
                  <c:v>5</c:v>
                </c:pt>
                <c:pt idx="9543">
                  <c:v>2</c:v>
                </c:pt>
                <c:pt idx="9544">
                  <c:v>3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3</c:v>
                </c:pt>
                <c:pt idx="9550">
                  <c:v>3</c:v>
                </c:pt>
                <c:pt idx="9551">
                  <c:v>6</c:v>
                </c:pt>
                <c:pt idx="9552">
                  <c:v>4</c:v>
                </c:pt>
                <c:pt idx="9553">
                  <c:v>7</c:v>
                </c:pt>
                <c:pt idx="9554">
                  <c:v>5</c:v>
                </c:pt>
                <c:pt idx="9555">
                  <c:v>2</c:v>
                </c:pt>
                <c:pt idx="9556">
                  <c:v>7</c:v>
                </c:pt>
                <c:pt idx="9557">
                  <c:v>2</c:v>
                </c:pt>
                <c:pt idx="9558">
                  <c:v>5</c:v>
                </c:pt>
                <c:pt idx="9559">
                  <c:v>5</c:v>
                </c:pt>
                <c:pt idx="9560">
                  <c:v>2</c:v>
                </c:pt>
                <c:pt idx="9561">
                  <c:v>3</c:v>
                </c:pt>
                <c:pt idx="9562">
                  <c:v>3</c:v>
                </c:pt>
                <c:pt idx="9563">
                  <c:v>2</c:v>
                </c:pt>
                <c:pt idx="9564">
                  <c:v>2</c:v>
                </c:pt>
                <c:pt idx="9565">
                  <c:v>7</c:v>
                </c:pt>
                <c:pt idx="9566">
                  <c:v>5</c:v>
                </c:pt>
                <c:pt idx="9567">
                  <c:v>2</c:v>
                </c:pt>
                <c:pt idx="9568">
                  <c:v>4</c:v>
                </c:pt>
                <c:pt idx="9569">
                  <c:v>6</c:v>
                </c:pt>
                <c:pt idx="9570">
                  <c:v>2</c:v>
                </c:pt>
                <c:pt idx="9571">
                  <c:v>2</c:v>
                </c:pt>
                <c:pt idx="9572">
                  <c:v>1</c:v>
                </c:pt>
                <c:pt idx="9573">
                  <c:v>5</c:v>
                </c:pt>
                <c:pt idx="9574">
                  <c:v>3</c:v>
                </c:pt>
                <c:pt idx="9575">
                  <c:v>1</c:v>
                </c:pt>
                <c:pt idx="9576">
                  <c:v>2</c:v>
                </c:pt>
                <c:pt idx="9577">
                  <c:v>5</c:v>
                </c:pt>
                <c:pt idx="9578">
                  <c:v>3</c:v>
                </c:pt>
                <c:pt idx="9579">
                  <c:v>1</c:v>
                </c:pt>
                <c:pt idx="9580">
                  <c:v>5</c:v>
                </c:pt>
                <c:pt idx="9581">
                  <c:v>5</c:v>
                </c:pt>
                <c:pt idx="9582">
                  <c:v>6</c:v>
                </c:pt>
                <c:pt idx="9583">
                  <c:v>1</c:v>
                </c:pt>
                <c:pt idx="9584">
                  <c:v>4</c:v>
                </c:pt>
                <c:pt idx="9585">
                  <c:v>1</c:v>
                </c:pt>
                <c:pt idx="9586">
                  <c:v>5</c:v>
                </c:pt>
                <c:pt idx="9587">
                  <c:v>4</c:v>
                </c:pt>
                <c:pt idx="9588">
                  <c:v>4</c:v>
                </c:pt>
                <c:pt idx="9589">
                  <c:v>3</c:v>
                </c:pt>
                <c:pt idx="9590">
                  <c:v>9</c:v>
                </c:pt>
                <c:pt idx="9591">
                  <c:v>5</c:v>
                </c:pt>
                <c:pt idx="9592">
                  <c:v>5</c:v>
                </c:pt>
                <c:pt idx="9593">
                  <c:v>2</c:v>
                </c:pt>
                <c:pt idx="9594">
                  <c:v>2</c:v>
                </c:pt>
                <c:pt idx="9595">
                  <c:v>3</c:v>
                </c:pt>
                <c:pt idx="9596">
                  <c:v>2</c:v>
                </c:pt>
                <c:pt idx="9597">
                  <c:v>3</c:v>
                </c:pt>
                <c:pt idx="9598">
                  <c:v>3</c:v>
                </c:pt>
                <c:pt idx="9599">
                  <c:v>1</c:v>
                </c:pt>
                <c:pt idx="9600">
                  <c:v>8</c:v>
                </c:pt>
                <c:pt idx="9601">
                  <c:v>5</c:v>
                </c:pt>
                <c:pt idx="9602">
                  <c:v>5</c:v>
                </c:pt>
                <c:pt idx="9603">
                  <c:v>3</c:v>
                </c:pt>
                <c:pt idx="9604">
                  <c:v>4</c:v>
                </c:pt>
                <c:pt idx="9605">
                  <c:v>4</c:v>
                </c:pt>
                <c:pt idx="9606">
                  <c:v>3</c:v>
                </c:pt>
                <c:pt idx="9607">
                  <c:v>6</c:v>
                </c:pt>
                <c:pt idx="9608">
                  <c:v>3</c:v>
                </c:pt>
                <c:pt idx="9609">
                  <c:v>4</c:v>
                </c:pt>
                <c:pt idx="9610">
                  <c:v>9</c:v>
                </c:pt>
                <c:pt idx="9611">
                  <c:v>4</c:v>
                </c:pt>
                <c:pt idx="9612">
                  <c:v>2</c:v>
                </c:pt>
                <c:pt idx="9613">
                  <c:v>1</c:v>
                </c:pt>
                <c:pt idx="9614">
                  <c:v>7</c:v>
                </c:pt>
                <c:pt idx="9615">
                  <c:v>2</c:v>
                </c:pt>
                <c:pt idx="9616">
                  <c:v>2</c:v>
                </c:pt>
                <c:pt idx="9617">
                  <c:v>3</c:v>
                </c:pt>
                <c:pt idx="9618">
                  <c:v>3</c:v>
                </c:pt>
                <c:pt idx="9619">
                  <c:v>5</c:v>
                </c:pt>
                <c:pt idx="9620">
                  <c:v>6</c:v>
                </c:pt>
                <c:pt idx="9621">
                  <c:v>2</c:v>
                </c:pt>
                <c:pt idx="9622">
                  <c:v>4</c:v>
                </c:pt>
                <c:pt idx="9623">
                  <c:v>2</c:v>
                </c:pt>
                <c:pt idx="9624">
                  <c:v>3</c:v>
                </c:pt>
                <c:pt idx="9625">
                  <c:v>3</c:v>
                </c:pt>
                <c:pt idx="9626">
                  <c:v>2</c:v>
                </c:pt>
                <c:pt idx="9627">
                  <c:v>3</c:v>
                </c:pt>
                <c:pt idx="9628">
                  <c:v>7</c:v>
                </c:pt>
                <c:pt idx="9629">
                  <c:v>2</c:v>
                </c:pt>
                <c:pt idx="9630">
                  <c:v>3</c:v>
                </c:pt>
                <c:pt idx="9631">
                  <c:v>6</c:v>
                </c:pt>
                <c:pt idx="9632">
                  <c:v>8</c:v>
                </c:pt>
                <c:pt idx="9633">
                  <c:v>3</c:v>
                </c:pt>
                <c:pt idx="9634">
                  <c:v>7</c:v>
                </c:pt>
                <c:pt idx="9635">
                  <c:v>9</c:v>
                </c:pt>
                <c:pt idx="9636">
                  <c:v>2</c:v>
                </c:pt>
                <c:pt idx="9637">
                  <c:v>4</c:v>
                </c:pt>
                <c:pt idx="9638">
                  <c:v>2</c:v>
                </c:pt>
                <c:pt idx="9639">
                  <c:v>13</c:v>
                </c:pt>
                <c:pt idx="9640">
                  <c:v>5</c:v>
                </c:pt>
                <c:pt idx="9641">
                  <c:v>5</c:v>
                </c:pt>
                <c:pt idx="9642">
                  <c:v>6</c:v>
                </c:pt>
                <c:pt idx="9643">
                  <c:v>2</c:v>
                </c:pt>
                <c:pt idx="9644">
                  <c:v>7</c:v>
                </c:pt>
                <c:pt idx="9645">
                  <c:v>2</c:v>
                </c:pt>
                <c:pt idx="9646">
                  <c:v>2</c:v>
                </c:pt>
                <c:pt idx="9647">
                  <c:v>4</c:v>
                </c:pt>
                <c:pt idx="9648">
                  <c:v>3</c:v>
                </c:pt>
                <c:pt idx="9649">
                  <c:v>8</c:v>
                </c:pt>
                <c:pt idx="9650">
                  <c:v>9</c:v>
                </c:pt>
                <c:pt idx="9651">
                  <c:v>2</c:v>
                </c:pt>
                <c:pt idx="9652">
                  <c:v>6</c:v>
                </c:pt>
                <c:pt idx="9653">
                  <c:v>2</c:v>
                </c:pt>
                <c:pt idx="9654">
                  <c:v>2</c:v>
                </c:pt>
                <c:pt idx="9655">
                  <c:v>3</c:v>
                </c:pt>
                <c:pt idx="9656">
                  <c:v>1</c:v>
                </c:pt>
                <c:pt idx="9657">
                  <c:v>4</c:v>
                </c:pt>
                <c:pt idx="9658">
                  <c:v>4</c:v>
                </c:pt>
                <c:pt idx="9659">
                  <c:v>5</c:v>
                </c:pt>
                <c:pt idx="9660">
                  <c:v>9</c:v>
                </c:pt>
                <c:pt idx="9661">
                  <c:v>2</c:v>
                </c:pt>
                <c:pt idx="9662">
                  <c:v>3</c:v>
                </c:pt>
                <c:pt idx="9663">
                  <c:v>3</c:v>
                </c:pt>
                <c:pt idx="9664">
                  <c:v>2</c:v>
                </c:pt>
                <c:pt idx="9665">
                  <c:v>3</c:v>
                </c:pt>
                <c:pt idx="9666">
                  <c:v>3</c:v>
                </c:pt>
                <c:pt idx="9667">
                  <c:v>7</c:v>
                </c:pt>
                <c:pt idx="9668">
                  <c:v>3</c:v>
                </c:pt>
                <c:pt idx="9669">
                  <c:v>3</c:v>
                </c:pt>
                <c:pt idx="9670">
                  <c:v>7</c:v>
                </c:pt>
                <c:pt idx="9671">
                  <c:v>5</c:v>
                </c:pt>
                <c:pt idx="9672">
                  <c:v>2</c:v>
                </c:pt>
                <c:pt idx="9673">
                  <c:v>5</c:v>
                </c:pt>
                <c:pt idx="9674">
                  <c:v>1</c:v>
                </c:pt>
                <c:pt idx="9675">
                  <c:v>4</c:v>
                </c:pt>
                <c:pt idx="9676">
                  <c:v>6</c:v>
                </c:pt>
                <c:pt idx="9677">
                  <c:v>3</c:v>
                </c:pt>
                <c:pt idx="9678">
                  <c:v>1</c:v>
                </c:pt>
                <c:pt idx="9679">
                  <c:v>2</c:v>
                </c:pt>
                <c:pt idx="9680">
                  <c:v>9</c:v>
                </c:pt>
                <c:pt idx="9681">
                  <c:v>3</c:v>
                </c:pt>
                <c:pt idx="9682">
                  <c:v>6</c:v>
                </c:pt>
                <c:pt idx="9683">
                  <c:v>8</c:v>
                </c:pt>
                <c:pt idx="9684">
                  <c:v>2</c:v>
                </c:pt>
                <c:pt idx="9685">
                  <c:v>1</c:v>
                </c:pt>
                <c:pt idx="9686">
                  <c:v>6</c:v>
                </c:pt>
                <c:pt idx="9687">
                  <c:v>9</c:v>
                </c:pt>
                <c:pt idx="9688">
                  <c:v>5</c:v>
                </c:pt>
                <c:pt idx="9689">
                  <c:v>4</c:v>
                </c:pt>
                <c:pt idx="9690">
                  <c:v>4</c:v>
                </c:pt>
                <c:pt idx="9691">
                  <c:v>3</c:v>
                </c:pt>
                <c:pt idx="9692">
                  <c:v>11</c:v>
                </c:pt>
                <c:pt idx="9693">
                  <c:v>6</c:v>
                </c:pt>
                <c:pt idx="9694">
                  <c:v>2</c:v>
                </c:pt>
                <c:pt idx="9695">
                  <c:v>4</c:v>
                </c:pt>
                <c:pt idx="9696">
                  <c:v>5</c:v>
                </c:pt>
                <c:pt idx="9697">
                  <c:v>4</c:v>
                </c:pt>
                <c:pt idx="9698">
                  <c:v>3</c:v>
                </c:pt>
                <c:pt idx="9699">
                  <c:v>4</c:v>
                </c:pt>
                <c:pt idx="9700">
                  <c:v>3</c:v>
                </c:pt>
                <c:pt idx="9701">
                  <c:v>2</c:v>
                </c:pt>
                <c:pt idx="9702">
                  <c:v>1</c:v>
                </c:pt>
                <c:pt idx="9703">
                  <c:v>5</c:v>
                </c:pt>
                <c:pt idx="9704">
                  <c:v>3</c:v>
                </c:pt>
                <c:pt idx="9705">
                  <c:v>3</c:v>
                </c:pt>
                <c:pt idx="9706">
                  <c:v>3</c:v>
                </c:pt>
                <c:pt idx="9707">
                  <c:v>3</c:v>
                </c:pt>
                <c:pt idx="9708">
                  <c:v>2</c:v>
                </c:pt>
                <c:pt idx="9709">
                  <c:v>3</c:v>
                </c:pt>
                <c:pt idx="9710">
                  <c:v>2</c:v>
                </c:pt>
                <c:pt idx="9711">
                  <c:v>2</c:v>
                </c:pt>
                <c:pt idx="9712">
                  <c:v>6</c:v>
                </c:pt>
                <c:pt idx="9713">
                  <c:v>5</c:v>
                </c:pt>
                <c:pt idx="9714">
                  <c:v>2</c:v>
                </c:pt>
                <c:pt idx="9715">
                  <c:v>2</c:v>
                </c:pt>
                <c:pt idx="9716">
                  <c:v>4</c:v>
                </c:pt>
                <c:pt idx="9717">
                  <c:v>5</c:v>
                </c:pt>
                <c:pt idx="9718">
                  <c:v>5</c:v>
                </c:pt>
                <c:pt idx="9719">
                  <c:v>2</c:v>
                </c:pt>
                <c:pt idx="9720">
                  <c:v>2</c:v>
                </c:pt>
                <c:pt idx="9721">
                  <c:v>3</c:v>
                </c:pt>
                <c:pt idx="9722">
                  <c:v>3</c:v>
                </c:pt>
                <c:pt idx="9723">
                  <c:v>13</c:v>
                </c:pt>
                <c:pt idx="9724">
                  <c:v>2</c:v>
                </c:pt>
                <c:pt idx="9725">
                  <c:v>3</c:v>
                </c:pt>
                <c:pt idx="9726">
                  <c:v>7</c:v>
                </c:pt>
                <c:pt idx="9727">
                  <c:v>5</c:v>
                </c:pt>
                <c:pt idx="9728">
                  <c:v>2</c:v>
                </c:pt>
                <c:pt idx="9729">
                  <c:v>2</c:v>
                </c:pt>
                <c:pt idx="9730">
                  <c:v>5</c:v>
                </c:pt>
                <c:pt idx="9731">
                  <c:v>8</c:v>
                </c:pt>
                <c:pt idx="9732">
                  <c:v>13</c:v>
                </c:pt>
                <c:pt idx="9733">
                  <c:v>2</c:v>
                </c:pt>
                <c:pt idx="9734">
                  <c:v>1</c:v>
                </c:pt>
                <c:pt idx="9735">
                  <c:v>1</c:v>
                </c:pt>
                <c:pt idx="9736">
                  <c:v>2</c:v>
                </c:pt>
                <c:pt idx="9737">
                  <c:v>2</c:v>
                </c:pt>
                <c:pt idx="9738">
                  <c:v>6</c:v>
                </c:pt>
                <c:pt idx="9739">
                  <c:v>5</c:v>
                </c:pt>
                <c:pt idx="9740">
                  <c:v>3</c:v>
                </c:pt>
                <c:pt idx="9741">
                  <c:v>5</c:v>
                </c:pt>
                <c:pt idx="9742">
                  <c:v>5</c:v>
                </c:pt>
                <c:pt idx="9743">
                  <c:v>3</c:v>
                </c:pt>
                <c:pt idx="9744">
                  <c:v>4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4</c:v>
                </c:pt>
                <c:pt idx="9749">
                  <c:v>2</c:v>
                </c:pt>
                <c:pt idx="9750">
                  <c:v>2</c:v>
                </c:pt>
                <c:pt idx="9751">
                  <c:v>3</c:v>
                </c:pt>
                <c:pt idx="9752">
                  <c:v>1</c:v>
                </c:pt>
                <c:pt idx="9753">
                  <c:v>2</c:v>
                </c:pt>
                <c:pt idx="9754">
                  <c:v>2</c:v>
                </c:pt>
                <c:pt idx="9755">
                  <c:v>3</c:v>
                </c:pt>
                <c:pt idx="9756">
                  <c:v>2</c:v>
                </c:pt>
                <c:pt idx="9757">
                  <c:v>5</c:v>
                </c:pt>
                <c:pt idx="9758">
                  <c:v>4</c:v>
                </c:pt>
                <c:pt idx="9759">
                  <c:v>5</c:v>
                </c:pt>
                <c:pt idx="9760">
                  <c:v>2</c:v>
                </c:pt>
                <c:pt idx="9761">
                  <c:v>3</c:v>
                </c:pt>
                <c:pt idx="9762">
                  <c:v>2</c:v>
                </c:pt>
                <c:pt idx="9763">
                  <c:v>2</c:v>
                </c:pt>
                <c:pt idx="9764">
                  <c:v>5</c:v>
                </c:pt>
                <c:pt idx="9765">
                  <c:v>2</c:v>
                </c:pt>
                <c:pt idx="9766">
                  <c:v>1</c:v>
                </c:pt>
                <c:pt idx="9767">
                  <c:v>5</c:v>
                </c:pt>
                <c:pt idx="9768">
                  <c:v>6</c:v>
                </c:pt>
                <c:pt idx="9769">
                  <c:v>5</c:v>
                </c:pt>
                <c:pt idx="9770">
                  <c:v>4</c:v>
                </c:pt>
                <c:pt idx="9771">
                  <c:v>2</c:v>
                </c:pt>
                <c:pt idx="9772">
                  <c:v>5</c:v>
                </c:pt>
                <c:pt idx="9773">
                  <c:v>1</c:v>
                </c:pt>
                <c:pt idx="9774">
                  <c:v>8</c:v>
                </c:pt>
                <c:pt idx="9775">
                  <c:v>3</c:v>
                </c:pt>
                <c:pt idx="9776">
                  <c:v>4</c:v>
                </c:pt>
                <c:pt idx="9777">
                  <c:v>9</c:v>
                </c:pt>
                <c:pt idx="9778">
                  <c:v>5</c:v>
                </c:pt>
                <c:pt idx="9779">
                  <c:v>2</c:v>
                </c:pt>
                <c:pt idx="9780">
                  <c:v>3</c:v>
                </c:pt>
                <c:pt idx="9781">
                  <c:v>2</c:v>
                </c:pt>
                <c:pt idx="9782">
                  <c:v>5</c:v>
                </c:pt>
                <c:pt idx="9783">
                  <c:v>1</c:v>
                </c:pt>
                <c:pt idx="9784">
                  <c:v>2</c:v>
                </c:pt>
                <c:pt idx="9785">
                  <c:v>3</c:v>
                </c:pt>
                <c:pt idx="9786">
                  <c:v>5</c:v>
                </c:pt>
                <c:pt idx="9787">
                  <c:v>5</c:v>
                </c:pt>
                <c:pt idx="9788">
                  <c:v>3</c:v>
                </c:pt>
                <c:pt idx="9789">
                  <c:v>1</c:v>
                </c:pt>
                <c:pt idx="9790">
                  <c:v>2</c:v>
                </c:pt>
                <c:pt idx="9791">
                  <c:v>6</c:v>
                </c:pt>
                <c:pt idx="9792">
                  <c:v>2</c:v>
                </c:pt>
                <c:pt idx="9793">
                  <c:v>1</c:v>
                </c:pt>
                <c:pt idx="9794">
                  <c:v>3</c:v>
                </c:pt>
                <c:pt idx="9795">
                  <c:v>3</c:v>
                </c:pt>
                <c:pt idx="9796">
                  <c:v>2</c:v>
                </c:pt>
                <c:pt idx="9797">
                  <c:v>2</c:v>
                </c:pt>
                <c:pt idx="9798">
                  <c:v>4</c:v>
                </c:pt>
                <c:pt idx="9799">
                  <c:v>2</c:v>
                </c:pt>
                <c:pt idx="9800">
                  <c:v>3</c:v>
                </c:pt>
                <c:pt idx="9801">
                  <c:v>7</c:v>
                </c:pt>
                <c:pt idx="9802">
                  <c:v>2</c:v>
                </c:pt>
                <c:pt idx="9803">
                  <c:v>1</c:v>
                </c:pt>
                <c:pt idx="9804">
                  <c:v>1</c:v>
                </c:pt>
                <c:pt idx="9805">
                  <c:v>2</c:v>
                </c:pt>
                <c:pt idx="9806">
                  <c:v>8</c:v>
                </c:pt>
                <c:pt idx="9807">
                  <c:v>4</c:v>
                </c:pt>
                <c:pt idx="9808">
                  <c:v>2</c:v>
                </c:pt>
                <c:pt idx="9809">
                  <c:v>5</c:v>
                </c:pt>
                <c:pt idx="9810">
                  <c:v>4</c:v>
                </c:pt>
                <c:pt idx="9811">
                  <c:v>4</c:v>
                </c:pt>
                <c:pt idx="9812">
                  <c:v>3</c:v>
                </c:pt>
                <c:pt idx="9813">
                  <c:v>5</c:v>
                </c:pt>
                <c:pt idx="9814">
                  <c:v>5</c:v>
                </c:pt>
                <c:pt idx="9815">
                  <c:v>7</c:v>
                </c:pt>
                <c:pt idx="9816">
                  <c:v>4</c:v>
                </c:pt>
                <c:pt idx="9817">
                  <c:v>7</c:v>
                </c:pt>
                <c:pt idx="9818">
                  <c:v>2</c:v>
                </c:pt>
                <c:pt idx="9819">
                  <c:v>3</c:v>
                </c:pt>
                <c:pt idx="9820">
                  <c:v>10</c:v>
                </c:pt>
                <c:pt idx="9821">
                  <c:v>2</c:v>
                </c:pt>
                <c:pt idx="9822">
                  <c:v>3</c:v>
                </c:pt>
                <c:pt idx="9823">
                  <c:v>3</c:v>
                </c:pt>
                <c:pt idx="9824">
                  <c:v>4</c:v>
                </c:pt>
                <c:pt idx="9825">
                  <c:v>3</c:v>
                </c:pt>
                <c:pt idx="9826">
                  <c:v>4</c:v>
                </c:pt>
                <c:pt idx="9827">
                  <c:v>2</c:v>
                </c:pt>
                <c:pt idx="9828">
                  <c:v>3</c:v>
                </c:pt>
                <c:pt idx="9829">
                  <c:v>3</c:v>
                </c:pt>
                <c:pt idx="9830">
                  <c:v>4</c:v>
                </c:pt>
                <c:pt idx="9831">
                  <c:v>7</c:v>
                </c:pt>
                <c:pt idx="9832">
                  <c:v>1</c:v>
                </c:pt>
                <c:pt idx="9833">
                  <c:v>7</c:v>
                </c:pt>
                <c:pt idx="9834">
                  <c:v>4</c:v>
                </c:pt>
                <c:pt idx="9835">
                  <c:v>2</c:v>
                </c:pt>
                <c:pt idx="9836">
                  <c:v>5</c:v>
                </c:pt>
                <c:pt idx="9837">
                  <c:v>2</c:v>
                </c:pt>
                <c:pt idx="9838">
                  <c:v>1</c:v>
                </c:pt>
                <c:pt idx="9839">
                  <c:v>3</c:v>
                </c:pt>
                <c:pt idx="9840">
                  <c:v>8</c:v>
                </c:pt>
                <c:pt idx="9841">
                  <c:v>2</c:v>
                </c:pt>
                <c:pt idx="9842">
                  <c:v>4</c:v>
                </c:pt>
                <c:pt idx="9843">
                  <c:v>4</c:v>
                </c:pt>
                <c:pt idx="9844">
                  <c:v>7</c:v>
                </c:pt>
                <c:pt idx="9845">
                  <c:v>3</c:v>
                </c:pt>
                <c:pt idx="9846">
                  <c:v>5</c:v>
                </c:pt>
                <c:pt idx="9847">
                  <c:v>5</c:v>
                </c:pt>
                <c:pt idx="9848">
                  <c:v>5</c:v>
                </c:pt>
                <c:pt idx="9849">
                  <c:v>2</c:v>
                </c:pt>
                <c:pt idx="9850">
                  <c:v>2</c:v>
                </c:pt>
                <c:pt idx="9851">
                  <c:v>3</c:v>
                </c:pt>
                <c:pt idx="9852">
                  <c:v>2</c:v>
                </c:pt>
                <c:pt idx="9853">
                  <c:v>5</c:v>
                </c:pt>
                <c:pt idx="9854">
                  <c:v>4</c:v>
                </c:pt>
                <c:pt idx="9855">
                  <c:v>2</c:v>
                </c:pt>
                <c:pt idx="9856">
                  <c:v>6</c:v>
                </c:pt>
                <c:pt idx="9857">
                  <c:v>8</c:v>
                </c:pt>
                <c:pt idx="9858">
                  <c:v>5</c:v>
                </c:pt>
                <c:pt idx="9859">
                  <c:v>2</c:v>
                </c:pt>
                <c:pt idx="9860">
                  <c:v>4</c:v>
                </c:pt>
                <c:pt idx="9861">
                  <c:v>2</c:v>
                </c:pt>
                <c:pt idx="9862">
                  <c:v>4</c:v>
                </c:pt>
                <c:pt idx="9863">
                  <c:v>1</c:v>
                </c:pt>
                <c:pt idx="9864">
                  <c:v>4</c:v>
                </c:pt>
                <c:pt idx="9865">
                  <c:v>2</c:v>
                </c:pt>
                <c:pt idx="9866">
                  <c:v>7</c:v>
                </c:pt>
                <c:pt idx="9867">
                  <c:v>3</c:v>
                </c:pt>
                <c:pt idx="9868">
                  <c:v>2</c:v>
                </c:pt>
                <c:pt idx="9869">
                  <c:v>2</c:v>
                </c:pt>
                <c:pt idx="9870">
                  <c:v>3</c:v>
                </c:pt>
                <c:pt idx="9871">
                  <c:v>2</c:v>
                </c:pt>
                <c:pt idx="9872">
                  <c:v>2</c:v>
                </c:pt>
                <c:pt idx="9873">
                  <c:v>1</c:v>
                </c:pt>
                <c:pt idx="9874">
                  <c:v>2</c:v>
                </c:pt>
                <c:pt idx="9875">
                  <c:v>2</c:v>
                </c:pt>
                <c:pt idx="9876">
                  <c:v>4</c:v>
                </c:pt>
                <c:pt idx="9877">
                  <c:v>5</c:v>
                </c:pt>
                <c:pt idx="9878">
                  <c:v>3</c:v>
                </c:pt>
                <c:pt idx="9879">
                  <c:v>7</c:v>
                </c:pt>
                <c:pt idx="9880">
                  <c:v>3</c:v>
                </c:pt>
                <c:pt idx="9881">
                  <c:v>3</c:v>
                </c:pt>
                <c:pt idx="9882">
                  <c:v>13</c:v>
                </c:pt>
                <c:pt idx="9883">
                  <c:v>2</c:v>
                </c:pt>
                <c:pt idx="9884">
                  <c:v>3</c:v>
                </c:pt>
                <c:pt idx="9885">
                  <c:v>2</c:v>
                </c:pt>
                <c:pt idx="9886">
                  <c:v>3</c:v>
                </c:pt>
                <c:pt idx="9887">
                  <c:v>2</c:v>
                </c:pt>
                <c:pt idx="9888">
                  <c:v>1</c:v>
                </c:pt>
                <c:pt idx="9889">
                  <c:v>3</c:v>
                </c:pt>
                <c:pt idx="9890">
                  <c:v>2</c:v>
                </c:pt>
                <c:pt idx="9891">
                  <c:v>7</c:v>
                </c:pt>
                <c:pt idx="9892">
                  <c:v>5</c:v>
                </c:pt>
                <c:pt idx="9893">
                  <c:v>4</c:v>
                </c:pt>
                <c:pt idx="9894">
                  <c:v>5</c:v>
                </c:pt>
                <c:pt idx="9895">
                  <c:v>11</c:v>
                </c:pt>
                <c:pt idx="9896">
                  <c:v>2</c:v>
                </c:pt>
                <c:pt idx="9897">
                  <c:v>3</c:v>
                </c:pt>
                <c:pt idx="9898">
                  <c:v>2</c:v>
                </c:pt>
                <c:pt idx="9899">
                  <c:v>1</c:v>
                </c:pt>
                <c:pt idx="9900">
                  <c:v>3</c:v>
                </c:pt>
                <c:pt idx="9901">
                  <c:v>3</c:v>
                </c:pt>
                <c:pt idx="9902">
                  <c:v>1</c:v>
                </c:pt>
                <c:pt idx="9903">
                  <c:v>3</c:v>
                </c:pt>
                <c:pt idx="9904">
                  <c:v>2</c:v>
                </c:pt>
                <c:pt idx="9905">
                  <c:v>7</c:v>
                </c:pt>
                <c:pt idx="9906">
                  <c:v>3</c:v>
                </c:pt>
                <c:pt idx="9907">
                  <c:v>3</c:v>
                </c:pt>
                <c:pt idx="9908">
                  <c:v>5</c:v>
                </c:pt>
                <c:pt idx="9909">
                  <c:v>3</c:v>
                </c:pt>
                <c:pt idx="9910">
                  <c:v>2</c:v>
                </c:pt>
                <c:pt idx="9911">
                  <c:v>7</c:v>
                </c:pt>
                <c:pt idx="9912">
                  <c:v>3</c:v>
                </c:pt>
                <c:pt idx="9913">
                  <c:v>3</c:v>
                </c:pt>
                <c:pt idx="9914">
                  <c:v>2</c:v>
                </c:pt>
                <c:pt idx="9915">
                  <c:v>5</c:v>
                </c:pt>
                <c:pt idx="9916">
                  <c:v>1</c:v>
                </c:pt>
                <c:pt idx="9917">
                  <c:v>3</c:v>
                </c:pt>
                <c:pt idx="9918">
                  <c:v>1</c:v>
                </c:pt>
                <c:pt idx="9919">
                  <c:v>5</c:v>
                </c:pt>
                <c:pt idx="9920">
                  <c:v>7</c:v>
                </c:pt>
                <c:pt idx="9921">
                  <c:v>3</c:v>
                </c:pt>
                <c:pt idx="9922">
                  <c:v>4</c:v>
                </c:pt>
                <c:pt idx="9923">
                  <c:v>3</c:v>
                </c:pt>
                <c:pt idx="9924">
                  <c:v>1</c:v>
                </c:pt>
                <c:pt idx="9925">
                  <c:v>8</c:v>
                </c:pt>
                <c:pt idx="9926">
                  <c:v>2</c:v>
                </c:pt>
                <c:pt idx="9927">
                  <c:v>4</c:v>
                </c:pt>
                <c:pt idx="9928">
                  <c:v>3</c:v>
                </c:pt>
                <c:pt idx="9929">
                  <c:v>5</c:v>
                </c:pt>
                <c:pt idx="9930">
                  <c:v>2</c:v>
                </c:pt>
                <c:pt idx="9931">
                  <c:v>4</c:v>
                </c:pt>
                <c:pt idx="9932">
                  <c:v>7</c:v>
                </c:pt>
                <c:pt idx="9933">
                  <c:v>3</c:v>
                </c:pt>
                <c:pt idx="9934">
                  <c:v>3</c:v>
                </c:pt>
                <c:pt idx="9935">
                  <c:v>3</c:v>
                </c:pt>
                <c:pt idx="9936">
                  <c:v>3</c:v>
                </c:pt>
                <c:pt idx="9937">
                  <c:v>2</c:v>
                </c:pt>
                <c:pt idx="9938">
                  <c:v>5</c:v>
                </c:pt>
                <c:pt idx="9939">
                  <c:v>4</c:v>
                </c:pt>
                <c:pt idx="9940">
                  <c:v>7</c:v>
                </c:pt>
                <c:pt idx="9941">
                  <c:v>14</c:v>
                </c:pt>
                <c:pt idx="9942">
                  <c:v>9</c:v>
                </c:pt>
                <c:pt idx="9943">
                  <c:v>5</c:v>
                </c:pt>
                <c:pt idx="9944">
                  <c:v>3</c:v>
                </c:pt>
                <c:pt idx="9945">
                  <c:v>1</c:v>
                </c:pt>
                <c:pt idx="9946">
                  <c:v>3</c:v>
                </c:pt>
                <c:pt idx="9947">
                  <c:v>6</c:v>
                </c:pt>
                <c:pt idx="9948">
                  <c:v>8</c:v>
                </c:pt>
                <c:pt idx="9949">
                  <c:v>3</c:v>
                </c:pt>
                <c:pt idx="9950">
                  <c:v>1</c:v>
                </c:pt>
                <c:pt idx="9951">
                  <c:v>2</c:v>
                </c:pt>
                <c:pt idx="9952">
                  <c:v>2</c:v>
                </c:pt>
                <c:pt idx="9953">
                  <c:v>1</c:v>
                </c:pt>
                <c:pt idx="9954">
                  <c:v>3</c:v>
                </c:pt>
                <c:pt idx="9955">
                  <c:v>2</c:v>
                </c:pt>
                <c:pt idx="9956">
                  <c:v>5</c:v>
                </c:pt>
                <c:pt idx="9957">
                  <c:v>4</c:v>
                </c:pt>
                <c:pt idx="9958">
                  <c:v>2</c:v>
                </c:pt>
                <c:pt idx="9959">
                  <c:v>2</c:v>
                </c:pt>
                <c:pt idx="9960">
                  <c:v>1</c:v>
                </c:pt>
                <c:pt idx="9961">
                  <c:v>2</c:v>
                </c:pt>
                <c:pt idx="9962">
                  <c:v>4</c:v>
                </c:pt>
                <c:pt idx="9963">
                  <c:v>2</c:v>
                </c:pt>
                <c:pt idx="9964">
                  <c:v>1</c:v>
                </c:pt>
                <c:pt idx="9965">
                  <c:v>1</c:v>
                </c:pt>
                <c:pt idx="9966">
                  <c:v>7</c:v>
                </c:pt>
                <c:pt idx="9967">
                  <c:v>5</c:v>
                </c:pt>
                <c:pt idx="9968">
                  <c:v>2</c:v>
                </c:pt>
                <c:pt idx="9969">
                  <c:v>7</c:v>
                </c:pt>
                <c:pt idx="9970">
                  <c:v>2</c:v>
                </c:pt>
                <c:pt idx="9971">
                  <c:v>5</c:v>
                </c:pt>
                <c:pt idx="9972">
                  <c:v>2</c:v>
                </c:pt>
                <c:pt idx="9973">
                  <c:v>5</c:v>
                </c:pt>
                <c:pt idx="9974">
                  <c:v>7</c:v>
                </c:pt>
                <c:pt idx="9975">
                  <c:v>2</c:v>
                </c:pt>
                <c:pt idx="9976">
                  <c:v>2</c:v>
                </c:pt>
                <c:pt idx="9977">
                  <c:v>7</c:v>
                </c:pt>
                <c:pt idx="9978">
                  <c:v>4</c:v>
                </c:pt>
                <c:pt idx="9979">
                  <c:v>14</c:v>
                </c:pt>
                <c:pt idx="9980">
                  <c:v>1</c:v>
                </c:pt>
                <c:pt idx="9981">
                  <c:v>5</c:v>
                </c:pt>
                <c:pt idx="9982">
                  <c:v>7</c:v>
                </c:pt>
                <c:pt idx="9983">
                  <c:v>2</c:v>
                </c:pt>
                <c:pt idx="9984">
                  <c:v>10</c:v>
                </c:pt>
                <c:pt idx="9985">
                  <c:v>4</c:v>
                </c:pt>
                <c:pt idx="9986">
                  <c:v>1</c:v>
                </c:pt>
                <c:pt idx="9987">
                  <c:v>1</c:v>
                </c:pt>
                <c:pt idx="9988">
                  <c:v>5</c:v>
                </c:pt>
                <c:pt idx="9989">
                  <c:v>3</c:v>
                </c:pt>
                <c:pt idx="9990">
                  <c:v>2</c:v>
                </c:pt>
                <c:pt idx="9991">
                  <c:v>2</c:v>
                </c:pt>
                <c:pt idx="9992">
                  <c:v>4</c:v>
                </c:pt>
                <c:pt idx="9993">
                  <c:v>2</c:v>
                </c:pt>
              </c:numCache>
            </c:numRef>
          </c:xVal>
          <c:yVal>
            <c:numRef>
              <c:f>Analyse_bi_quan!$AU$1:$AU$9994</c:f>
              <c:numCache>
                <c:formatCode>General</c:formatCode>
                <c:ptCount val="9994"/>
                <c:pt idx="0" formatCode="0.00">
                  <c:v>261.95999999999998</c:v>
                </c:pt>
                <c:pt idx="1">
                  <c:v>731.94</c:v>
                </c:pt>
                <c:pt idx="2">
                  <c:v>14.62</c:v>
                </c:pt>
                <c:pt idx="3">
                  <c:v>957.57749999999999</c:v>
                </c:pt>
                <c:pt idx="4">
                  <c:v>22.367999999999999</c:v>
                </c:pt>
                <c:pt idx="5">
                  <c:v>48.86</c:v>
                </c:pt>
                <c:pt idx="6">
                  <c:v>7.28</c:v>
                </c:pt>
                <c:pt idx="7">
                  <c:v>907.15200000000004</c:v>
                </c:pt>
                <c:pt idx="8">
                  <c:v>18.504000000000001</c:v>
                </c:pt>
                <c:pt idx="9">
                  <c:v>114.9</c:v>
                </c:pt>
                <c:pt idx="10">
                  <c:v>1706.184</c:v>
                </c:pt>
                <c:pt idx="11">
                  <c:v>911.42399999999998</c:v>
                </c:pt>
                <c:pt idx="12">
                  <c:v>15.552</c:v>
                </c:pt>
                <c:pt idx="13">
                  <c:v>407.976</c:v>
                </c:pt>
                <c:pt idx="14">
                  <c:v>68.81</c:v>
                </c:pt>
                <c:pt idx="15">
                  <c:v>2.544</c:v>
                </c:pt>
                <c:pt idx="16">
                  <c:v>665.88</c:v>
                </c:pt>
                <c:pt idx="17">
                  <c:v>55.5</c:v>
                </c:pt>
                <c:pt idx="18">
                  <c:v>8.56</c:v>
                </c:pt>
                <c:pt idx="19">
                  <c:v>213.48</c:v>
                </c:pt>
                <c:pt idx="20">
                  <c:v>22.72</c:v>
                </c:pt>
                <c:pt idx="21">
                  <c:v>19.46</c:v>
                </c:pt>
                <c:pt idx="22">
                  <c:v>60.34</c:v>
                </c:pt>
                <c:pt idx="23">
                  <c:v>71.372</c:v>
                </c:pt>
                <c:pt idx="24">
                  <c:v>1044.6300000000001</c:v>
                </c:pt>
                <c:pt idx="25">
                  <c:v>11.648</c:v>
                </c:pt>
                <c:pt idx="26">
                  <c:v>90.57</c:v>
                </c:pt>
                <c:pt idx="27">
                  <c:v>3083.43</c:v>
                </c:pt>
                <c:pt idx="28">
                  <c:v>9.6180000000000003</c:v>
                </c:pt>
                <c:pt idx="29">
                  <c:v>124.2</c:v>
                </c:pt>
                <c:pt idx="30">
                  <c:v>3.2639999999999998</c:v>
                </c:pt>
                <c:pt idx="31">
                  <c:v>86.304000000000002</c:v>
                </c:pt>
                <c:pt idx="32">
                  <c:v>6.8579999999999997</c:v>
                </c:pt>
                <c:pt idx="33">
                  <c:v>15.76</c:v>
                </c:pt>
                <c:pt idx="34">
                  <c:v>29.472000000000001</c:v>
                </c:pt>
                <c:pt idx="35">
                  <c:v>1097.5440000000001</c:v>
                </c:pt>
                <c:pt idx="36">
                  <c:v>190.92</c:v>
                </c:pt>
                <c:pt idx="37">
                  <c:v>113.328</c:v>
                </c:pt>
                <c:pt idx="38">
                  <c:v>532.39919999999995</c:v>
                </c:pt>
                <c:pt idx="39">
                  <c:v>212.05799999999999</c:v>
                </c:pt>
                <c:pt idx="40">
                  <c:v>371.16800000000001</c:v>
                </c:pt>
                <c:pt idx="41">
                  <c:v>147.16800000000001</c:v>
                </c:pt>
                <c:pt idx="42">
                  <c:v>77.88</c:v>
                </c:pt>
                <c:pt idx="43">
                  <c:v>95.616</c:v>
                </c:pt>
                <c:pt idx="44">
                  <c:v>45.98</c:v>
                </c:pt>
                <c:pt idx="45">
                  <c:v>17.46</c:v>
                </c:pt>
                <c:pt idx="46">
                  <c:v>211.96</c:v>
                </c:pt>
                <c:pt idx="47">
                  <c:v>45</c:v>
                </c:pt>
                <c:pt idx="48">
                  <c:v>21.8</c:v>
                </c:pt>
                <c:pt idx="49">
                  <c:v>38.22</c:v>
                </c:pt>
                <c:pt idx="50">
                  <c:v>75.180000000000007</c:v>
                </c:pt>
                <c:pt idx="51">
                  <c:v>6.16</c:v>
                </c:pt>
                <c:pt idx="52">
                  <c:v>89.99</c:v>
                </c:pt>
                <c:pt idx="53">
                  <c:v>15.26</c:v>
                </c:pt>
                <c:pt idx="54">
                  <c:v>1029.95</c:v>
                </c:pt>
                <c:pt idx="55">
                  <c:v>208.56</c:v>
                </c:pt>
                <c:pt idx="56">
                  <c:v>32.4</c:v>
                </c:pt>
                <c:pt idx="57">
                  <c:v>319.41000000000003</c:v>
                </c:pt>
                <c:pt idx="58">
                  <c:v>14.56</c:v>
                </c:pt>
                <c:pt idx="59">
                  <c:v>30</c:v>
                </c:pt>
                <c:pt idx="60">
                  <c:v>48.48</c:v>
                </c:pt>
                <c:pt idx="61">
                  <c:v>1.68</c:v>
                </c:pt>
                <c:pt idx="62">
                  <c:v>13.98</c:v>
                </c:pt>
                <c:pt idx="63">
                  <c:v>25.824000000000002</c:v>
                </c:pt>
                <c:pt idx="64">
                  <c:v>146.72999999999999</c:v>
                </c:pt>
                <c:pt idx="65">
                  <c:v>79.760000000000005</c:v>
                </c:pt>
                <c:pt idx="66">
                  <c:v>213.11500000000001</c:v>
                </c:pt>
                <c:pt idx="67">
                  <c:v>1113.0239999999999</c:v>
                </c:pt>
                <c:pt idx="68">
                  <c:v>167.96799999999999</c:v>
                </c:pt>
                <c:pt idx="69">
                  <c:v>75.88</c:v>
                </c:pt>
                <c:pt idx="70">
                  <c:v>4.6159999999999997</c:v>
                </c:pt>
                <c:pt idx="71">
                  <c:v>19.05</c:v>
                </c:pt>
                <c:pt idx="72">
                  <c:v>831.93600000000004</c:v>
                </c:pt>
                <c:pt idx="73">
                  <c:v>97.04</c:v>
                </c:pt>
                <c:pt idx="74">
                  <c:v>72.784000000000006</c:v>
                </c:pt>
                <c:pt idx="75">
                  <c:v>1.248</c:v>
                </c:pt>
                <c:pt idx="76">
                  <c:v>9.7080000000000002</c:v>
                </c:pt>
                <c:pt idx="77">
                  <c:v>27.24</c:v>
                </c:pt>
                <c:pt idx="78">
                  <c:v>19.3</c:v>
                </c:pt>
                <c:pt idx="79">
                  <c:v>208.16</c:v>
                </c:pt>
                <c:pt idx="80">
                  <c:v>16.739999999999998</c:v>
                </c:pt>
                <c:pt idx="81">
                  <c:v>14.9</c:v>
                </c:pt>
                <c:pt idx="82">
                  <c:v>21.39</c:v>
                </c:pt>
                <c:pt idx="83">
                  <c:v>200.98400000000001</c:v>
                </c:pt>
                <c:pt idx="84">
                  <c:v>230.376</c:v>
                </c:pt>
                <c:pt idx="85">
                  <c:v>301.95999999999998</c:v>
                </c:pt>
                <c:pt idx="86">
                  <c:v>19.989999999999998</c:v>
                </c:pt>
                <c:pt idx="87">
                  <c:v>6.16</c:v>
                </c:pt>
                <c:pt idx="88">
                  <c:v>158.36799999999999</c:v>
                </c:pt>
                <c:pt idx="89">
                  <c:v>20.100000000000001</c:v>
                </c:pt>
                <c:pt idx="90">
                  <c:v>73.584000000000003</c:v>
                </c:pt>
                <c:pt idx="91">
                  <c:v>6.48</c:v>
                </c:pt>
                <c:pt idx="92">
                  <c:v>12.96</c:v>
                </c:pt>
                <c:pt idx="93">
                  <c:v>53.34</c:v>
                </c:pt>
                <c:pt idx="94">
                  <c:v>32.96</c:v>
                </c:pt>
                <c:pt idx="95">
                  <c:v>5.6820000000000004</c:v>
                </c:pt>
                <c:pt idx="96">
                  <c:v>96.53</c:v>
                </c:pt>
                <c:pt idx="97">
                  <c:v>51.311999999999998</c:v>
                </c:pt>
                <c:pt idx="98">
                  <c:v>77.88</c:v>
                </c:pt>
                <c:pt idx="99">
                  <c:v>64.623999999999995</c:v>
                </c:pt>
                <c:pt idx="100">
                  <c:v>95.975999999999999</c:v>
                </c:pt>
                <c:pt idx="101">
                  <c:v>1.788</c:v>
                </c:pt>
                <c:pt idx="102">
                  <c:v>23.92</c:v>
                </c:pt>
                <c:pt idx="103">
                  <c:v>238.89599999999999</c:v>
                </c:pt>
                <c:pt idx="104">
                  <c:v>102.36</c:v>
                </c:pt>
                <c:pt idx="105">
                  <c:v>36.881999999999998</c:v>
                </c:pt>
                <c:pt idx="106">
                  <c:v>74.111999999999995</c:v>
                </c:pt>
                <c:pt idx="107">
                  <c:v>27.992000000000001</c:v>
                </c:pt>
                <c:pt idx="108">
                  <c:v>3.3039999999999998</c:v>
                </c:pt>
                <c:pt idx="109">
                  <c:v>339.96</c:v>
                </c:pt>
                <c:pt idx="110">
                  <c:v>41.96</c:v>
                </c:pt>
                <c:pt idx="111">
                  <c:v>75.959999999999994</c:v>
                </c:pt>
                <c:pt idx="112">
                  <c:v>27.24</c:v>
                </c:pt>
                <c:pt idx="113">
                  <c:v>40.095999999999997</c:v>
                </c:pt>
                <c:pt idx="114">
                  <c:v>4.72</c:v>
                </c:pt>
                <c:pt idx="115">
                  <c:v>23.975999999999999</c:v>
                </c:pt>
                <c:pt idx="116">
                  <c:v>130.464</c:v>
                </c:pt>
                <c:pt idx="117">
                  <c:v>787.53</c:v>
                </c:pt>
                <c:pt idx="118">
                  <c:v>157.79400000000001</c:v>
                </c:pt>
                <c:pt idx="119">
                  <c:v>47.04</c:v>
                </c:pt>
                <c:pt idx="120">
                  <c:v>30.84</c:v>
                </c:pt>
                <c:pt idx="121">
                  <c:v>226.56</c:v>
                </c:pt>
                <c:pt idx="122">
                  <c:v>115.02</c:v>
                </c:pt>
                <c:pt idx="123">
                  <c:v>68.040000000000006</c:v>
                </c:pt>
                <c:pt idx="124">
                  <c:v>600.55799999999999</c:v>
                </c:pt>
                <c:pt idx="125">
                  <c:v>617.70000000000005</c:v>
                </c:pt>
                <c:pt idx="126">
                  <c:v>2.3879999999999999</c:v>
                </c:pt>
                <c:pt idx="127">
                  <c:v>243.99199999999999</c:v>
                </c:pt>
                <c:pt idx="128">
                  <c:v>81.424000000000007</c:v>
                </c:pt>
                <c:pt idx="129">
                  <c:v>238.56</c:v>
                </c:pt>
                <c:pt idx="130">
                  <c:v>59.97</c:v>
                </c:pt>
                <c:pt idx="131">
                  <c:v>78.304000000000002</c:v>
                </c:pt>
                <c:pt idx="132">
                  <c:v>21.456</c:v>
                </c:pt>
                <c:pt idx="133">
                  <c:v>20.04</c:v>
                </c:pt>
                <c:pt idx="134">
                  <c:v>35.44</c:v>
                </c:pt>
                <c:pt idx="135">
                  <c:v>11.52</c:v>
                </c:pt>
                <c:pt idx="136">
                  <c:v>4.0199999999999996</c:v>
                </c:pt>
                <c:pt idx="137">
                  <c:v>76.176000000000002</c:v>
                </c:pt>
                <c:pt idx="138">
                  <c:v>65.88</c:v>
                </c:pt>
                <c:pt idx="139">
                  <c:v>43.12</c:v>
                </c:pt>
                <c:pt idx="140">
                  <c:v>82.8</c:v>
                </c:pt>
                <c:pt idx="141">
                  <c:v>8.82</c:v>
                </c:pt>
                <c:pt idx="142">
                  <c:v>10.86</c:v>
                </c:pt>
                <c:pt idx="143">
                  <c:v>143.69999999999999</c:v>
                </c:pt>
                <c:pt idx="144">
                  <c:v>839.43</c:v>
                </c:pt>
                <c:pt idx="145">
                  <c:v>671.93</c:v>
                </c:pt>
                <c:pt idx="146">
                  <c:v>93.888000000000005</c:v>
                </c:pt>
                <c:pt idx="147">
                  <c:v>384.45</c:v>
                </c:pt>
                <c:pt idx="148">
                  <c:v>149.97</c:v>
                </c:pt>
                <c:pt idx="149">
                  <c:v>1951.84</c:v>
                </c:pt>
                <c:pt idx="150">
                  <c:v>171.55</c:v>
                </c:pt>
                <c:pt idx="151">
                  <c:v>157.91999999999999</c:v>
                </c:pt>
                <c:pt idx="152">
                  <c:v>203.184</c:v>
                </c:pt>
                <c:pt idx="153">
                  <c:v>58.38</c:v>
                </c:pt>
                <c:pt idx="154">
                  <c:v>105.52</c:v>
                </c:pt>
                <c:pt idx="155">
                  <c:v>80.88</c:v>
                </c:pt>
                <c:pt idx="156">
                  <c:v>6.63</c:v>
                </c:pt>
                <c:pt idx="157">
                  <c:v>457.56799999999998</c:v>
                </c:pt>
                <c:pt idx="158">
                  <c:v>14.62</c:v>
                </c:pt>
                <c:pt idx="159">
                  <c:v>944.93</c:v>
                </c:pt>
                <c:pt idx="160">
                  <c:v>5.98</c:v>
                </c:pt>
                <c:pt idx="161">
                  <c:v>54.384</c:v>
                </c:pt>
                <c:pt idx="162">
                  <c:v>28.4</c:v>
                </c:pt>
                <c:pt idx="163">
                  <c:v>27.68</c:v>
                </c:pt>
                <c:pt idx="164">
                  <c:v>9.9359999999999999</c:v>
                </c:pt>
                <c:pt idx="165">
                  <c:v>8159.9520000000002</c:v>
                </c:pt>
                <c:pt idx="166">
                  <c:v>275.928</c:v>
                </c:pt>
                <c:pt idx="167">
                  <c:v>1740.06</c:v>
                </c:pt>
                <c:pt idx="168">
                  <c:v>32.064</c:v>
                </c:pt>
                <c:pt idx="169">
                  <c:v>177.98</c:v>
                </c:pt>
                <c:pt idx="170">
                  <c:v>143.976</c:v>
                </c:pt>
                <c:pt idx="171">
                  <c:v>20.94</c:v>
                </c:pt>
                <c:pt idx="172">
                  <c:v>110.96</c:v>
                </c:pt>
                <c:pt idx="173">
                  <c:v>340.14400000000001</c:v>
                </c:pt>
                <c:pt idx="174">
                  <c:v>52.448</c:v>
                </c:pt>
                <c:pt idx="175">
                  <c:v>20.16</c:v>
                </c:pt>
                <c:pt idx="176">
                  <c:v>97.263999999999996</c:v>
                </c:pt>
                <c:pt idx="177">
                  <c:v>396.80200000000002</c:v>
                </c:pt>
                <c:pt idx="178">
                  <c:v>15.88</c:v>
                </c:pt>
                <c:pt idx="179">
                  <c:v>3.28</c:v>
                </c:pt>
                <c:pt idx="180">
                  <c:v>24.815999999999999</c:v>
                </c:pt>
                <c:pt idx="181">
                  <c:v>408.74400000000003</c:v>
                </c:pt>
                <c:pt idx="182">
                  <c:v>503.96</c:v>
                </c:pt>
                <c:pt idx="183">
                  <c:v>149.94999999999999</c:v>
                </c:pt>
                <c:pt idx="184">
                  <c:v>29</c:v>
                </c:pt>
                <c:pt idx="185">
                  <c:v>7.16</c:v>
                </c:pt>
                <c:pt idx="186">
                  <c:v>176.8</c:v>
                </c:pt>
                <c:pt idx="187">
                  <c:v>37.223999999999997</c:v>
                </c:pt>
                <c:pt idx="188">
                  <c:v>20.015999999999998</c:v>
                </c:pt>
                <c:pt idx="189">
                  <c:v>899.13599999999997</c:v>
                </c:pt>
                <c:pt idx="190">
                  <c:v>71.760000000000005</c:v>
                </c:pt>
                <c:pt idx="191">
                  <c:v>51.84</c:v>
                </c:pt>
                <c:pt idx="192">
                  <c:v>626.35199999999998</c:v>
                </c:pt>
                <c:pt idx="193">
                  <c:v>19.899999999999999</c:v>
                </c:pt>
                <c:pt idx="194">
                  <c:v>14.28</c:v>
                </c:pt>
                <c:pt idx="195">
                  <c:v>7.4080000000000004</c:v>
                </c:pt>
                <c:pt idx="196">
                  <c:v>6.048</c:v>
                </c:pt>
                <c:pt idx="197">
                  <c:v>46.26</c:v>
                </c:pt>
                <c:pt idx="198">
                  <c:v>2.9460000000000002</c:v>
                </c:pt>
                <c:pt idx="199">
                  <c:v>16.056000000000001</c:v>
                </c:pt>
                <c:pt idx="200">
                  <c:v>21.744</c:v>
                </c:pt>
                <c:pt idx="201">
                  <c:v>218.75</c:v>
                </c:pt>
                <c:pt idx="202">
                  <c:v>2.6</c:v>
                </c:pt>
                <c:pt idx="203">
                  <c:v>66.284000000000006</c:v>
                </c:pt>
                <c:pt idx="204">
                  <c:v>35.167999999999999</c:v>
                </c:pt>
                <c:pt idx="205">
                  <c:v>444.76799999999997</c:v>
                </c:pt>
                <c:pt idx="206">
                  <c:v>83.92</c:v>
                </c:pt>
                <c:pt idx="207">
                  <c:v>131.97999999999999</c:v>
                </c:pt>
                <c:pt idx="208">
                  <c:v>15.92</c:v>
                </c:pt>
                <c:pt idx="209">
                  <c:v>52.29</c:v>
                </c:pt>
                <c:pt idx="210">
                  <c:v>91.99</c:v>
                </c:pt>
                <c:pt idx="211">
                  <c:v>20.8</c:v>
                </c:pt>
                <c:pt idx="212">
                  <c:v>23.68</c:v>
                </c:pt>
                <c:pt idx="213">
                  <c:v>452.45</c:v>
                </c:pt>
                <c:pt idx="214">
                  <c:v>62.981999999999999</c:v>
                </c:pt>
                <c:pt idx="215">
                  <c:v>1188</c:v>
                </c:pt>
                <c:pt idx="216">
                  <c:v>89.584000000000003</c:v>
                </c:pt>
                <c:pt idx="217">
                  <c:v>93.06</c:v>
                </c:pt>
                <c:pt idx="218">
                  <c:v>302.37599999999998</c:v>
                </c:pt>
                <c:pt idx="219">
                  <c:v>5.5839999999999996</c:v>
                </c:pt>
                <c:pt idx="220">
                  <c:v>22.704000000000001</c:v>
                </c:pt>
                <c:pt idx="221">
                  <c:v>19.776</c:v>
                </c:pt>
                <c:pt idx="222">
                  <c:v>72.703999999999994</c:v>
                </c:pt>
                <c:pt idx="223">
                  <c:v>479.988</c:v>
                </c:pt>
                <c:pt idx="224">
                  <c:v>27.167999999999999</c:v>
                </c:pt>
                <c:pt idx="225">
                  <c:v>2.2000000000000002</c:v>
                </c:pt>
                <c:pt idx="226">
                  <c:v>622.45000000000005</c:v>
                </c:pt>
                <c:pt idx="227">
                  <c:v>21.98</c:v>
                </c:pt>
                <c:pt idx="228">
                  <c:v>161.56800000000001</c:v>
                </c:pt>
                <c:pt idx="229">
                  <c:v>389.69600000000003</c:v>
                </c:pt>
                <c:pt idx="230">
                  <c:v>18.648</c:v>
                </c:pt>
                <c:pt idx="231">
                  <c:v>233.86</c:v>
                </c:pt>
                <c:pt idx="232">
                  <c:v>620.61450000000002</c:v>
                </c:pt>
                <c:pt idx="233">
                  <c:v>5.3280000000000003</c:v>
                </c:pt>
                <c:pt idx="234">
                  <c:v>258.072</c:v>
                </c:pt>
                <c:pt idx="235">
                  <c:v>617.976</c:v>
                </c:pt>
                <c:pt idx="236">
                  <c:v>10.56</c:v>
                </c:pt>
                <c:pt idx="237">
                  <c:v>25.92</c:v>
                </c:pt>
                <c:pt idx="238">
                  <c:v>419.68</c:v>
                </c:pt>
                <c:pt idx="239">
                  <c:v>11.688000000000001</c:v>
                </c:pt>
                <c:pt idx="240">
                  <c:v>31.984000000000002</c:v>
                </c:pt>
                <c:pt idx="241">
                  <c:v>177.22499999999999</c:v>
                </c:pt>
                <c:pt idx="242">
                  <c:v>4.0439999999999996</c:v>
                </c:pt>
                <c:pt idx="243">
                  <c:v>7.4080000000000004</c:v>
                </c:pt>
                <c:pt idx="244">
                  <c:v>2001.86</c:v>
                </c:pt>
                <c:pt idx="245">
                  <c:v>166.72</c:v>
                </c:pt>
                <c:pt idx="246">
                  <c:v>47.88</c:v>
                </c:pt>
                <c:pt idx="247">
                  <c:v>1503.25</c:v>
                </c:pt>
                <c:pt idx="248">
                  <c:v>25.92</c:v>
                </c:pt>
                <c:pt idx="249">
                  <c:v>321.56799999999998</c:v>
                </c:pt>
                <c:pt idx="250">
                  <c:v>7.61</c:v>
                </c:pt>
                <c:pt idx="251">
                  <c:v>3347.37</c:v>
                </c:pt>
                <c:pt idx="252">
                  <c:v>80.58</c:v>
                </c:pt>
                <c:pt idx="253">
                  <c:v>361.92</c:v>
                </c:pt>
                <c:pt idx="254">
                  <c:v>12.132</c:v>
                </c:pt>
                <c:pt idx="255">
                  <c:v>82.367999999999995</c:v>
                </c:pt>
                <c:pt idx="256">
                  <c:v>53.92</c:v>
                </c:pt>
                <c:pt idx="257">
                  <c:v>647.904</c:v>
                </c:pt>
                <c:pt idx="258">
                  <c:v>20.37</c:v>
                </c:pt>
                <c:pt idx="259">
                  <c:v>221.55</c:v>
                </c:pt>
                <c:pt idx="260">
                  <c:v>17.52</c:v>
                </c:pt>
                <c:pt idx="261">
                  <c:v>1.6240000000000001</c:v>
                </c:pt>
                <c:pt idx="262">
                  <c:v>3059.982</c:v>
                </c:pt>
                <c:pt idx="263">
                  <c:v>2519.9580000000001</c:v>
                </c:pt>
                <c:pt idx="264">
                  <c:v>328.22399999999999</c:v>
                </c:pt>
                <c:pt idx="265">
                  <c:v>79.900000000000006</c:v>
                </c:pt>
                <c:pt idx="266">
                  <c:v>14.016</c:v>
                </c:pt>
                <c:pt idx="267">
                  <c:v>7.56</c:v>
                </c:pt>
                <c:pt idx="268">
                  <c:v>37.207999999999998</c:v>
                </c:pt>
                <c:pt idx="269">
                  <c:v>57.576000000000001</c:v>
                </c:pt>
                <c:pt idx="270">
                  <c:v>725.84</c:v>
                </c:pt>
                <c:pt idx="271">
                  <c:v>209.93</c:v>
                </c:pt>
                <c:pt idx="272">
                  <c:v>5.28</c:v>
                </c:pt>
                <c:pt idx="273">
                  <c:v>10.92</c:v>
                </c:pt>
                <c:pt idx="274">
                  <c:v>8.82</c:v>
                </c:pt>
                <c:pt idx="275">
                  <c:v>5.98</c:v>
                </c:pt>
                <c:pt idx="276">
                  <c:v>11.648</c:v>
                </c:pt>
                <c:pt idx="277">
                  <c:v>18.175999999999998</c:v>
                </c:pt>
                <c:pt idx="278">
                  <c:v>59.712000000000003</c:v>
                </c:pt>
                <c:pt idx="279">
                  <c:v>24.84</c:v>
                </c:pt>
                <c:pt idx="280">
                  <c:v>2.08</c:v>
                </c:pt>
                <c:pt idx="281">
                  <c:v>1114.4000000000001</c:v>
                </c:pt>
                <c:pt idx="282">
                  <c:v>1038.8399999999999</c:v>
                </c:pt>
                <c:pt idx="283">
                  <c:v>141.76</c:v>
                </c:pt>
                <c:pt idx="284">
                  <c:v>239.8</c:v>
                </c:pt>
                <c:pt idx="285">
                  <c:v>31.103999999999999</c:v>
                </c:pt>
                <c:pt idx="286">
                  <c:v>254.05799999999999</c:v>
                </c:pt>
                <c:pt idx="287">
                  <c:v>194.52799999999999</c:v>
                </c:pt>
                <c:pt idx="288">
                  <c:v>961.48</c:v>
                </c:pt>
                <c:pt idx="289">
                  <c:v>19.096</c:v>
                </c:pt>
                <c:pt idx="290">
                  <c:v>18.495999999999999</c:v>
                </c:pt>
                <c:pt idx="291">
                  <c:v>255.98400000000001</c:v>
                </c:pt>
                <c:pt idx="292">
                  <c:v>86.97</c:v>
                </c:pt>
                <c:pt idx="293">
                  <c:v>300.416</c:v>
                </c:pt>
                <c:pt idx="294">
                  <c:v>230.352</c:v>
                </c:pt>
                <c:pt idx="295">
                  <c:v>218.352</c:v>
                </c:pt>
                <c:pt idx="296">
                  <c:v>78.599999999999994</c:v>
                </c:pt>
                <c:pt idx="297">
                  <c:v>27.552</c:v>
                </c:pt>
                <c:pt idx="298">
                  <c:v>32.4</c:v>
                </c:pt>
                <c:pt idx="299">
                  <c:v>1082.48</c:v>
                </c:pt>
                <c:pt idx="300">
                  <c:v>56.91</c:v>
                </c:pt>
                <c:pt idx="301">
                  <c:v>77.599999999999994</c:v>
                </c:pt>
                <c:pt idx="302">
                  <c:v>14.28</c:v>
                </c:pt>
                <c:pt idx="303">
                  <c:v>219.07499999999999</c:v>
                </c:pt>
                <c:pt idx="304">
                  <c:v>26.8</c:v>
                </c:pt>
                <c:pt idx="305">
                  <c:v>9.84</c:v>
                </c:pt>
                <c:pt idx="306">
                  <c:v>45.48</c:v>
                </c:pt>
                <c:pt idx="307">
                  <c:v>289.2</c:v>
                </c:pt>
                <c:pt idx="308">
                  <c:v>4.8899999999999997</c:v>
                </c:pt>
                <c:pt idx="309">
                  <c:v>15.135999999999999</c:v>
                </c:pt>
                <c:pt idx="310">
                  <c:v>466.76799999999997</c:v>
                </c:pt>
                <c:pt idx="311">
                  <c:v>15.231999999999999</c:v>
                </c:pt>
                <c:pt idx="312">
                  <c:v>6.2640000000000002</c:v>
                </c:pt>
                <c:pt idx="313">
                  <c:v>87.54</c:v>
                </c:pt>
                <c:pt idx="314">
                  <c:v>178.38399999999999</c:v>
                </c:pt>
                <c:pt idx="315">
                  <c:v>15.552</c:v>
                </c:pt>
                <c:pt idx="316">
                  <c:v>99.135999999999996</c:v>
                </c:pt>
                <c:pt idx="317">
                  <c:v>135.88200000000001</c:v>
                </c:pt>
                <c:pt idx="318">
                  <c:v>3991.98</c:v>
                </c:pt>
                <c:pt idx="319">
                  <c:v>275.94</c:v>
                </c:pt>
                <c:pt idx="320">
                  <c:v>360</c:v>
                </c:pt>
                <c:pt idx="321">
                  <c:v>43.57</c:v>
                </c:pt>
                <c:pt idx="322">
                  <c:v>7.16</c:v>
                </c:pt>
                <c:pt idx="323">
                  <c:v>251.52</c:v>
                </c:pt>
                <c:pt idx="324">
                  <c:v>99.99</c:v>
                </c:pt>
                <c:pt idx="325">
                  <c:v>15.992000000000001</c:v>
                </c:pt>
                <c:pt idx="326">
                  <c:v>290.89800000000002</c:v>
                </c:pt>
                <c:pt idx="327">
                  <c:v>54.223999999999997</c:v>
                </c:pt>
                <c:pt idx="328">
                  <c:v>786.74400000000003</c:v>
                </c:pt>
                <c:pt idx="329">
                  <c:v>100.24</c:v>
                </c:pt>
                <c:pt idx="330">
                  <c:v>37.764000000000003</c:v>
                </c:pt>
                <c:pt idx="331">
                  <c:v>82.8</c:v>
                </c:pt>
                <c:pt idx="332">
                  <c:v>20.724</c:v>
                </c:pt>
                <c:pt idx="333">
                  <c:v>4.8959999999999999</c:v>
                </c:pt>
                <c:pt idx="334">
                  <c:v>4.7519999999999998</c:v>
                </c:pt>
                <c:pt idx="335">
                  <c:v>959.98400000000004</c:v>
                </c:pt>
                <c:pt idx="336">
                  <c:v>14.368</c:v>
                </c:pt>
                <c:pt idx="337">
                  <c:v>7.7119999999999997</c:v>
                </c:pt>
                <c:pt idx="338">
                  <c:v>698.35199999999998</c:v>
                </c:pt>
                <c:pt idx="339">
                  <c:v>4.96</c:v>
                </c:pt>
                <c:pt idx="340">
                  <c:v>17.856000000000002</c:v>
                </c:pt>
                <c:pt idx="341">
                  <c:v>509.97</c:v>
                </c:pt>
                <c:pt idx="342">
                  <c:v>30.992000000000001</c:v>
                </c:pt>
                <c:pt idx="343">
                  <c:v>71.927999999999997</c:v>
                </c:pt>
                <c:pt idx="344">
                  <c:v>88.8</c:v>
                </c:pt>
                <c:pt idx="345">
                  <c:v>47.975999999999999</c:v>
                </c:pt>
                <c:pt idx="346">
                  <c:v>7.56</c:v>
                </c:pt>
                <c:pt idx="347">
                  <c:v>24.56</c:v>
                </c:pt>
                <c:pt idx="348">
                  <c:v>12.96</c:v>
                </c:pt>
                <c:pt idx="349">
                  <c:v>6.79</c:v>
                </c:pt>
                <c:pt idx="350">
                  <c:v>24.56</c:v>
                </c:pt>
                <c:pt idx="351">
                  <c:v>3.048</c:v>
                </c:pt>
                <c:pt idx="352">
                  <c:v>49.12</c:v>
                </c:pt>
                <c:pt idx="353">
                  <c:v>4355.1679999999997</c:v>
                </c:pt>
                <c:pt idx="354">
                  <c:v>388.70400000000001</c:v>
                </c:pt>
                <c:pt idx="355">
                  <c:v>8.26</c:v>
                </c:pt>
                <c:pt idx="356">
                  <c:v>17.04</c:v>
                </c:pt>
                <c:pt idx="357">
                  <c:v>34.4</c:v>
                </c:pt>
                <c:pt idx="358">
                  <c:v>36.24</c:v>
                </c:pt>
                <c:pt idx="359">
                  <c:v>647.84</c:v>
                </c:pt>
                <c:pt idx="360">
                  <c:v>20.7</c:v>
                </c:pt>
                <c:pt idx="361">
                  <c:v>20.7</c:v>
                </c:pt>
                <c:pt idx="362">
                  <c:v>488.64600000000002</c:v>
                </c:pt>
                <c:pt idx="363">
                  <c:v>5.56</c:v>
                </c:pt>
                <c:pt idx="364">
                  <c:v>47.12</c:v>
                </c:pt>
                <c:pt idx="365">
                  <c:v>211.96</c:v>
                </c:pt>
                <c:pt idx="366">
                  <c:v>23.2</c:v>
                </c:pt>
                <c:pt idx="367">
                  <c:v>7.36</c:v>
                </c:pt>
                <c:pt idx="368">
                  <c:v>104.79</c:v>
                </c:pt>
                <c:pt idx="369">
                  <c:v>1043.92</c:v>
                </c:pt>
                <c:pt idx="370">
                  <c:v>25.92</c:v>
                </c:pt>
                <c:pt idx="371">
                  <c:v>53.423999999999999</c:v>
                </c:pt>
                <c:pt idx="372">
                  <c:v>8.16</c:v>
                </c:pt>
                <c:pt idx="373">
                  <c:v>1023.936</c:v>
                </c:pt>
                <c:pt idx="374">
                  <c:v>9.24</c:v>
                </c:pt>
                <c:pt idx="375">
                  <c:v>479.04</c:v>
                </c:pt>
                <c:pt idx="376">
                  <c:v>99.135999999999996</c:v>
                </c:pt>
                <c:pt idx="377">
                  <c:v>1488.424</c:v>
                </c:pt>
                <c:pt idx="378">
                  <c:v>8.6519999999999992</c:v>
                </c:pt>
                <c:pt idx="379">
                  <c:v>23.832000000000001</c:v>
                </c:pt>
                <c:pt idx="380">
                  <c:v>12.176</c:v>
                </c:pt>
                <c:pt idx="381">
                  <c:v>50.96</c:v>
                </c:pt>
                <c:pt idx="382">
                  <c:v>49.536000000000001</c:v>
                </c:pt>
                <c:pt idx="383">
                  <c:v>41.9</c:v>
                </c:pt>
                <c:pt idx="384">
                  <c:v>375.45749999999998</c:v>
                </c:pt>
                <c:pt idx="385">
                  <c:v>83.975999999999999</c:v>
                </c:pt>
                <c:pt idx="386">
                  <c:v>482.34</c:v>
                </c:pt>
                <c:pt idx="387">
                  <c:v>2.96</c:v>
                </c:pt>
                <c:pt idx="388">
                  <c:v>2.6240000000000001</c:v>
                </c:pt>
                <c:pt idx="389">
                  <c:v>23.36</c:v>
                </c:pt>
                <c:pt idx="390">
                  <c:v>39.979999999999997</c:v>
                </c:pt>
                <c:pt idx="391">
                  <c:v>246.38399999999999</c:v>
                </c:pt>
                <c:pt idx="392">
                  <c:v>1799.97</c:v>
                </c:pt>
                <c:pt idx="393">
                  <c:v>12.462</c:v>
                </c:pt>
                <c:pt idx="394">
                  <c:v>75.792000000000002</c:v>
                </c:pt>
                <c:pt idx="395">
                  <c:v>49.96</c:v>
                </c:pt>
                <c:pt idx="396">
                  <c:v>12.96</c:v>
                </c:pt>
                <c:pt idx="397">
                  <c:v>70.12</c:v>
                </c:pt>
                <c:pt idx="398">
                  <c:v>35.951999999999998</c:v>
                </c:pt>
                <c:pt idx="399">
                  <c:v>2396.2656000000002</c:v>
                </c:pt>
                <c:pt idx="400">
                  <c:v>131.136</c:v>
                </c:pt>
                <c:pt idx="401">
                  <c:v>57.584000000000003</c:v>
                </c:pt>
                <c:pt idx="402">
                  <c:v>9.5679999999999996</c:v>
                </c:pt>
                <c:pt idx="403">
                  <c:v>39.072000000000003</c:v>
                </c:pt>
                <c:pt idx="404">
                  <c:v>35.909999999999997</c:v>
                </c:pt>
                <c:pt idx="405">
                  <c:v>179.95</c:v>
                </c:pt>
                <c:pt idx="406">
                  <c:v>1199.9760000000001</c:v>
                </c:pt>
                <c:pt idx="407">
                  <c:v>27.15</c:v>
                </c:pt>
                <c:pt idx="408">
                  <c:v>1004.024</c:v>
                </c:pt>
                <c:pt idx="409">
                  <c:v>9.68</c:v>
                </c:pt>
                <c:pt idx="410">
                  <c:v>28.35</c:v>
                </c:pt>
                <c:pt idx="411">
                  <c:v>55.98</c:v>
                </c:pt>
                <c:pt idx="412">
                  <c:v>1336.829</c:v>
                </c:pt>
                <c:pt idx="413">
                  <c:v>113.568</c:v>
                </c:pt>
                <c:pt idx="414">
                  <c:v>139.86000000000001</c:v>
                </c:pt>
                <c:pt idx="415">
                  <c:v>307.13600000000002</c:v>
                </c:pt>
                <c:pt idx="416">
                  <c:v>95.92</c:v>
                </c:pt>
                <c:pt idx="417">
                  <c:v>383.8</c:v>
                </c:pt>
                <c:pt idx="418">
                  <c:v>5.78</c:v>
                </c:pt>
                <c:pt idx="419">
                  <c:v>9.32</c:v>
                </c:pt>
                <c:pt idx="420">
                  <c:v>15.25</c:v>
                </c:pt>
                <c:pt idx="421">
                  <c:v>196.75200000000001</c:v>
                </c:pt>
                <c:pt idx="422">
                  <c:v>56.56</c:v>
                </c:pt>
                <c:pt idx="423">
                  <c:v>32.700000000000003</c:v>
                </c:pt>
                <c:pt idx="424">
                  <c:v>866.4</c:v>
                </c:pt>
                <c:pt idx="425">
                  <c:v>28.4</c:v>
                </c:pt>
                <c:pt idx="426">
                  <c:v>287.92</c:v>
                </c:pt>
                <c:pt idx="427">
                  <c:v>69.989999999999995</c:v>
                </c:pt>
                <c:pt idx="428">
                  <c:v>6.6719999999999997</c:v>
                </c:pt>
                <c:pt idx="429">
                  <c:v>189.58799999999999</c:v>
                </c:pt>
                <c:pt idx="430">
                  <c:v>408.74400000000003</c:v>
                </c:pt>
                <c:pt idx="431">
                  <c:v>291.95999999999998</c:v>
                </c:pt>
                <c:pt idx="432">
                  <c:v>4.7679999999999998</c:v>
                </c:pt>
                <c:pt idx="433">
                  <c:v>714.3</c:v>
                </c:pt>
                <c:pt idx="434">
                  <c:v>4.8120000000000003</c:v>
                </c:pt>
                <c:pt idx="435">
                  <c:v>247.8</c:v>
                </c:pt>
                <c:pt idx="436">
                  <c:v>1007.979</c:v>
                </c:pt>
                <c:pt idx="437">
                  <c:v>313.488</c:v>
                </c:pt>
                <c:pt idx="438">
                  <c:v>31.872</c:v>
                </c:pt>
                <c:pt idx="439">
                  <c:v>207.846</c:v>
                </c:pt>
                <c:pt idx="440">
                  <c:v>12.22</c:v>
                </c:pt>
                <c:pt idx="441">
                  <c:v>194.94</c:v>
                </c:pt>
                <c:pt idx="442">
                  <c:v>70.95</c:v>
                </c:pt>
                <c:pt idx="443">
                  <c:v>91.36</c:v>
                </c:pt>
                <c:pt idx="444">
                  <c:v>242.94</c:v>
                </c:pt>
                <c:pt idx="445">
                  <c:v>22.05</c:v>
                </c:pt>
                <c:pt idx="446">
                  <c:v>2.91</c:v>
                </c:pt>
                <c:pt idx="447">
                  <c:v>59.52</c:v>
                </c:pt>
                <c:pt idx="448">
                  <c:v>161.94</c:v>
                </c:pt>
                <c:pt idx="449">
                  <c:v>263.88</c:v>
                </c:pt>
                <c:pt idx="450">
                  <c:v>30.48</c:v>
                </c:pt>
                <c:pt idx="451">
                  <c:v>9.84</c:v>
                </c:pt>
                <c:pt idx="452">
                  <c:v>35.119999999999997</c:v>
                </c:pt>
                <c:pt idx="453">
                  <c:v>284.36399999999998</c:v>
                </c:pt>
                <c:pt idx="454">
                  <c:v>665.40800000000002</c:v>
                </c:pt>
                <c:pt idx="455">
                  <c:v>63.88</c:v>
                </c:pt>
                <c:pt idx="456">
                  <c:v>129.56800000000001</c:v>
                </c:pt>
                <c:pt idx="457">
                  <c:v>747.55799999999999</c:v>
                </c:pt>
                <c:pt idx="458">
                  <c:v>8.9280000000000008</c:v>
                </c:pt>
                <c:pt idx="459">
                  <c:v>103.92</c:v>
                </c:pt>
                <c:pt idx="460">
                  <c:v>899.91</c:v>
                </c:pt>
                <c:pt idx="461">
                  <c:v>51.311999999999998</c:v>
                </c:pt>
                <c:pt idx="462">
                  <c:v>23.56</c:v>
                </c:pt>
                <c:pt idx="463">
                  <c:v>1272.6300000000001</c:v>
                </c:pt>
                <c:pt idx="464">
                  <c:v>28.484999999999999</c:v>
                </c:pt>
                <c:pt idx="465">
                  <c:v>185.376</c:v>
                </c:pt>
                <c:pt idx="466">
                  <c:v>78.272000000000006</c:v>
                </c:pt>
                <c:pt idx="467">
                  <c:v>254.744</c:v>
                </c:pt>
                <c:pt idx="468">
                  <c:v>205.33279999999999</c:v>
                </c:pt>
                <c:pt idx="469">
                  <c:v>4.7880000000000003</c:v>
                </c:pt>
                <c:pt idx="470">
                  <c:v>55.48</c:v>
                </c:pt>
                <c:pt idx="471">
                  <c:v>340.92</c:v>
                </c:pt>
                <c:pt idx="472">
                  <c:v>222.666</c:v>
                </c:pt>
                <c:pt idx="473">
                  <c:v>703.96799999999996</c:v>
                </c:pt>
                <c:pt idx="474">
                  <c:v>92.52</c:v>
                </c:pt>
                <c:pt idx="475">
                  <c:v>62.65</c:v>
                </c:pt>
                <c:pt idx="476">
                  <c:v>94.85</c:v>
                </c:pt>
                <c:pt idx="477">
                  <c:v>95.76</c:v>
                </c:pt>
                <c:pt idx="478">
                  <c:v>40.200000000000003</c:v>
                </c:pt>
                <c:pt idx="479">
                  <c:v>14.7</c:v>
                </c:pt>
                <c:pt idx="480">
                  <c:v>704.25</c:v>
                </c:pt>
                <c:pt idx="481">
                  <c:v>9.09</c:v>
                </c:pt>
                <c:pt idx="482">
                  <c:v>5.96</c:v>
                </c:pt>
                <c:pt idx="483">
                  <c:v>159.97999999999999</c:v>
                </c:pt>
                <c:pt idx="484">
                  <c:v>29.6</c:v>
                </c:pt>
                <c:pt idx="485">
                  <c:v>514.16499999999996</c:v>
                </c:pt>
                <c:pt idx="486">
                  <c:v>279.95999999999998</c:v>
                </c:pt>
                <c:pt idx="487">
                  <c:v>2735.9520000000002</c:v>
                </c:pt>
                <c:pt idx="488">
                  <c:v>7.992</c:v>
                </c:pt>
                <c:pt idx="489">
                  <c:v>63.984000000000002</c:v>
                </c:pt>
                <c:pt idx="490">
                  <c:v>70.367999999999995</c:v>
                </c:pt>
                <c:pt idx="491">
                  <c:v>449.15</c:v>
                </c:pt>
                <c:pt idx="492">
                  <c:v>11.07</c:v>
                </c:pt>
                <c:pt idx="493">
                  <c:v>93.98</c:v>
                </c:pt>
                <c:pt idx="494">
                  <c:v>189.88200000000001</c:v>
                </c:pt>
                <c:pt idx="495">
                  <c:v>105.42</c:v>
                </c:pt>
                <c:pt idx="496">
                  <c:v>119.616</c:v>
                </c:pt>
                <c:pt idx="497">
                  <c:v>255.76</c:v>
                </c:pt>
                <c:pt idx="498">
                  <c:v>241.56800000000001</c:v>
                </c:pt>
                <c:pt idx="499">
                  <c:v>69.3</c:v>
                </c:pt>
                <c:pt idx="500">
                  <c:v>22.62</c:v>
                </c:pt>
                <c:pt idx="501">
                  <c:v>14.952</c:v>
                </c:pt>
                <c:pt idx="502">
                  <c:v>801.56799999999998</c:v>
                </c:pt>
                <c:pt idx="503">
                  <c:v>2.3759999999999999</c:v>
                </c:pt>
                <c:pt idx="504">
                  <c:v>32.792000000000002</c:v>
                </c:pt>
                <c:pt idx="505">
                  <c:v>15.92</c:v>
                </c:pt>
                <c:pt idx="506">
                  <c:v>2.74</c:v>
                </c:pt>
                <c:pt idx="507">
                  <c:v>8.34</c:v>
                </c:pt>
                <c:pt idx="508">
                  <c:v>46.74</c:v>
                </c:pt>
                <c:pt idx="509">
                  <c:v>6354.95</c:v>
                </c:pt>
                <c:pt idx="510">
                  <c:v>126.3</c:v>
                </c:pt>
                <c:pt idx="511">
                  <c:v>38.04</c:v>
                </c:pt>
                <c:pt idx="512">
                  <c:v>7.1520000000000001</c:v>
                </c:pt>
                <c:pt idx="513">
                  <c:v>6.63</c:v>
                </c:pt>
                <c:pt idx="514">
                  <c:v>5.88</c:v>
                </c:pt>
                <c:pt idx="515">
                  <c:v>2999.95</c:v>
                </c:pt>
                <c:pt idx="516">
                  <c:v>51.45</c:v>
                </c:pt>
                <c:pt idx="517">
                  <c:v>11.96</c:v>
                </c:pt>
                <c:pt idx="518">
                  <c:v>1126.02</c:v>
                </c:pt>
                <c:pt idx="519">
                  <c:v>18.391999999999999</c:v>
                </c:pt>
                <c:pt idx="520">
                  <c:v>129.56800000000001</c:v>
                </c:pt>
                <c:pt idx="521">
                  <c:v>14.112</c:v>
                </c:pt>
                <c:pt idx="522">
                  <c:v>210.98</c:v>
                </c:pt>
                <c:pt idx="523">
                  <c:v>55.176000000000002</c:v>
                </c:pt>
                <c:pt idx="524">
                  <c:v>66.260000000000005</c:v>
                </c:pt>
                <c:pt idx="525">
                  <c:v>22.2</c:v>
                </c:pt>
                <c:pt idx="526">
                  <c:v>683.952</c:v>
                </c:pt>
                <c:pt idx="527">
                  <c:v>45.695999999999998</c:v>
                </c:pt>
                <c:pt idx="528">
                  <c:v>36.335999999999999</c:v>
                </c:pt>
                <c:pt idx="529">
                  <c:v>666.24800000000005</c:v>
                </c:pt>
                <c:pt idx="530">
                  <c:v>52.512</c:v>
                </c:pt>
                <c:pt idx="531">
                  <c:v>190.72</c:v>
                </c:pt>
                <c:pt idx="532">
                  <c:v>47.94</c:v>
                </c:pt>
                <c:pt idx="533">
                  <c:v>979.95</c:v>
                </c:pt>
                <c:pt idx="534">
                  <c:v>22.75</c:v>
                </c:pt>
                <c:pt idx="535">
                  <c:v>16.768000000000001</c:v>
                </c:pt>
                <c:pt idx="536">
                  <c:v>42.616</c:v>
                </c:pt>
                <c:pt idx="537">
                  <c:v>10.752000000000001</c:v>
                </c:pt>
                <c:pt idx="538">
                  <c:v>152.94</c:v>
                </c:pt>
                <c:pt idx="539">
                  <c:v>283.92</c:v>
                </c:pt>
                <c:pt idx="540">
                  <c:v>468.9</c:v>
                </c:pt>
                <c:pt idx="541">
                  <c:v>380.86399999999998</c:v>
                </c:pt>
                <c:pt idx="542">
                  <c:v>646.77599999999995</c:v>
                </c:pt>
                <c:pt idx="543">
                  <c:v>58.112000000000002</c:v>
                </c:pt>
                <c:pt idx="544">
                  <c:v>100.792</c:v>
                </c:pt>
                <c:pt idx="545">
                  <c:v>66.111999999999995</c:v>
                </c:pt>
                <c:pt idx="546">
                  <c:v>41.28</c:v>
                </c:pt>
                <c:pt idx="547">
                  <c:v>13.36</c:v>
                </c:pt>
                <c:pt idx="548">
                  <c:v>250.27199999999999</c:v>
                </c:pt>
                <c:pt idx="549">
                  <c:v>11.364000000000001</c:v>
                </c:pt>
                <c:pt idx="550">
                  <c:v>8.7200000000000006</c:v>
                </c:pt>
                <c:pt idx="551">
                  <c:v>1121.568</c:v>
                </c:pt>
                <c:pt idx="552">
                  <c:v>34.503999999999998</c:v>
                </c:pt>
                <c:pt idx="553">
                  <c:v>10.824</c:v>
                </c:pt>
                <c:pt idx="554">
                  <c:v>1295.78</c:v>
                </c:pt>
                <c:pt idx="555">
                  <c:v>19.456</c:v>
                </c:pt>
                <c:pt idx="556">
                  <c:v>20.7</c:v>
                </c:pt>
                <c:pt idx="557">
                  <c:v>1335.68</c:v>
                </c:pt>
                <c:pt idx="558">
                  <c:v>32.4</c:v>
                </c:pt>
                <c:pt idx="559">
                  <c:v>42.6</c:v>
                </c:pt>
                <c:pt idx="560">
                  <c:v>84.055999999999997</c:v>
                </c:pt>
                <c:pt idx="561">
                  <c:v>13</c:v>
                </c:pt>
                <c:pt idx="562">
                  <c:v>13.128</c:v>
                </c:pt>
                <c:pt idx="563">
                  <c:v>3.96</c:v>
                </c:pt>
                <c:pt idx="564">
                  <c:v>2.61</c:v>
                </c:pt>
                <c:pt idx="565">
                  <c:v>374.37599999999998</c:v>
                </c:pt>
                <c:pt idx="566">
                  <c:v>91.84</c:v>
                </c:pt>
                <c:pt idx="567">
                  <c:v>81.087999999999994</c:v>
                </c:pt>
                <c:pt idx="568">
                  <c:v>19.440000000000001</c:v>
                </c:pt>
                <c:pt idx="569">
                  <c:v>451.15199999999999</c:v>
                </c:pt>
                <c:pt idx="570">
                  <c:v>72.45</c:v>
                </c:pt>
                <c:pt idx="571">
                  <c:v>13.96</c:v>
                </c:pt>
                <c:pt idx="572">
                  <c:v>33.264000000000003</c:v>
                </c:pt>
                <c:pt idx="573">
                  <c:v>14.85</c:v>
                </c:pt>
                <c:pt idx="574">
                  <c:v>8.82</c:v>
                </c:pt>
                <c:pt idx="575">
                  <c:v>160.72</c:v>
                </c:pt>
                <c:pt idx="576">
                  <c:v>19.920000000000002</c:v>
                </c:pt>
                <c:pt idx="577">
                  <c:v>7.3</c:v>
                </c:pt>
                <c:pt idx="578">
                  <c:v>69.712000000000003</c:v>
                </c:pt>
                <c:pt idx="579">
                  <c:v>8.7919999999999998</c:v>
                </c:pt>
                <c:pt idx="580">
                  <c:v>51.52</c:v>
                </c:pt>
                <c:pt idx="581">
                  <c:v>470.37599999999998</c:v>
                </c:pt>
                <c:pt idx="582">
                  <c:v>105.584</c:v>
                </c:pt>
                <c:pt idx="583">
                  <c:v>31.152000000000001</c:v>
                </c:pt>
                <c:pt idx="584">
                  <c:v>6.7830000000000004</c:v>
                </c:pt>
                <c:pt idx="585">
                  <c:v>406.36799999999999</c:v>
                </c:pt>
                <c:pt idx="586">
                  <c:v>70.98</c:v>
                </c:pt>
                <c:pt idx="587">
                  <c:v>294.93</c:v>
                </c:pt>
                <c:pt idx="588">
                  <c:v>84.784000000000006</c:v>
                </c:pt>
                <c:pt idx="589">
                  <c:v>20.736000000000001</c:v>
                </c:pt>
                <c:pt idx="590">
                  <c:v>16.821000000000002</c:v>
                </c:pt>
                <c:pt idx="591">
                  <c:v>10.368</c:v>
                </c:pt>
                <c:pt idx="592">
                  <c:v>9.3439999999999994</c:v>
                </c:pt>
                <c:pt idx="593">
                  <c:v>31.2</c:v>
                </c:pt>
                <c:pt idx="594">
                  <c:v>76.12</c:v>
                </c:pt>
                <c:pt idx="595">
                  <c:v>1199.9760000000001</c:v>
                </c:pt>
                <c:pt idx="596">
                  <c:v>445.96</c:v>
                </c:pt>
                <c:pt idx="597">
                  <c:v>327.76</c:v>
                </c:pt>
                <c:pt idx="598">
                  <c:v>11.632</c:v>
                </c:pt>
                <c:pt idx="599">
                  <c:v>143.982</c:v>
                </c:pt>
                <c:pt idx="600">
                  <c:v>494.37599999999998</c:v>
                </c:pt>
                <c:pt idx="601">
                  <c:v>5.84</c:v>
                </c:pt>
                <c:pt idx="602">
                  <c:v>142.77600000000001</c:v>
                </c:pt>
                <c:pt idx="603">
                  <c:v>45.695999999999998</c:v>
                </c:pt>
                <c:pt idx="604">
                  <c:v>7.218</c:v>
                </c:pt>
                <c:pt idx="605">
                  <c:v>43.188000000000002</c:v>
                </c:pt>
                <c:pt idx="606">
                  <c:v>131.904</c:v>
                </c:pt>
                <c:pt idx="607">
                  <c:v>3.282</c:v>
                </c:pt>
                <c:pt idx="608">
                  <c:v>21.167999999999999</c:v>
                </c:pt>
                <c:pt idx="609">
                  <c:v>55.188000000000002</c:v>
                </c:pt>
                <c:pt idx="610">
                  <c:v>369.57600000000002</c:v>
                </c:pt>
                <c:pt idx="611">
                  <c:v>15.712</c:v>
                </c:pt>
                <c:pt idx="612">
                  <c:v>8.4480000000000004</c:v>
                </c:pt>
                <c:pt idx="613">
                  <c:v>728.94600000000003</c:v>
                </c:pt>
                <c:pt idx="614">
                  <c:v>119.94</c:v>
                </c:pt>
                <c:pt idx="615">
                  <c:v>3.6480000000000001</c:v>
                </c:pt>
                <c:pt idx="616">
                  <c:v>40.479999999999997</c:v>
                </c:pt>
                <c:pt idx="617">
                  <c:v>9.94</c:v>
                </c:pt>
                <c:pt idx="618">
                  <c:v>107.42400000000001</c:v>
                </c:pt>
                <c:pt idx="619">
                  <c:v>37.909999999999997</c:v>
                </c:pt>
                <c:pt idx="620">
                  <c:v>88.02</c:v>
                </c:pt>
                <c:pt idx="621">
                  <c:v>8.69</c:v>
                </c:pt>
                <c:pt idx="622">
                  <c:v>301.95999999999998</c:v>
                </c:pt>
                <c:pt idx="623">
                  <c:v>555.21</c:v>
                </c:pt>
                <c:pt idx="624">
                  <c:v>523.48</c:v>
                </c:pt>
                <c:pt idx="625">
                  <c:v>161.82</c:v>
                </c:pt>
                <c:pt idx="626">
                  <c:v>35.56</c:v>
                </c:pt>
                <c:pt idx="627">
                  <c:v>97.16</c:v>
                </c:pt>
                <c:pt idx="628">
                  <c:v>15.24</c:v>
                </c:pt>
                <c:pt idx="629">
                  <c:v>13.23</c:v>
                </c:pt>
                <c:pt idx="630">
                  <c:v>243.38399999999999</c:v>
                </c:pt>
                <c:pt idx="631">
                  <c:v>119.8</c:v>
                </c:pt>
                <c:pt idx="632">
                  <c:v>300.76799999999997</c:v>
                </c:pt>
                <c:pt idx="633">
                  <c:v>17.88</c:v>
                </c:pt>
                <c:pt idx="634">
                  <c:v>235.94399999999999</c:v>
                </c:pt>
                <c:pt idx="635">
                  <c:v>392.94</c:v>
                </c:pt>
                <c:pt idx="636">
                  <c:v>18.882000000000001</c:v>
                </c:pt>
                <c:pt idx="637">
                  <c:v>122.328</c:v>
                </c:pt>
                <c:pt idx="638">
                  <c:v>1049.2</c:v>
                </c:pt>
                <c:pt idx="639">
                  <c:v>15.423999999999999</c:v>
                </c:pt>
                <c:pt idx="640">
                  <c:v>18.84</c:v>
                </c:pt>
                <c:pt idx="641">
                  <c:v>330.4</c:v>
                </c:pt>
                <c:pt idx="642">
                  <c:v>26.25</c:v>
                </c:pt>
                <c:pt idx="643">
                  <c:v>132.52000000000001</c:v>
                </c:pt>
                <c:pt idx="644">
                  <c:v>6.48</c:v>
                </c:pt>
                <c:pt idx="645">
                  <c:v>209.3</c:v>
                </c:pt>
                <c:pt idx="646">
                  <c:v>31.56</c:v>
                </c:pt>
                <c:pt idx="647">
                  <c:v>30.143999999999998</c:v>
                </c:pt>
                <c:pt idx="648">
                  <c:v>14.8</c:v>
                </c:pt>
                <c:pt idx="649">
                  <c:v>302.37599999999998</c:v>
                </c:pt>
                <c:pt idx="650">
                  <c:v>316</c:v>
                </c:pt>
                <c:pt idx="651">
                  <c:v>379.4</c:v>
                </c:pt>
                <c:pt idx="652">
                  <c:v>97.82</c:v>
                </c:pt>
                <c:pt idx="653">
                  <c:v>103.12</c:v>
                </c:pt>
                <c:pt idx="654">
                  <c:v>113.55200000000001</c:v>
                </c:pt>
                <c:pt idx="655">
                  <c:v>3.3180000000000001</c:v>
                </c:pt>
                <c:pt idx="656">
                  <c:v>134.28800000000001</c:v>
                </c:pt>
                <c:pt idx="657">
                  <c:v>701.37199999999996</c:v>
                </c:pt>
                <c:pt idx="658">
                  <c:v>2.3079999999999998</c:v>
                </c:pt>
                <c:pt idx="659">
                  <c:v>999.43200000000002</c:v>
                </c:pt>
                <c:pt idx="660">
                  <c:v>724.08</c:v>
                </c:pt>
                <c:pt idx="661">
                  <c:v>918.78499999999997</c:v>
                </c:pt>
                <c:pt idx="662">
                  <c:v>2.7240000000000002</c:v>
                </c:pt>
                <c:pt idx="663">
                  <c:v>459.95</c:v>
                </c:pt>
                <c:pt idx="664">
                  <c:v>10.74</c:v>
                </c:pt>
                <c:pt idx="665">
                  <c:v>23.76</c:v>
                </c:pt>
                <c:pt idx="666">
                  <c:v>85.055999999999997</c:v>
                </c:pt>
                <c:pt idx="667">
                  <c:v>381.57600000000002</c:v>
                </c:pt>
                <c:pt idx="668">
                  <c:v>30.36</c:v>
                </c:pt>
                <c:pt idx="669">
                  <c:v>23.975999999999999</c:v>
                </c:pt>
                <c:pt idx="670">
                  <c:v>108.925</c:v>
                </c:pt>
                <c:pt idx="671">
                  <c:v>36.351999999999997</c:v>
                </c:pt>
                <c:pt idx="672">
                  <c:v>19.559999999999999</c:v>
                </c:pt>
                <c:pt idx="673">
                  <c:v>61.44</c:v>
                </c:pt>
                <c:pt idx="674">
                  <c:v>38.9</c:v>
                </c:pt>
                <c:pt idx="675">
                  <c:v>99.39</c:v>
                </c:pt>
                <c:pt idx="676">
                  <c:v>2.6880000000000002</c:v>
                </c:pt>
                <c:pt idx="677">
                  <c:v>27.815999999999999</c:v>
                </c:pt>
                <c:pt idx="678">
                  <c:v>82.524000000000001</c:v>
                </c:pt>
                <c:pt idx="679">
                  <c:v>182.994</c:v>
                </c:pt>
                <c:pt idx="680">
                  <c:v>14.352</c:v>
                </c:pt>
                <c:pt idx="681">
                  <c:v>64.959999999999994</c:v>
                </c:pt>
                <c:pt idx="682">
                  <c:v>68.599999999999994</c:v>
                </c:pt>
                <c:pt idx="683">
                  <c:v>7999.98</c:v>
                </c:pt>
                <c:pt idx="684">
                  <c:v>167.44</c:v>
                </c:pt>
                <c:pt idx="685">
                  <c:v>479.97</c:v>
                </c:pt>
                <c:pt idx="686">
                  <c:v>14.62</c:v>
                </c:pt>
                <c:pt idx="687">
                  <c:v>19.440000000000001</c:v>
                </c:pt>
                <c:pt idx="688">
                  <c:v>191.98400000000001</c:v>
                </c:pt>
                <c:pt idx="689">
                  <c:v>104.01</c:v>
                </c:pt>
                <c:pt idx="690">
                  <c:v>284.82</c:v>
                </c:pt>
                <c:pt idx="691">
                  <c:v>36.840000000000003</c:v>
                </c:pt>
                <c:pt idx="692">
                  <c:v>166.24</c:v>
                </c:pt>
                <c:pt idx="693">
                  <c:v>33.4</c:v>
                </c:pt>
                <c:pt idx="694">
                  <c:v>198.27199999999999</c:v>
                </c:pt>
                <c:pt idx="695">
                  <c:v>47.36</c:v>
                </c:pt>
                <c:pt idx="696">
                  <c:v>200.98400000000001</c:v>
                </c:pt>
                <c:pt idx="697">
                  <c:v>97.695999999999998</c:v>
                </c:pt>
                <c:pt idx="698">
                  <c:v>2.6960000000000002</c:v>
                </c:pt>
                <c:pt idx="699">
                  <c:v>18.588000000000001</c:v>
                </c:pt>
                <c:pt idx="700">
                  <c:v>4.8959999999999999</c:v>
                </c:pt>
                <c:pt idx="701">
                  <c:v>15.071999999999999</c:v>
                </c:pt>
                <c:pt idx="702">
                  <c:v>209.88</c:v>
                </c:pt>
                <c:pt idx="703">
                  <c:v>369.91199999999998</c:v>
                </c:pt>
                <c:pt idx="704">
                  <c:v>10.368</c:v>
                </c:pt>
                <c:pt idx="705">
                  <c:v>166.84</c:v>
                </c:pt>
                <c:pt idx="706">
                  <c:v>15.215999999999999</c:v>
                </c:pt>
                <c:pt idx="707">
                  <c:v>119.96</c:v>
                </c:pt>
                <c:pt idx="708">
                  <c:v>883.92</c:v>
                </c:pt>
                <c:pt idx="709">
                  <c:v>46.72</c:v>
                </c:pt>
                <c:pt idx="710">
                  <c:v>55.48</c:v>
                </c:pt>
                <c:pt idx="711">
                  <c:v>24.448</c:v>
                </c:pt>
                <c:pt idx="712">
                  <c:v>281.33999999999997</c:v>
                </c:pt>
                <c:pt idx="713">
                  <c:v>307.98</c:v>
                </c:pt>
                <c:pt idx="714">
                  <c:v>299.97000000000003</c:v>
                </c:pt>
                <c:pt idx="715">
                  <c:v>19.920000000000002</c:v>
                </c:pt>
                <c:pt idx="716">
                  <c:v>9.94</c:v>
                </c:pt>
                <c:pt idx="717">
                  <c:v>103.056</c:v>
                </c:pt>
                <c:pt idx="718">
                  <c:v>59.808</c:v>
                </c:pt>
                <c:pt idx="719">
                  <c:v>73.319999999999993</c:v>
                </c:pt>
                <c:pt idx="720">
                  <c:v>146.82</c:v>
                </c:pt>
                <c:pt idx="721">
                  <c:v>1652.94</c:v>
                </c:pt>
                <c:pt idx="722">
                  <c:v>296.37</c:v>
                </c:pt>
                <c:pt idx="723">
                  <c:v>129.91999999999999</c:v>
                </c:pt>
                <c:pt idx="724">
                  <c:v>45.584000000000003</c:v>
                </c:pt>
                <c:pt idx="725">
                  <c:v>17.568000000000001</c:v>
                </c:pt>
                <c:pt idx="726">
                  <c:v>55.991999999999997</c:v>
                </c:pt>
                <c:pt idx="727">
                  <c:v>182.72</c:v>
                </c:pt>
                <c:pt idx="728">
                  <c:v>400.03199999999998</c:v>
                </c:pt>
                <c:pt idx="729">
                  <c:v>33.630000000000003</c:v>
                </c:pt>
                <c:pt idx="730">
                  <c:v>542.64599999999996</c:v>
                </c:pt>
                <c:pt idx="731">
                  <c:v>6.3</c:v>
                </c:pt>
                <c:pt idx="732">
                  <c:v>242.94</c:v>
                </c:pt>
                <c:pt idx="733">
                  <c:v>179.97</c:v>
                </c:pt>
                <c:pt idx="734">
                  <c:v>99.695999999999998</c:v>
                </c:pt>
                <c:pt idx="735">
                  <c:v>27.936</c:v>
                </c:pt>
                <c:pt idx="736">
                  <c:v>84.98</c:v>
                </c:pt>
                <c:pt idx="737">
                  <c:v>18.72</c:v>
                </c:pt>
                <c:pt idx="738">
                  <c:v>49.98</c:v>
                </c:pt>
                <c:pt idx="739">
                  <c:v>11.784000000000001</c:v>
                </c:pt>
                <c:pt idx="740">
                  <c:v>272.73599999999999</c:v>
                </c:pt>
                <c:pt idx="741">
                  <c:v>3.54</c:v>
                </c:pt>
                <c:pt idx="742">
                  <c:v>51.52</c:v>
                </c:pt>
                <c:pt idx="743">
                  <c:v>3.528</c:v>
                </c:pt>
                <c:pt idx="744">
                  <c:v>4.6239999999999997</c:v>
                </c:pt>
                <c:pt idx="745">
                  <c:v>55.167999999999999</c:v>
                </c:pt>
                <c:pt idx="746">
                  <c:v>567.12</c:v>
                </c:pt>
                <c:pt idx="747">
                  <c:v>359.32</c:v>
                </c:pt>
                <c:pt idx="748">
                  <c:v>11.992000000000001</c:v>
                </c:pt>
                <c:pt idx="749">
                  <c:v>58.05</c:v>
                </c:pt>
                <c:pt idx="750">
                  <c:v>157.74</c:v>
                </c:pt>
                <c:pt idx="751">
                  <c:v>56.98</c:v>
                </c:pt>
                <c:pt idx="752">
                  <c:v>2.88</c:v>
                </c:pt>
                <c:pt idx="753">
                  <c:v>1199.9760000000001</c:v>
                </c:pt>
                <c:pt idx="754">
                  <c:v>79.92</c:v>
                </c:pt>
                <c:pt idx="755">
                  <c:v>383.43799999999999</c:v>
                </c:pt>
                <c:pt idx="756">
                  <c:v>24.56</c:v>
                </c:pt>
                <c:pt idx="757">
                  <c:v>119.8</c:v>
                </c:pt>
                <c:pt idx="758">
                  <c:v>13.128</c:v>
                </c:pt>
                <c:pt idx="759">
                  <c:v>22.72</c:v>
                </c:pt>
                <c:pt idx="760">
                  <c:v>58.32</c:v>
                </c:pt>
                <c:pt idx="761">
                  <c:v>12.39</c:v>
                </c:pt>
                <c:pt idx="762">
                  <c:v>107.982</c:v>
                </c:pt>
                <c:pt idx="763">
                  <c:v>11.36</c:v>
                </c:pt>
                <c:pt idx="764">
                  <c:v>50.94</c:v>
                </c:pt>
                <c:pt idx="765">
                  <c:v>646.74</c:v>
                </c:pt>
                <c:pt idx="766">
                  <c:v>5.64</c:v>
                </c:pt>
                <c:pt idx="767">
                  <c:v>572.58000000000004</c:v>
                </c:pt>
                <c:pt idx="768">
                  <c:v>310.88</c:v>
                </c:pt>
                <c:pt idx="769">
                  <c:v>641.96</c:v>
                </c:pt>
                <c:pt idx="770">
                  <c:v>18.28</c:v>
                </c:pt>
                <c:pt idx="771">
                  <c:v>207</c:v>
                </c:pt>
                <c:pt idx="772">
                  <c:v>32.35</c:v>
                </c:pt>
                <c:pt idx="773">
                  <c:v>7.71</c:v>
                </c:pt>
                <c:pt idx="774">
                  <c:v>40.299999999999997</c:v>
                </c:pt>
                <c:pt idx="775">
                  <c:v>34.58</c:v>
                </c:pt>
                <c:pt idx="776">
                  <c:v>32.76</c:v>
                </c:pt>
                <c:pt idx="777">
                  <c:v>544.00800000000004</c:v>
                </c:pt>
                <c:pt idx="778">
                  <c:v>59.94</c:v>
                </c:pt>
                <c:pt idx="779">
                  <c:v>23.92</c:v>
                </c:pt>
                <c:pt idx="780">
                  <c:v>4.28</c:v>
                </c:pt>
                <c:pt idx="781">
                  <c:v>32.07</c:v>
                </c:pt>
                <c:pt idx="782">
                  <c:v>24</c:v>
                </c:pt>
                <c:pt idx="783">
                  <c:v>35.49</c:v>
                </c:pt>
                <c:pt idx="784">
                  <c:v>47.984000000000002</c:v>
                </c:pt>
                <c:pt idx="785">
                  <c:v>186.69</c:v>
                </c:pt>
                <c:pt idx="786">
                  <c:v>17.456</c:v>
                </c:pt>
                <c:pt idx="787">
                  <c:v>348.928</c:v>
                </c:pt>
                <c:pt idx="788">
                  <c:v>143.96</c:v>
                </c:pt>
                <c:pt idx="789">
                  <c:v>15.42</c:v>
                </c:pt>
                <c:pt idx="790">
                  <c:v>43.04</c:v>
                </c:pt>
                <c:pt idx="791">
                  <c:v>332.94</c:v>
                </c:pt>
                <c:pt idx="792">
                  <c:v>1363.96</c:v>
                </c:pt>
                <c:pt idx="793">
                  <c:v>9.9600000000000009</c:v>
                </c:pt>
                <c:pt idx="794">
                  <c:v>21.72</c:v>
                </c:pt>
                <c:pt idx="795">
                  <c:v>20.16</c:v>
                </c:pt>
                <c:pt idx="796">
                  <c:v>132.79</c:v>
                </c:pt>
                <c:pt idx="797">
                  <c:v>12.96</c:v>
                </c:pt>
                <c:pt idx="798">
                  <c:v>21.56</c:v>
                </c:pt>
                <c:pt idx="799">
                  <c:v>283.92</c:v>
                </c:pt>
                <c:pt idx="800">
                  <c:v>22.23</c:v>
                </c:pt>
                <c:pt idx="801">
                  <c:v>215.96799999999999</c:v>
                </c:pt>
                <c:pt idx="802">
                  <c:v>355.32</c:v>
                </c:pt>
                <c:pt idx="803">
                  <c:v>12.96</c:v>
                </c:pt>
                <c:pt idx="804">
                  <c:v>18.28</c:v>
                </c:pt>
                <c:pt idx="805">
                  <c:v>43.176000000000002</c:v>
                </c:pt>
                <c:pt idx="806">
                  <c:v>1983.9680000000001</c:v>
                </c:pt>
                <c:pt idx="807">
                  <c:v>28.4</c:v>
                </c:pt>
                <c:pt idx="808">
                  <c:v>149.97</c:v>
                </c:pt>
                <c:pt idx="809">
                  <c:v>11.52</c:v>
                </c:pt>
                <c:pt idx="810">
                  <c:v>1298.55</c:v>
                </c:pt>
                <c:pt idx="811">
                  <c:v>213.92</c:v>
                </c:pt>
                <c:pt idx="812">
                  <c:v>25.78</c:v>
                </c:pt>
                <c:pt idx="813">
                  <c:v>18.28</c:v>
                </c:pt>
                <c:pt idx="814">
                  <c:v>1399.93</c:v>
                </c:pt>
                <c:pt idx="815">
                  <c:v>51.84</c:v>
                </c:pt>
                <c:pt idx="816">
                  <c:v>5.3440000000000003</c:v>
                </c:pt>
                <c:pt idx="817">
                  <c:v>41.472000000000001</c:v>
                </c:pt>
                <c:pt idx="818">
                  <c:v>3.1680000000000001</c:v>
                </c:pt>
                <c:pt idx="819">
                  <c:v>1228.4649999999999</c:v>
                </c:pt>
                <c:pt idx="820">
                  <c:v>31.085999999999999</c:v>
                </c:pt>
                <c:pt idx="821">
                  <c:v>335.52</c:v>
                </c:pt>
                <c:pt idx="822">
                  <c:v>239.97</c:v>
                </c:pt>
                <c:pt idx="823">
                  <c:v>9.82</c:v>
                </c:pt>
                <c:pt idx="824">
                  <c:v>67.8</c:v>
                </c:pt>
                <c:pt idx="825">
                  <c:v>167.97</c:v>
                </c:pt>
                <c:pt idx="826">
                  <c:v>35</c:v>
                </c:pt>
                <c:pt idx="827">
                  <c:v>37.24</c:v>
                </c:pt>
                <c:pt idx="828">
                  <c:v>15.28</c:v>
                </c:pt>
                <c:pt idx="829">
                  <c:v>301.95999999999998</c:v>
                </c:pt>
                <c:pt idx="830">
                  <c:v>180.66</c:v>
                </c:pt>
                <c:pt idx="831">
                  <c:v>191.98</c:v>
                </c:pt>
                <c:pt idx="832">
                  <c:v>65.989999999999995</c:v>
                </c:pt>
                <c:pt idx="833">
                  <c:v>35.216000000000001</c:v>
                </c:pt>
                <c:pt idx="834">
                  <c:v>23.696000000000002</c:v>
                </c:pt>
                <c:pt idx="835">
                  <c:v>265.47500000000002</c:v>
                </c:pt>
                <c:pt idx="836">
                  <c:v>51.183999999999997</c:v>
                </c:pt>
                <c:pt idx="837">
                  <c:v>9.6639999999999997</c:v>
                </c:pt>
                <c:pt idx="838">
                  <c:v>21.071999999999999</c:v>
                </c:pt>
                <c:pt idx="839">
                  <c:v>60.45</c:v>
                </c:pt>
                <c:pt idx="840">
                  <c:v>11.52</c:v>
                </c:pt>
                <c:pt idx="841">
                  <c:v>186.048</c:v>
                </c:pt>
                <c:pt idx="842">
                  <c:v>37.44</c:v>
                </c:pt>
                <c:pt idx="843">
                  <c:v>26.975999999999999</c:v>
                </c:pt>
                <c:pt idx="844">
                  <c:v>11.36</c:v>
                </c:pt>
                <c:pt idx="845">
                  <c:v>14.62</c:v>
                </c:pt>
                <c:pt idx="846">
                  <c:v>83.72</c:v>
                </c:pt>
                <c:pt idx="847">
                  <c:v>287.94</c:v>
                </c:pt>
                <c:pt idx="848">
                  <c:v>48.896000000000001</c:v>
                </c:pt>
                <c:pt idx="849">
                  <c:v>115.36</c:v>
                </c:pt>
                <c:pt idx="850">
                  <c:v>5.16</c:v>
                </c:pt>
                <c:pt idx="851">
                  <c:v>38.880000000000003</c:v>
                </c:pt>
                <c:pt idx="852">
                  <c:v>185.88</c:v>
                </c:pt>
                <c:pt idx="853">
                  <c:v>44.46</c:v>
                </c:pt>
                <c:pt idx="854">
                  <c:v>242.94</c:v>
                </c:pt>
                <c:pt idx="855">
                  <c:v>39.96</c:v>
                </c:pt>
                <c:pt idx="856">
                  <c:v>102.3</c:v>
                </c:pt>
                <c:pt idx="857">
                  <c:v>21.36</c:v>
                </c:pt>
                <c:pt idx="858">
                  <c:v>7.61</c:v>
                </c:pt>
                <c:pt idx="859">
                  <c:v>7.16</c:v>
                </c:pt>
                <c:pt idx="860">
                  <c:v>7.36</c:v>
                </c:pt>
                <c:pt idx="861">
                  <c:v>23.1</c:v>
                </c:pt>
                <c:pt idx="862">
                  <c:v>191.47200000000001</c:v>
                </c:pt>
                <c:pt idx="863">
                  <c:v>5.2480000000000002</c:v>
                </c:pt>
                <c:pt idx="864">
                  <c:v>59.183999999999997</c:v>
                </c:pt>
                <c:pt idx="865">
                  <c:v>2.89</c:v>
                </c:pt>
                <c:pt idx="866">
                  <c:v>51.94</c:v>
                </c:pt>
                <c:pt idx="867">
                  <c:v>15.936</c:v>
                </c:pt>
                <c:pt idx="868">
                  <c:v>44.91</c:v>
                </c:pt>
                <c:pt idx="869">
                  <c:v>1141.47</c:v>
                </c:pt>
                <c:pt idx="870">
                  <c:v>280.78199999999998</c:v>
                </c:pt>
                <c:pt idx="871">
                  <c:v>34.44</c:v>
                </c:pt>
                <c:pt idx="872">
                  <c:v>11.36</c:v>
                </c:pt>
                <c:pt idx="873">
                  <c:v>106.34399999999999</c:v>
                </c:pt>
                <c:pt idx="874">
                  <c:v>192.16</c:v>
                </c:pt>
                <c:pt idx="875">
                  <c:v>322.58999999999997</c:v>
                </c:pt>
                <c:pt idx="876">
                  <c:v>29.99</c:v>
                </c:pt>
                <c:pt idx="877">
                  <c:v>371.97</c:v>
                </c:pt>
                <c:pt idx="878">
                  <c:v>5.8920000000000003</c:v>
                </c:pt>
                <c:pt idx="879">
                  <c:v>68.471999999999994</c:v>
                </c:pt>
                <c:pt idx="880">
                  <c:v>1242.9000000000001</c:v>
                </c:pt>
                <c:pt idx="881">
                  <c:v>30.84</c:v>
                </c:pt>
                <c:pt idx="882">
                  <c:v>13.48</c:v>
                </c:pt>
                <c:pt idx="883">
                  <c:v>31.4</c:v>
                </c:pt>
                <c:pt idx="884">
                  <c:v>17.46</c:v>
                </c:pt>
                <c:pt idx="885">
                  <c:v>13.944000000000001</c:v>
                </c:pt>
                <c:pt idx="886">
                  <c:v>83.76</c:v>
                </c:pt>
                <c:pt idx="887">
                  <c:v>37.659999999999997</c:v>
                </c:pt>
                <c:pt idx="888">
                  <c:v>34.68</c:v>
                </c:pt>
                <c:pt idx="889">
                  <c:v>149.94999999999999</c:v>
                </c:pt>
                <c:pt idx="890">
                  <c:v>51.311999999999998</c:v>
                </c:pt>
                <c:pt idx="891">
                  <c:v>4.54</c:v>
                </c:pt>
                <c:pt idx="892">
                  <c:v>15.92</c:v>
                </c:pt>
                <c:pt idx="893">
                  <c:v>543.91999999999996</c:v>
                </c:pt>
                <c:pt idx="894">
                  <c:v>155.82</c:v>
                </c:pt>
                <c:pt idx="895">
                  <c:v>70.007999999999996</c:v>
                </c:pt>
                <c:pt idx="896">
                  <c:v>15.648</c:v>
                </c:pt>
                <c:pt idx="897">
                  <c:v>103.6</c:v>
                </c:pt>
                <c:pt idx="898">
                  <c:v>46.96</c:v>
                </c:pt>
                <c:pt idx="899">
                  <c:v>8.9039999999999999</c:v>
                </c:pt>
                <c:pt idx="900">
                  <c:v>10.44</c:v>
                </c:pt>
                <c:pt idx="901">
                  <c:v>18.335999999999999</c:v>
                </c:pt>
                <c:pt idx="902">
                  <c:v>323.976</c:v>
                </c:pt>
                <c:pt idx="903">
                  <c:v>20.04</c:v>
                </c:pt>
                <c:pt idx="904">
                  <c:v>64.959999999999994</c:v>
                </c:pt>
                <c:pt idx="905">
                  <c:v>12.96</c:v>
                </c:pt>
                <c:pt idx="906">
                  <c:v>323.13600000000002</c:v>
                </c:pt>
                <c:pt idx="907">
                  <c:v>90.93</c:v>
                </c:pt>
                <c:pt idx="908">
                  <c:v>52.776000000000003</c:v>
                </c:pt>
                <c:pt idx="909">
                  <c:v>1199.8</c:v>
                </c:pt>
                <c:pt idx="910">
                  <c:v>1928.78</c:v>
                </c:pt>
                <c:pt idx="911">
                  <c:v>352.38</c:v>
                </c:pt>
                <c:pt idx="912">
                  <c:v>22.2</c:v>
                </c:pt>
                <c:pt idx="913">
                  <c:v>46.94</c:v>
                </c:pt>
                <c:pt idx="914">
                  <c:v>143.72999999999999</c:v>
                </c:pt>
                <c:pt idx="915">
                  <c:v>99.918000000000006</c:v>
                </c:pt>
                <c:pt idx="916">
                  <c:v>797.94399999999996</c:v>
                </c:pt>
                <c:pt idx="917">
                  <c:v>8.5679999999999996</c:v>
                </c:pt>
                <c:pt idx="918">
                  <c:v>149.352</c:v>
                </c:pt>
                <c:pt idx="919">
                  <c:v>12.992000000000001</c:v>
                </c:pt>
                <c:pt idx="920">
                  <c:v>24.56</c:v>
                </c:pt>
                <c:pt idx="921">
                  <c:v>85.14</c:v>
                </c:pt>
                <c:pt idx="922">
                  <c:v>21.99</c:v>
                </c:pt>
                <c:pt idx="923">
                  <c:v>406.6</c:v>
                </c:pt>
                <c:pt idx="924">
                  <c:v>841.56799999999998</c:v>
                </c:pt>
                <c:pt idx="925">
                  <c:v>15.552</c:v>
                </c:pt>
                <c:pt idx="926">
                  <c:v>252</c:v>
                </c:pt>
                <c:pt idx="927">
                  <c:v>46.2</c:v>
                </c:pt>
                <c:pt idx="928">
                  <c:v>28.84</c:v>
                </c:pt>
                <c:pt idx="929">
                  <c:v>14.592000000000001</c:v>
                </c:pt>
                <c:pt idx="930">
                  <c:v>89.855999999999995</c:v>
                </c:pt>
                <c:pt idx="931">
                  <c:v>13.872</c:v>
                </c:pt>
                <c:pt idx="932">
                  <c:v>12.192</c:v>
                </c:pt>
                <c:pt idx="933">
                  <c:v>45.055999999999997</c:v>
                </c:pt>
                <c:pt idx="934">
                  <c:v>29.718</c:v>
                </c:pt>
                <c:pt idx="935">
                  <c:v>15.552</c:v>
                </c:pt>
                <c:pt idx="936">
                  <c:v>447.69600000000003</c:v>
                </c:pt>
                <c:pt idx="937">
                  <c:v>159.99</c:v>
                </c:pt>
                <c:pt idx="938">
                  <c:v>12.96</c:v>
                </c:pt>
                <c:pt idx="939">
                  <c:v>134.47999999999999</c:v>
                </c:pt>
                <c:pt idx="940">
                  <c:v>17.12</c:v>
                </c:pt>
                <c:pt idx="941">
                  <c:v>6.0960000000000001</c:v>
                </c:pt>
                <c:pt idx="942">
                  <c:v>1114.2719999999999</c:v>
                </c:pt>
                <c:pt idx="943">
                  <c:v>32.4</c:v>
                </c:pt>
                <c:pt idx="944">
                  <c:v>540.57000000000005</c:v>
                </c:pt>
                <c:pt idx="945">
                  <c:v>167.76</c:v>
                </c:pt>
                <c:pt idx="946">
                  <c:v>393.16500000000002</c:v>
                </c:pt>
                <c:pt idx="947">
                  <c:v>516.48800000000006</c:v>
                </c:pt>
                <c:pt idx="948">
                  <c:v>1007.232</c:v>
                </c:pt>
                <c:pt idx="949">
                  <c:v>2065.3200000000002</c:v>
                </c:pt>
                <c:pt idx="950">
                  <c:v>15.552</c:v>
                </c:pt>
                <c:pt idx="951">
                  <c:v>25.344000000000001</c:v>
                </c:pt>
                <c:pt idx="952">
                  <c:v>25.472000000000001</c:v>
                </c:pt>
                <c:pt idx="953">
                  <c:v>27.167999999999999</c:v>
                </c:pt>
                <c:pt idx="954">
                  <c:v>78.852800000000002</c:v>
                </c:pt>
                <c:pt idx="955">
                  <c:v>173.8</c:v>
                </c:pt>
                <c:pt idx="956">
                  <c:v>29.591999999999999</c:v>
                </c:pt>
                <c:pt idx="957">
                  <c:v>4.7519999999999998</c:v>
                </c:pt>
                <c:pt idx="958">
                  <c:v>15.552</c:v>
                </c:pt>
                <c:pt idx="959">
                  <c:v>204.6</c:v>
                </c:pt>
                <c:pt idx="960">
                  <c:v>321.56799999999998</c:v>
                </c:pt>
                <c:pt idx="961">
                  <c:v>6.24</c:v>
                </c:pt>
                <c:pt idx="962">
                  <c:v>21.88</c:v>
                </c:pt>
                <c:pt idx="963">
                  <c:v>4.6079999999999997</c:v>
                </c:pt>
                <c:pt idx="964">
                  <c:v>9.82</c:v>
                </c:pt>
                <c:pt idx="965">
                  <c:v>35.97</c:v>
                </c:pt>
                <c:pt idx="966">
                  <c:v>12.96</c:v>
                </c:pt>
                <c:pt idx="967">
                  <c:v>191.6</c:v>
                </c:pt>
                <c:pt idx="968">
                  <c:v>8.64</c:v>
                </c:pt>
                <c:pt idx="969">
                  <c:v>501.81</c:v>
                </c:pt>
                <c:pt idx="970">
                  <c:v>127.104</c:v>
                </c:pt>
                <c:pt idx="971">
                  <c:v>124.2</c:v>
                </c:pt>
                <c:pt idx="972">
                  <c:v>18.588000000000001</c:v>
                </c:pt>
                <c:pt idx="973">
                  <c:v>30.071999999999999</c:v>
                </c:pt>
                <c:pt idx="974">
                  <c:v>160.93</c:v>
                </c:pt>
                <c:pt idx="975">
                  <c:v>75.792000000000002</c:v>
                </c:pt>
                <c:pt idx="976">
                  <c:v>1.08</c:v>
                </c:pt>
                <c:pt idx="977">
                  <c:v>3059.982</c:v>
                </c:pt>
                <c:pt idx="978">
                  <c:v>3.282</c:v>
                </c:pt>
                <c:pt idx="979">
                  <c:v>34.020000000000003</c:v>
                </c:pt>
                <c:pt idx="980">
                  <c:v>599.29200000000003</c:v>
                </c:pt>
                <c:pt idx="981">
                  <c:v>3.3919999999999999</c:v>
                </c:pt>
                <c:pt idx="982">
                  <c:v>559.98400000000004</c:v>
                </c:pt>
                <c:pt idx="983">
                  <c:v>603.91999999999996</c:v>
                </c:pt>
                <c:pt idx="984">
                  <c:v>7.968</c:v>
                </c:pt>
                <c:pt idx="985">
                  <c:v>27.968</c:v>
                </c:pt>
                <c:pt idx="986">
                  <c:v>336.51</c:v>
                </c:pt>
                <c:pt idx="987">
                  <c:v>1.1120000000000001</c:v>
                </c:pt>
                <c:pt idx="988">
                  <c:v>520.04999999999995</c:v>
                </c:pt>
                <c:pt idx="989">
                  <c:v>17.97</c:v>
                </c:pt>
                <c:pt idx="990">
                  <c:v>1166.92</c:v>
                </c:pt>
                <c:pt idx="991">
                  <c:v>14.624000000000001</c:v>
                </c:pt>
                <c:pt idx="992">
                  <c:v>10.23</c:v>
                </c:pt>
                <c:pt idx="993">
                  <c:v>154.9</c:v>
                </c:pt>
                <c:pt idx="994">
                  <c:v>2715.93</c:v>
                </c:pt>
                <c:pt idx="995">
                  <c:v>617.97</c:v>
                </c:pt>
                <c:pt idx="996">
                  <c:v>10.67</c:v>
                </c:pt>
                <c:pt idx="997">
                  <c:v>36.630000000000003</c:v>
                </c:pt>
                <c:pt idx="998">
                  <c:v>24.1</c:v>
                </c:pt>
                <c:pt idx="999">
                  <c:v>33.11</c:v>
                </c:pt>
                <c:pt idx="1000">
                  <c:v>44.02</c:v>
                </c:pt>
                <c:pt idx="1001">
                  <c:v>2309.65</c:v>
                </c:pt>
                <c:pt idx="1002">
                  <c:v>1090.7819999999999</c:v>
                </c:pt>
                <c:pt idx="1003">
                  <c:v>19.440000000000001</c:v>
                </c:pt>
                <c:pt idx="1004">
                  <c:v>484.65</c:v>
                </c:pt>
                <c:pt idx="1005">
                  <c:v>115.29600000000001</c:v>
                </c:pt>
                <c:pt idx="1006">
                  <c:v>7.08</c:v>
                </c:pt>
                <c:pt idx="1007">
                  <c:v>4.4009999999999998</c:v>
                </c:pt>
                <c:pt idx="1008">
                  <c:v>44.75</c:v>
                </c:pt>
                <c:pt idx="1009">
                  <c:v>95.983999999999995</c:v>
                </c:pt>
                <c:pt idx="1010">
                  <c:v>151.72</c:v>
                </c:pt>
                <c:pt idx="1011">
                  <c:v>155.25</c:v>
                </c:pt>
                <c:pt idx="1012">
                  <c:v>14.03</c:v>
                </c:pt>
                <c:pt idx="1013">
                  <c:v>1618.37</c:v>
                </c:pt>
                <c:pt idx="1014">
                  <c:v>99.6</c:v>
                </c:pt>
                <c:pt idx="1015">
                  <c:v>32.4</c:v>
                </c:pt>
                <c:pt idx="1016">
                  <c:v>13.96</c:v>
                </c:pt>
                <c:pt idx="1017">
                  <c:v>155.82</c:v>
                </c:pt>
                <c:pt idx="1018">
                  <c:v>124.95</c:v>
                </c:pt>
                <c:pt idx="1019">
                  <c:v>601.65</c:v>
                </c:pt>
                <c:pt idx="1020">
                  <c:v>22.74</c:v>
                </c:pt>
                <c:pt idx="1021">
                  <c:v>1267.53</c:v>
                </c:pt>
                <c:pt idx="1022">
                  <c:v>1379.92</c:v>
                </c:pt>
                <c:pt idx="1023">
                  <c:v>6.2080000000000002</c:v>
                </c:pt>
                <c:pt idx="1024">
                  <c:v>11.808</c:v>
                </c:pt>
                <c:pt idx="1025">
                  <c:v>15.552</c:v>
                </c:pt>
                <c:pt idx="1026">
                  <c:v>63.311999999999998</c:v>
                </c:pt>
                <c:pt idx="1027">
                  <c:v>15.587999999999999</c:v>
                </c:pt>
                <c:pt idx="1028">
                  <c:v>177.2</c:v>
                </c:pt>
                <c:pt idx="1029">
                  <c:v>197.97</c:v>
                </c:pt>
                <c:pt idx="1030">
                  <c:v>854.94</c:v>
                </c:pt>
                <c:pt idx="1031">
                  <c:v>124.11</c:v>
                </c:pt>
                <c:pt idx="1032">
                  <c:v>14.4</c:v>
                </c:pt>
                <c:pt idx="1033">
                  <c:v>15.696</c:v>
                </c:pt>
                <c:pt idx="1034">
                  <c:v>2.6280000000000001</c:v>
                </c:pt>
                <c:pt idx="1035">
                  <c:v>14.427</c:v>
                </c:pt>
                <c:pt idx="1036">
                  <c:v>86.62</c:v>
                </c:pt>
                <c:pt idx="1037">
                  <c:v>36.624000000000002</c:v>
                </c:pt>
                <c:pt idx="1038">
                  <c:v>23.968</c:v>
                </c:pt>
                <c:pt idx="1039">
                  <c:v>28.728000000000002</c:v>
                </c:pt>
                <c:pt idx="1040">
                  <c:v>697.16</c:v>
                </c:pt>
                <c:pt idx="1041">
                  <c:v>31.86</c:v>
                </c:pt>
                <c:pt idx="1042">
                  <c:v>722.35199999999998</c:v>
                </c:pt>
                <c:pt idx="1043">
                  <c:v>8.84</c:v>
                </c:pt>
                <c:pt idx="1044">
                  <c:v>58.463999999999999</c:v>
                </c:pt>
                <c:pt idx="1045">
                  <c:v>254.60400000000001</c:v>
                </c:pt>
                <c:pt idx="1046">
                  <c:v>1363.96</c:v>
                </c:pt>
                <c:pt idx="1047">
                  <c:v>102.36</c:v>
                </c:pt>
                <c:pt idx="1048">
                  <c:v>1113.5039999999999</c:v>
                </c:pt>
                <c:pt idx="1049">
                  <c:v>99.99</c:v>
                </c:pt>
                <c:pt idx="1050">
                  <c:v>168.464</c:v>
                </c:pt>
                <c:pt idx="1051">
                  <c:v>6.72</c:v>
                </c:pt>
                <c:pt idx="1052">
                  <c:v>282.88799999999998</c:v>
                </c:pt>
                <c:pt idx="1053">
                  <c:v>11.16</c:v>
                </c:pt>
                <c:pt idx="1054">
                  <c:v>108.4</c:v>
                </c:pt>
                <c:pt idx="1055">
                  <c:v>82.343999999999994</c:v>
                </c:pt>
                <c:pt idx="1056">
                  <c:v>9.0879999999999992</c:v>
                </c:pt>
                <c:pt idx="1057">
                  <c:v>19.936</c:v>
                </c:pt>
                <c:pt idx="1058">
                  <c:v>65.567999999999998</c:v>
                </c:pt>
                <c:pt idx="1059">
                  <c:v>4.4160000000000004</c:v>
                </c:pt>
                <c:pt idx="1060">
                  <c:v>107.77200000000001</c:v>
                </c:pt>
                <c:pt idx="1061">
                  <c:v>45.216000000000001</c:v>
                </c:pt>
                <c:pt idx="1062">
                  <c:v>10.416</c:v>
                </c:pt>
                <c:pt idx="1063">
                  <c:v>7.8719999999999999</c:v>
                </c:pt>
                <c:pt idx="1064">
                  <c:v>118.782</c:v>
                </c:pt>
                <c:pt idx="1065">
                  <c:v>1.448</c:v>
                </c:pt>
                <c:pt idx="1066">
                  <c:v>55.47</c:v>
                </c:pt>
                <c:pt idx="1067">
                  <c:v>194.84800000000001</c:v>
                </c:pt>
                <c:pt idx="1068">
                  <c:v>1.744</c:v>
                </c:pt>
                <c:pt idx="1069">
                  <c:v>25.175999999999998</c:v>
                </c:pt>
                <c:pt idx="1070">
                  <c:v>19.46</c:v>
                </c:pt>
                <c:pt idx="1071">
                  <c:v>29.472000000000001</c:v>
                </c:pt>
                <c:pt idx="1072">
                  <c:v>8.64</c:v>
                </c:pt>
                <c:pt idx="1073">
                  <c:v>6.27</c:v>
                </c:pt>
                <c:pt idx="1074">
                  <c:v>4.3680000000000003</c:v>
                </c:pt>
                <c:pt idx="1075">
                  <c:v>31.984000000000002</c:v>
                </c:pt>
                <c:pt idx="1076">
                  <c:v>40.880000000000003</c:v>
                </c:pt>
                <c:pt idx="1077">
                  <c:v>119.96</c:v>
                </c:pt>
                <c:pt idx="1078">
                  <c:v>31.44</c:v>
                </c:pt>
                <c:pt idx="1079">
                  <c:v>6.88</c:v>
                </c:pt>
                <c:pt idx="1080">
                  <c:v>19.920000000000002</c:v>
                </c:pt>
                <c:pt idx="1081">
                  <c:v>1106.9100000000001</c:v>
                </c:pt>
                <c:pt idx="1082">
                  <c:v>836.59199999999998</c:v>
                </c:pt>
                <c:pt idx="1083">
                  <c:v>26.38</c:v>
                </c:pt>
                <c:pt idx="1084">
                  <c:v>362.92</c:v>
                </c:pt>
                <c:pt idx="1085">
                  <c:v>4899.93</c:v>
                </c:pt>
                <c:pt idx="1086">
                  <c:v>6.48</c:v>
                </c:pt>
                <c:pt idx="1087">
                  <c:v>71.975999999999999</c:v>
                </c:pt>
                <c:pt idx="1088">
                  <c:v>3.15</c:v>
                </c:pt>
                <c:pt idx="1089">
                  <c:v>31.984000000000002</c:v>
                </c:pt>
                <c:pt idx="1090">
                  <c:v>71.983999999999995</c:v>
                </c:pt>
                <c:pt idx="1091">
                  <c:v>120.15</c:v>
                </c:pt>
                <c:pt idx="1092">
                  <c:v>219.184</c:v>
                </c:pt>
                <c:pt idx="1093">
                  <c:v>28.9</c:v>
                </c:pt>
                <c:pt idx="1094">
                  <c:v>355.96</c:v>
                </c:pt>
                <c:pt idx="1095">
                  <c:v>348.20800000000003</c:v>
                </c:pt>
                <c:pt idx="1096">
                  <c:v>35.783999999999999</c:v>
                </c:pt>
                <c:pt idx="1097">
                  <c:v>447.84</c:v>
                </c:pt>
                <c:pt idx="1098">
                  <c:v>7.04</c:v>
                </c:pt>
                <c:pt idx="1099">
                  <c:v>8.73</c:v>
                </c:pt>
                <c:pt idx="1100">
                  <c:v>29.29</c:v>
                </c:pt>
                <c:pt idx="1101">
                  <c:v>8.64</c:v>
                </c:pt>
                <c:pt idx="1102">
                  <c:v>2.694</c:v>
                </c:pt>
                <c:pt idx="1103">
                  <c:v>2.9340000000000002</c:v>
                </c:pt>
                <c:pt idx="1104">
                  <c:v>22.92</c:v>
                </c:pt>
                <c:pt idx="1105">
                  <c:v>100.70399999999999</c:v>
                </c:pt>
                <c:pt idx="1106">
                  <c:v>2.3279999999999998</c:v>
                </c:pt>
                <c:pt idx="1107">
                  <c:v>10.78</c:v>
                </c:pt>
                <c:pt idx="1108">
                  <c:v>58.368000000000002</c:v>
                </c:pt>
                <c:pt idx="1109">
                  <c:v>40.968000000000004</c:v>
                </c:pt>
                <c:pt idx="1110">
                  <c:v>71.959999999999994</c:v>
                </c:pt>
                <c:pt idx="1111">
                  <c:v>10.368</c:v>
                </c:pt>
                <c:pt idx="1112">
                  <c:v>1.1919999999999999</c:v>
                </c:pt>
                <c:pt idx="1113">
                  <c:v>46.671999999999997</c:v>
                </c:pt>
                <c:pt idx="1114">
                  <c:v>119.833</c:v>
                </c:pt>
                <c:pt idx="1115">
                  <c:v>119.98</c:v>
                </c:pt>
                <c:pt idx="1116">
                  <c:v>6.3</c:v>
                </c:pt>
                <c:pt idx="1117">
                  <c:v>279.89999999999998</c:v>
                </c:pt>
                <c:pt idx="1118">
                  <c:v>619.95000000000005</c:v>
                </c:pt>
                <c:pt idx="1119">
                  <c:v>4.3600000000000003</c:v>
                </c:pt>
                <c:pt idx="1120">
                  <c:v>15.28</c:v>
                </c:pt>
                <c:pt idx="1121">
                  <c:v>699.93</c:v>
                </c:pt>
                <c:pt idx="1122">
                  <c:v>22.96</c:v>
                </c:pt>
                <c:pt idx="1123">
                  <c:v>38.6</c:v>
                </c:pt>
                <c:pt idx="1124">
                  <c:v>6.63</c:v>
                </c:pt>
                <c:pt idx="1125">
                  <c:v>23.34</c:v>
                </c:pt>
                <c:pt idx="1126">
                  <c:v>1067.94</c:v>
                </c:pt>
                <c:pt idx="1127">
                  <c:v>10.16</c:v>
                </c:pt>
                <c:pt idx="1128">
                  <c:v>101.88</c:v>
                </c:pt>
                <c:pt idx="1129">
                  <c:v>343.92</c:v>
                </c:pt>
                <c:pt idx="1130">
                  <c:v>40.99</c:v>
                </c:pt>
                <c:pt idx="1131">
                  <c:v>63.9</c:v>
                </c:pt>
                <c:pt idx="1132">
                  <c:v>19.440000000000001</c:v>
                </c:pt>
                <c:pt idx="1133">
                  <c:v>124.608</c:v>
                </c:pt>
                <c:pt idx="1134">
                  <c:v>7.56</c:v>
                </c:pt>
                <c:pt idx="1135">
                  <c:v>85.224000000000004</c:v>
                </c:pt>
                <c:pt idx="1136">
                  <c:v>287.52</c:v>
                </c:pt>
                <c:pt idx="1137">
                  <c:v>37.68</c:v>
                </c:pt>
                <c:pt idx="1138">
                  <c:v>19.98</c:v>
                </c:pt>
                <c:pt idx="1139">
                  <c:v>20.58</c:v>
                </c:pt>
                <c:pt idx="1140">
                  <c:v>17.38</c:v>
                </c:pt>
                <c:pt idx="1141">
                  <c:v>204.6</c:v>
                </c:pt>
                <c:pt idx="1142">
                  <c:v>8.7200000000000006</c:v>
                </c:pt>
                <c:pt idx="1143">
                  <c:v>6.48</c:v>
                </c:pt>
                <c:pt idx="1144">
                  <c:v>686.32</c:v>
                </c:pt>
                <c:pt idx="1145">
                  <c:v>62.18</c:v>
                </c:pt>
                <c:pt idx="1146">
                  <c:v>644.07600000000002</c:v>
                </c:pt>
                <c:pt idx="1147">
                  <c:v>5.84</c:v>
                </c:pt>
                <c:pt idx="1148">
                  <c:v>12.76</c:v>
                </c:pt>
                <c:pt idx="1149">
                  <c:v>10.95</c:v>
                </c:pt>
                <c:pt idx="1150">
                  <c:v>599.98</c:v>
                </c:pt>
                <c:pt idx="1151">
                  <c:v>8.3520000000000003</c:v>
                </c:pt>
                <c:pt idx="1152">
                  <c:v>3.64</c:v>
                </c:pt>
                <c:pt idx="1153">
                  <c:v>159.768</c:v>
                </c:pt>
                <c:pt idx="1154">
                  <c:v>122.48</c:v>
                </c:pt>
                <c:pt idx="1155">
                  <c:v>2244.48</c:v>
                </c:pt>
                <c:pt idx="1156">
                  <c:v>62.31</c:v>
                </c:pt>
                <c:pt idx="1157">
                  <c:v>455.1</c:v>
                </c:pt>
                <c:pt idx="1158">
                  <c:v>195.184</c:v>
                </c:pt>
                <c:pt idx="1159">
                  <c:v>362.94</c:v>
                </c:pt>
                <c:pt idx="1160">
                  <c:v>11.54</c:v>
                </c:pt>
                <c:pt idx="1161">
                  <c:v>53.94</c:v>
                </c:pt>
                <c:pt idx="1162">
                  <c:v>9.99</c:v>
                </c:pt>
                <c:pt idx="1163">
                  <c:v>125.76</c:v>
                </c:pt>
                <c:pt idx="1164">
                  <c:v>25.32</c:v>
                </c:pt>
                <c:pt idx="1165">
                  <c:v>46.8</c:v>
                </c:pt>
                <c:pt idx="1166">
                  <c:v>447.93</c:v>
                </c:pt>
                <c:pt idx="1167">
                  <c:v>109.48</c:v>
                </c:pt>
                <c:pt idx="1168">
                  <c:v>272.94</c:v>
                </c:pt>
                <c:pt idx="1169">
                  <c:v>19.440000000000001</c:v>
                </c:pt>
                <c:pt idx="1170">
                  <c:v>31.92</c:v>
                </c:pt>
                <c:pt idx="1171">
                  <c:v>22.38</c:v>
                </c:pt>
                <c:pt idx="1172">
                  <c:v>16.52</c:v>
                </c:pt>
                <c:pt idx="1173">
                  <c:v>5.1760000000000002</c:v>
                </c:pt>
                <c:pt idx="1174">
                  <c:v>50.112000000000002</c:v>
                </c:pt>
                <c:pt idx="1175">
                  <c:v>27.93</c:v>
                </c:pt>
                <c:pt idx="1176">
                  <c:v>11.56</c:v>
                </c:pt>
                <c:pt idx="1177">
                  <c:v>172.5</c:v>
                </c:pt>
                <c:pt idx="1178">
                  <c:v>179.97</c:v>
                </c:pt>
                <c:pt idx="1179">
                  <c:v>258.69600000000003</c:v>
                </c:pt>
                <c:pt idx="1180">
                  <c:v>1322.93</c:v>
                </c:pt>
                <c:pt idx="1181">
                  <c:v>3.76</c:v>
                </c:pt>
                <c:pt idx="1182">
                  <c:v>21.744</c:v>
                </c:pt>
                <c:pt idx="1183">
                  <c:v>7.92</c:v>
                </c:pt>
                <c:pt idx="1184">
                  <c:v>12.096</c:v>
                </c:pt>
                <c:pt idx="1185">
                  <c:v>485.88</c:v>
                </c:pt>
                <c:pt idx="1186">
                  <c:v>25.92</c:v>
                </c:pt>
                <c:pt idx="1187">
                  <c:v>197.58</c:v>
                </c:pt>
                <c:pt idx="1188">
                  <c:v>81.92</c:v>
                </c:pt>
                <c:pt idx="1189">
                  <c:v>889.53599999999994</c:v>
                </c:pt>
                <c:pt idx="1190">
                  <c:v>892.22400000000005</c:v>
                </c:pt>
                <c:pt idx="1191">
                  <c:v>223.92</c:v>
                </c:pt>
                <c:pt idx="1192">
                  <c:v>23.12</c:v>
                </c:pt>
                <c:pt idx="1193">
                  <c:v>15.552</c:v>
                </c:pt>
                <c:pt idx="1194">
                  <c:v>15.712</c:v>
                </c:pt>
                <c:pt idx="1195">
                  <c:v>24.672000000000001</c:v>
                </c:pt>
                <c:pt idx="1196">
                  <c:v>55.968000000000004</c:v>
                </c:pt>
                <c:pt idx="1197">
                  <c:v>431.928</c:v>
                </c:pt>
                <c:pt idx="1198">
                  <c:v>95.983999999999995</c:v>
                </c:pt>
                <c:pt idx="1199">
                  <c:v>1088.7919999999999</c:v>
                </c:pt>
                <c:pt idx="1200">
                  <c:v>544.00800000000004</c:v>
                </c:pt>
                <c:pt idx="1201">
                  <c:v>1.8720000000000001</c:v>
                </c:pt>
                <c:pt idx="1202">
                  <c:v>854.35199999999998</c:v>
                </c:pt>
                <c:pt idx="1203">
                  <c:v>593.56799999999998</c:v>
                </c:pt>
                <c:pt idx="1204">
                  <c:v>338.04</c:v>
                </c:pt>
                <c:pt idx="1205">
                  <c:v>271.95999999999998</c:v>
                </c:pt>
                <c:pt idx="1206">
                  <c:v>11.21</c:v>
                </c:pt>
                <c:pt idx="1207">
                  <c:v>9.1440000000000001</c:v>
                </c:pt>
                <c:pt idx="1208">
                  <c:v>14.07</c:v>
                </c:pt>
                <c:pt idx="1209">
                  <c:v>41.86</c:v>
                </c:pt>
                <c:pt idx="1210">
                  <c:v>8.5440000000000005</c:v>
                </c:pt>
                <c:pt idx="1211">
                  <c:v>579.13599999999997</c:v>
                </c:pt>
                <c:pt idx="1212">
                  <c:v>141.37200000000001</c:v>
                </c:pt>
                <c:pt idx="1213">
                  <c:v>3.036</c:v>
                </c:pt>
                <c:pt idx="1214">
                  <c:v>4.5030000000000001</c:v>
                </c:pt>
                <c:pt idx="1215">
                  <c:v>4.6719999999999997</c:v>
                </c:pt>
                <c:pt idx="1216">
                  <c:v>95.88</c:v>
                </c:pt>
                <c:pt idx="1217">
                  <c:v>17.024000000000001</c:v>
                </c:pt>
                <c:pt idx="1218">
                  <c:v>258.69600000000003</c:v>
                </c:pt>
                <c:pt idx="1219">
                  <c:v>1931.9580000000001</c:v>
                </c:pt>
                <c:pt idx="1220">
                  <c:v>249.75</c:v>
                </c:pt>
                <c:pt idx="1221">
                  <c:v>255.93600000000001</c:v>
                </c:pt>
                <c:pt idx="1222">
                  <c:v>113.79</c:v>
                </c:pt>
                <c:pt idx="1223">
                  <c:v>78.150000000000006</c:v>
                </c:pt>
                <c:pt idx="1224">
                  <c:v>1.728</c:v>
                </c:pt>
                <c:pt idx="1225">
                  <c:v>40.56</c:v>
                </c:pt>
                <c:pt idx="1226">
                  <c:v>182.94</c:v>
                </c:pt>
                <c:pt idx="1227">
                  <c:v>193.86</c:v>
                </c:pt>
                <c:pt idx="1228">
                  <c:v>15.28</c:v>
                </c:pt>
                <c:pt idx="1229">
                  <c:v>8.73</c:v>
                </c:pt>
                <c:pt idx="1230">
                  <c:v>5.68</c:v>
                </c:pt>
                <c:pt idx="1231">
                  <c:v>2.78</c:v>
                </c:pt>
                <c:pt idx="1232">
                  <c:v>79.959999999999994</c:v>
                </c:pt>
                <c:pt idx="1233">
                  <c:v>839.98800000000006</c:v>
                </c:pt>
                <c:pt idx="1234">
                  <c:v>47.951999999999998</c:v>
                </c:pt>
                <c:pt idx="1235">
                  <c:v>37.424999999999997</c:v>
                </c:pt>
                <c:pt idx="1236">
                  <c:v>63.968000000000004</c:v>
                </c:pt>
                <c:pt idx="1237">
                  <c:v>165.048</c:v>
                </c:pt>
                <c:pt idx="1238">
                  <c:v>12.35</c:v>
                </c:pt>
                <c:pt idx="1239">
                  <c:v>40.97</c:v>
                </c:pt>
                <c:pt idx="1240">
                  <c:v>22.96</c:v>
                </c:pt>
                <c:pt idx="1241">
                  <c:v>22</c:v>
                </c:pt>
                <c:pt idx="1242">
                  <c:v>398.35199999999998</c:v>
                </c:pt>
                <c:pt idx="1243">
                  <c:v>8.7200000000000006</c:v>
                </c:pt>
                <c:pt idx="1244">
                  <c:v>48.69</c:v>
                </c:pt>
                <c:pt idx="1245">
                  <c:v>764.68799999999999</c:v>
                </c:pt>
                <c:pt idx="1246">
                  <c:v>3610.848</c:v>
                </c:pt>
                <c:pt idx="1247">
                  <c:v>254.97450000000001</c:v>
                </c:pt>
                <c:pt idx="1248">
                  <c:v>38.82</c:v>
                </c:pt>
                <c:pt idx="1249">
                  <c:v>1141.9380000000001</c:v>
                </c:pt>
                <c:pt idx="1250">
                  <c:v>1704.56</c:v>
                </c:pt>
                <c:pt idx="1251">
                  <c:v>3.2</c:v>
                </c:pt>
                <c:pt idx="1252">
                  <c:v>1099.96</c:v>
                </c:pt>
                <c:pt idx="1253">
                  <c:v>5.2480000000000002</c:v>
                </c:pt>
                <c:pt idx="1254">
                  <c:v>35.909999999999997</c:v>
                </c:pt>
                <c:pt idx="1255">
                  <c:v>6.6959999999999997</c:v>
                </c:pt>
                <c:pt idx="1256">
                  <c:v>43.872</c:v>
                </c:pt>
                <c:pt idx="1257">
                  <c:v>27.882000000000001</c:v>
                </c:pt>
                <c:pt idx="1258">
                  <c:v>540.048</c:v>
                </c:pt>
                <c:pt idx="1259">
                  <c:v>255.68</c:v>
                </c:pt>
                <c:pt idx="1260">
                  <c:v>863.88</c:v>
                </c:pt>
                <c:pt idx="1261">
                  <c:v>17.616</c:v>
                </c:pt>
                <c:pt idx="1262">
                  <c:v>17.472000000000001</c:v>
                </c:pt>
                <c:pt idx="1263">
                  <c:v>69.900000000000006</c:v>
                </c:pt>
                <c:pt idx="1264">
                  <c:v>41.85</c:v>
                </c:pt>
                <c:pt idx="1265">
                  <c:v>6.57</c:v>
                </c:pt>
                <c:pt idx="1266">
                  <c:v>142.86000000000001</c:v>
                </c:pt>
                <c:pt idx="1267">
                  <c:v>292.27199999999999</c:v>
                </c:pt>
                <c:pt idx="1268">
                  <c:v>29.327999999999999</c:v>
                </c:pt>
                <c:pt idx="1269">
                  <c:v>12.48</c:v>
                </c:pt>
                <c:pt idx="1270">
                  <c:v>102.336</c:v>
                </c:pt>
                <c:pt idx="1271">
                  <c:v>48.792000000000002</c:v>
                </c:pt>
                <c:pt idx="1272">
                  <c:v>44.847999999999999</c:v>
                </c:pt>
                <c:pt idx="1273">
                  <c:v>10.368</c:v>
                </c:pt>
                <c:pt idx="1274">
                  <c:v>388.43</c:v>
                </c:pt>
                <c:pt idx="1275">
                  <c:v>14.352</c:v>
                </c:pt>
                <c:pt idx="1276">
                  <c:v>63.991999999999997</c:v>
                </c:pt>
                <c:pt idx="1277">
                  <c:v>86.352000000000004</c:v>
                </c:pt>
                <c:pt idx="1278">
                  <c:v>32.97</c:v>
                </c:pt>
                <c:pt idx="1279">
                  <c:v>83.88</c:v>
                </c:pt>
                <c:pt idx="1280">
                  <c:v>278.39999999999998</c:v>
                </c:pt>
                <c:pt idx="1281">
                  <c:v>15.12</c:v>
                </c:pt>
                <c:pt idx="1282">
                  <c:v>17.43</c:v>
                </c:pt>
                <c:pt idx="1283">
                  <c:v>251.64</c:v>
                </c:pt>
                <c:pt idx="1284">
                  <c:v>2.7719999999999998</c:v>
                </c:pt>
                <c:pt idx="1285">
                  <c:v>14.9</c:v>
                </c:pt>
                <c:pt idx="1286">
                  <c:v>15.48</c:v>
                </c:pt>
                <c:pt idx="1287">
                  <c:v>39.880000000000003</c:v>
                </c:pt>
                <c:pt idx="1288">
                  <c:v>12.192</c:v>
                </c:pt>
                <c:pt idx="1289">
                  <c:v>20.82</c:v>
                </c:pt>
                <c:pt idx="1290">
                  <c:v>13.215999999999999</c:v>
                </c:pt>
                <c:pt idx="1291">
                  <c:v>32.4</c:v>
                </c:pt>
                <c:pt idx="1292">
                  <c:v>32.94</c:v>
                </c:pt>
                <c:pt idx="1293">
                  <c:v>114.2</c:v>
                </c:pt>
                <c:pt idx="1294">
                  <c:v>3.08</c:v>
                </c:pt>
                <c:pt idx="1295">
                  <c:v>845.72799999999995</c:v>
                </c:pt>
                <c:pt idx="1296">
                  <c:v>13.904</c:v>
                </c:pt>
                <c:pt idx="1297">
                  <c:v>20.72</c:v>
                </c:pt>
                <c:pt idx="1298">
                  <c:v>114.95</c:v>
                </c:pt>
                <c:pt idx="1299">
                  <c:v>26.96</c:v>
                </c:pt>
                <c:pt idx="1300">
                  <c:v>572.76</c:v>
                </c:pt>
                <c:pt idx="1301">
                  <c:v>286.38</c:v>
                </c:pt>
                <c:pt idx="1302">
                  <c:v>61.96</c:v>
                </c:pt>
                <c:pt idx="1303">
                  <c:v>23.99</c:v>
                </c:pt>
                <c:pt idx="1304">
                  <c:v>287.97000000000003</c:v>
                </c:pt>
                <c:pt idx="1305">
                  <c:v>419.94400000000002</c:v>
                </c:pt>
                <c:pt idx="1306">
                  <c:v>46.76</c:v>
                </c:pt>
                <c:pt idx="1307">
                  <c:v>17.712</c:v>
                </c:pt>
                <c:pt idx="1308">
                  <c:v>21.78</c:v>
                </c:pt>
                <c:pt idx="1309">
                  <c:v>161.94</c:v>
                </c:pt>
                <c:pt idx="1310">
                  <c:v>161.56800000000001</c:v>
                </c:pt>
                <c:pt idx="1311">
                  <c:v>3.69</c:v>
                </c:pt>
                <c:pt idx="1312">
                  <c:v>122.12</c:v>
                </c:pt>
                <c:pt idx="1313">
                  <c:v>155.37200000000001</c:v>
                </c:pt>
                <c:pt idx="1314">
                  <c:v>38.880000000000003</c:v>
                </c:pt>
                <c:pt idx="1315">
                  <c:v>183.84</c:v>
                </c:pt>
                <c:pt idx="1316">
                  <c:v>579.29999999999995</c:v>
                </c:pt>
                <c:pt idx="1317">
                  <c:v>14.2</c:v>
                </c:pt>
                <c:pt idx="1318">
                  <c:v>575.91999999999996</c:v>
                </c:pt>
                <c:pt idx="1319">
                  <c:v>5.1840000000000002</c:v>
                </c:pt>
                <c:pt idx="1320">
                  <c:v>5.2290000000000001</c:v>
                </c:pt>
                <c:pt idx="1321">
                  <c:v>285.55200000000002</c:v>
                </c:pt>
                <c:pt idx="1322">
                  <c:v>72.8</c:v>
                </c:pt>
                <c:pt idx="1323">
                  <c:v>10.816000000000001</c:v>
                </c:pt>
                <c:pt idx="1324">
                  <c:v>46.26</c:v>
                </c:pt>
                <c:pt idx="1325">
                  <c:v>17.46</c:v>
                </c:pt>
                <c:pt idx="1326">
                  <c:v>51.072000000000003</c:v>
                </c:pt>
                <c:pt idx="1327">
                  <c:v>11.34</c:v>
                </c:pt>
                <c:pt idx="1328">
                  <c:v>87.92</c:v>
                </c:pt>
                <c:pt idx="1329">
                  <c:v>37.049999999999997</c:v>
                </c:pt>
                <c:pt idx="1330">
                  <c:v>2.97</c:v>
                </c:pt>
                <c:pt idx="1331">
                  <c:v>27.44</c:v>
                </c:pt>
                <c:pt idx="1332">
                  <c:v>1.08</c:v>
                </c:pt>
                <c:pt idx="1333">
                  <c:v>7.96</c:v>
                </c:pt>
                <c:pt idx="1334">
                  <c:v>140.73599999999999</c:v>
                </c:pt>
                <c:pt idx="1335">
                  <c:v>552.55999999999995</c:v>
                </c:pt>
                <c:pt idx="1336">
                  <c:v>25.11</c:v>
                </c:pt>
                <c:pt idx="1337">
                  <c:v>29.78</c:v>
                </c:pt>
                <c:pt idx="1338">
                  <c:v>677.58</c:v>
                </c:pt>
                <c:pt idx="1339">
                  <c:v>75.040000000000006</c:v>
                </c:pt>
                <c:pt idx="1340">
                  <c:v>695.7</c:v>
                </c:pt>
                <c:pt idx="1341">
                  <c:v>15.66</c:v>
                </c:pt>
                <c:pt idx="1342">
                  <c:v>28.853999999999999</c:v>
                </c:pt>
                <c:pt idx="1343">
                  <c:v>47.82</c:v>
                </c:pt>
                <c:pt idx="1344">
                  <c:v>13.05</c:v>
                </c:pt>
                <c:pt idx="1345">
                  <c:v>93.78</c:v>
                </c:pt>
                <c:pt idx="1346">
                  <c:v>47.18</c:v>
                </c:pt>
                <c:pt idx="1347">
                  <c:v>19.68</c:v>
                </c:pt>
                <c:pt idx="1348">
                  <c:v>53.4</c:v>
                </c:pt>
                <c:pt idx="1349">
                  <c:v>35.880000000000003</c:v>
                </c:pt>
                <c:pt idx="1350">
                  <c:v>258.279</c:v>
                </c:pt>
                <c:pt idx="1351">
                  <c:v>31.4</c:v>
                </c:pt>
                <c:pt idx="1352">
                  <c:v>183.96</c:v>
                </c:pt>
                <c:pt idx="1353">
                  <c:v>17.61</c:v>
                </c:pt>
                <c:pt idx="1354">
                  <c:v>300.904</c:v>
                </c:pt>
                <c:pt idx="1355">
                  <c:v>220.77600000000001</c:v>
                </c:pt>
                <c:pt idx="1356">
                  <c:v>281.42399999999998</c:v>
                </c:pt>
                <c:pt idx="1357">
                  <c:v>79.14</c:v>
                </c:pt>
                <c:pt idx="1358">
                  <c:v>1.988</c:v>
                </c:pt>
                <c:pt idx="1359">
                  <c:v>145.56800000000001</c:v>
                </c:pt>
                <c:pt idx="1360">
                  <c:v>123.256</c:v>
                </c:pt>
                <c:pt idx="1361">
                  <c:v>23.68</c:v>
                </c:pt>
                <c:pt idx="1362">
                  <c:v>309.57600000000002</c:v>
                </c:pt>
                <c:pt idx="1363">
                  <c:v>38.387999999999998</c:v>
                </c:pt>
                <c:pt idx="1364">
                  <c:v>95.994</c:v>
                </c:pt>
                <c:pt idx="1365">
                  <c:v>239.952</c:v>
                </c:pt>
                <c:pt idx="1366">
                  <c:v>201.584</c:v>
                </c:pt>
                <c:pt idx="1367">
                  <c:v>899.13599999999997</c:v>
                </c:pt>
                <c:pt idx="1368">
                  <c:v>145.9</c:v>
                </c:pt>
                <c:pt idx="1369">
                  <c:v>590.05799999999999</c:v>
                </c:pt>
                <c:pt idx="1370">
                  <c:v>14.04</c:v>
                </c:pt>
                <c:pt idx="1371">
                  <c:v>49.08</c:v>
                </c:pt>
                <c:pt idx="1372">
                  <c:v>29.6</c:v>
                </c:pt>
                <c:pt idx="1373">
                  <c:v>17.088000000000001</c:v>
                </c:pt>
                <c:pt idx="1374">
                  <c:v>912.75</c:v>
                </c:pt>
                <c:pt idx="1375">
                  <c:v>1089.75</c:v>
                </c:pt>
                <c:pt idx="1376">
                  <c:v>447.84</c:v>
                </c:pt>
                <c:pt idx="1377">
                  <c:v>16.399999999999999</c:v>
                </c:pt>
                <c:pt idx="1378">
                  <c:v>399.96</c:v>
                </c:pt>
                <c:pt idx="1379">
                  <c:v>158.9</c:v>
                </c:pt>
                <c:pt idx="1380">
                  <c:v>13.183999999999999</c:v>
                </c:pt>
                <c:pt idx="1381">
                  <c:v>83.951999999999998</c:v>
                </c:pt>
                <c:pt idx="1382">
                  <c:v>80.98</c:v>
                </c:pt>
                <c:pt idx="1383">
                  <c:v>348.84</c:v>
                </c:pt>
                <c:pt idx="1384">
                  <c:v>9.4499999999999993</c:v>
                </c:pt>
                <c:pt idx="1385">
                  <c:v>18.84</c:v>
                </c:pt>
                <c:pt idx="1386">
                  <c:v>239.98</c:v>
                </c:pt>
                <c:pt idx="1387">
                  <c:v>167.96</c:v>
                </c:pt>
                <c:pt idx="1388">
                  <c:v>104.85</c:v>
                </c:pt>
                <c:pt idx="1389">
                  <c:v>484.83</c:v>
                </c:pt>
                <c:pt idx="1390">
                  <c:v>122.97</c:v>
                </c:pt>
                <c:pt idx="1391">
                  <c:v>154.44</c:v>
                </c:pt>
                <c:pt idx="1392">
                  <c:v>342.37</c:v>
                </c:pt>
                <c:pt idx="1393">
                  <c:v>9.5519999999999996</c:v>
                </c:pt>
                <c:pt idx="1394">
                  <c:v>652.45000000000005</c:v>
                </c:pt>
                <c:pt idx="1395">
                  <c:v>66.644999999999996</c:v>
                </c:pt>
                <c:pt idx="1396">
                  <c:v>17.216000000000001</c:v>
                </c:pt>
                <c:pt idx="1397">
                  <c:v>11.56</c:v>
                </c:pt>
                <c:pt idx="1398">
                  <c:v>88.4</c:v>
                </c:pt>
                <c:pt idx="1399">
                  <c:v>6.48</c:v>
                </c:pt>
                <c:pt idx="1400">
                  <c:v>21.8</c:v>
                </c:pt>
                <c:pt idx="1401">
                  <c:v>251.79</c:v>
                </c:pt>
                <c:pt idx="1402">
                  <c:v>205.17599999999999</c:v>
                </c:pt>
                <c:pt idx="1403">
                  <c:v>419.4</c:v>
                </c:pt>
                <c:pt idx="1404">
                  <c:v>10.304</c:v>
                </c:pt>
                <c:pt idx="1405">
                  <c:v>154.76400000000001</c:v>
                </c:pt>
                <c:pt idx="1406">
                  <c:v>116.78400000000001</c:v>
                </c:pt>
                <c:pt idx="1407">
                  <c:v>75.48</c:v>
                </c:pt>
                <c:pt idx="1408">
                  <c:v>39.979999999999997</c:v>
                </c:pt>
                <c:pt idx="1409">
                  <c:v>393.16500000000002</c:v>
                </c:pt>
                <c:pt idx="1410">
                  <c:v>23.68</c:v>
                </c:pt>
                <c:pt idx="1411">
                  <c:v>408.00599999999997</c:v>
                </c:pt>
                <c:pt idx="1412">
                  <c:v>165.28</c:v>
                </c:pt>
                <c:pt idx="1413">
                  <c:v>334.76799999999997</c:v>
                </c:pt>
                <c:pt idx="1414">
                  <c:v>239.97</c:v>
                </c:pt>
                <c:pt idx="1415">
                  <c:v>37.74</c:v>
                </c:pt>
                <c:pt idx="1416">
                  <c:v>946.34400000000005</c:v>
                </c:pt>
                <c:pt idx="1417">
                  <c:v>151.19999999999999</c:v>
                </c:pt>
                <c:pt idx="1418">
                  <c:v>4.9279999999999999</c:v>
                </c:pt>
                <c:pt idx="1419">
                  <c:v>86.272000000000006</c:v>
                </c:pt>
                <c:pt idx="1420">
                  <c:v>72.587999999999994</c:v>
                </c:pt>
                <c:pt idx="1421">
                  <c:v>60.671999999999997</c:v>
                </c:pt>
                <c:pt idx="1422">
                  <c:v>77.031000000000006</c:v>
                </c:pt>
                <c:pt idx="1423">
                  <c:v>119.904</c:v>
                </c:pt>
                <c:pt idx="1424">
                  <c:v>263.95999999999998</c:v>
                </c:pt>
                <c:pt idx="1425">
                  <c:v>363.64800000000002</c:v>
                </c:pt>
                <c:pt idx="1426">
                  <c:v>9.7279999999999998</c:v>
                </c:pt>
                <c:pt idx="1427">
                  <c:v>14.75</c:v>
                </c:pt>
                <c:pt idx="1428">
                  <c:v>29.8</c:v>
                </c:pt>
                <c:pt idx="1429">
                  <c:v>427.42</c:v>
                </c:pt>
                <c:pt idx="1430">
                  <c:v>220.75200000000001</c:v>
                </c:pt>
                <c:pt idx="1431">
                  <c:v>152.76</c:v>
                </c:pt>
                <c:pt idx="1432">
                  <c:v>7.27</c:v>
                </c:pt>
                <c:pt idx="1433">
                  <c:v>1819.86</c:v>
                </c:pt>
                <c:pt idx="1434">
                  <c:v>33.9</c:v>
                </c:pt>
                <c:pt idx="1435">
                  <c:v>31.103999999999999</c:v>
                </c:pt>
                <c:pt idx="1436">
                  <c:v>5.2480000000000002</c:v>
                </c:pt>
                <c:pt idx="1437">
                  <c:v>263.88</c:v>
                </c:pt>
                <c:pt idx="1438">
                  <c:v>2453.4299999999998</c:v>
                </c:pt>
                <c:pt idx="1439">
                  <c:v>29.7</c:v>
                </c:pt>
                <c:pt idx="1440">
                  <c:v>39.96</c:v>
                </c:pt>
                <c:pt idx="1441">
                  <c:v>36.671999999999997</c:v>
                </c:pt>
                <c:pt idx="1442">
                  <c:v>13.76</c:v>
                </c:pt>
                <c:pt idx="1443">
                  <c:v>139.42400000000001</c:v>
                </c:pt>
                <c:pt idx="1444">
                  <c:v>1979.9280000000001</c:v>
                </c:pt>
                <c:pt idx="1445">
                  <c:v>164.73599999999999</c:v>
                </c:pt>
                <c:pt idx="1446">
                  <c:v>470.30200000000002</c:v>
                </c:pt>
                <c:pt idx="1447">
                  <c:v>47.984000000000002</c:v>
                </c:pt>
                <c:pt idx="1448">
                  <c:v>2.5019999999999998</c:v>
                </c:pt>
                <c:pt idx="1449">
                  <c:v>88.751999999999995</c:v>
                </c:pt>
                <c:pt idx="1450">
                  <c:v>2.0249999999999999</c:v>
                </c:pt>
                <c:pt idx="1451">
                  <c:v>70.98</c:v>
                </c:pt>
                <c:pt idx="1452">
                  <c:v>91.68</c:v>
                </c:pt>
                <c:pt idx="1453">
                  <c:v>33.75</c:v>
                </c:pt>
                <c:pt idx="1454">
                  <c:v>3040</c:v>
                </c:pt>
                <c:pt idx="1455">
                  <c:v>91.2</c:v>
                </c:pt>
                <c:pt idx="1456">
                  <c:v>452.94</c:v>
                </c:pt>
                <c:pt idx="1457">
                  <c:v>52.2</c:v>
                </c:pt>
                <c:pt idx="1458">
                  <c:v>15.936</c:v>
                </c:pt>
                <c:pt idx="1459">
                  <c:v>27.46</c:v>
                </c:pt>
                <c:pt idx="1460">
                  <c:v>55.423999999999999</c:v>
                </c:pt>
                <c:pt idx="1461">
                  <c:v>244.006</c:v>
                </c:pt>
                <c:pt idx="1462">
                  <c:v>159.98400000000001</c:v>
                </c:pt>
                <c:pt idx="1463">
                  <c:v>1024.7159999999999</c:v>
                </c:pt>
                <c:pt idx="1464">
                  <c:v>3.68</c:v>
                </c:pt>
                <c:pt idx="1465">
                  <c:v>121.376</c:v>
                </c:pt>
                <c:pt idx="1466">
                  <c:v>95.975999999999999</c:v>
                </c:pt>
                <c:pt idx="1467">
                  <c:v>255.96799999999999</c:v>
                </c:pt>
                <c:pt idx="1468">
                  <c:v>872.94</c:v>
                </c:pt>
                <c:pt idx="1469">
                  <c:v>41.54</c:v>
                </c:pt>
                <c:pt idx="1470">
                  <c:v>12.96</c:v>
                </c:pt>
                <c:pt idx="1471">
                  <c:v>6.8479999999999999</c:v>
                </c:pt>
                <c:pt idx="1472">
                  <c:v>8.67</c:v>
                </c:pt>
                <c:pt idx="1473">
                  <c:v>6.6879999999999997</c:v>
                </c:pt>
                <c:pt idx="1474">
                  <c:v>17.28</c:v>
                </c:pt>
                <c:pt idx="1475">
                  <c:v>17.712</c:v>
                </c:pt>
                <c:pt idx="1476">
                  <c:v>28.91</c:v>
                </c:pt>
                <c:pt idx="1477">
                  <c:v>52.136000000000003</c:v>
                </c:pt>
                <c:pt idx="1478">
                  <c:v>31.968</c:v>
                </c:pt>
                <c:pt idx="1479">
                  <c:v>25.92</c:v>
                </c:pt>
                <c:pt idx="1480">
                  <c:v>40.46</c:v>
                </c:pt>
                <c:pt idx="1481">
                  <c:v>33.869999999999997</c:v>
                </c:pt>
                <c:pt idx="1482">
                  <c:v>9.7279999999999998</c:v>
                </c:pt>
                <c:pt idx="1483">
                  <c:v>3.4239999999999999</c:v>
                </c:pt>
                <c:pt idx="1484">
                  <c:v>177</c:v>
                </c:pt>
                <c:pt idx="1485">
                  <c:v>3.76</c:v>
                </c:pt>
                <c:pt idx="1486">
                  <c:v>1212.848</c:v>
                </c:pt>
                <c:pt idx="1487">
                  <c:v>89.97</c:v>
                </c:pt>
                <c:pt idx="1488">
                  <c:v>42.6</c:v>
                </c:pt>
                <c:pt idx="1489">
                  <c:v>5.04</c:v>
                </c:pt>
                <c:pt idx="1490">
                  <c:v>62.96</c:v>
                </c:pt>
                <c:pt idx="1491">
                  <c:v>5.88</c:v>
                </c:pt>
                <c:pt idx="1492">
                  <c:v>977.29200000000003</c:v>
                </c:pt>
                <c:pt idx="1493">
                  <c:v>9.64</c:v>
                </c:pt>
                <c:pt idx="1494">
                  <c:v>40.049999999999997</c:v>
                </c:pt>
                <c:pt idx="1495">
                  <c:v>10.192</c:v>
                </c:pt>
                <c:pt idx="1496">
                  <c:v>16.783999999999999</c:v>
                </c:pt>
                <c:pt idx="1497">
                  <c:v>13.12</c:v>
                </c:pt>
                <c:pt idx="1498">
                  <c:v>18.16</c:v>
                </c:pt>
                <c:pt idx="1499">
                  <c:v>16.056000000000001</c:v>
                </c:pt>
                <c:pt idx="1500">
                  <c:v>223.05600000000001</c:v>
                </c:pt>
                <c:pt idx="1501">
                  <c:v>540.048</c:v>
                </c:pt>
                <c:pt idx="1502">
                  <c:v>33.520000000000003</c:v>
                </c:pt>
                <c:pt idx="1503">
                  <c:v>9.94</c:v>
                </c:pt>
                <c:pt idx="1504">
                  <c:v>6.72</c:v>
                </c:pt>
                <c:pt idx="1505">
                  <c:v>1004.976</c:v>
                </c:pt>
                <c:pt idx="1506">
                  <c:v>17.88</c:v>
                </c:pt>
                <c:pt idx="1507">
                  <c:v>396</c:v>
                </c:pt>
                <c:pt idx="1508">
                  <c:v>34.5</c:v>
                </c:pt>
                <c:pt idx="1509">
                  <c:v>8.36</c:v>
                </c:pt>
                <c:pt idx="1510">
                  <c:v>385.6</c:v>
                </c:pt>
                <c:pt idx="1511">
                  <c:v>35.82</c:v>
                </c:pt>
                <c:pt idx="1512">
                  <c:v>200.06399999999999</c:v>
                </c:pt>
                <c:pt idx="1513">
                  <c:v>21.38</c:v>
                </c:pt>
                <c:pt idx="1514">
                  <c:v>6.7439999999999998</c:v>
                </c:pt>
                <c:pt idx="1515">
                  <c:v>63.686</c:v>
                </c:pt>
                <c:pt idx="1516">
                  <c:v>1669.6</c:v>
                </c:pt>
                <c:pt idx="1517">
                  <c:v>83.84</c:v>
                </c:pt>
                <c:pt idx="1518">
                  <c:v>13.272</c:v>
                </c:pt>
                <c:pt idx="1519">
                  <c:v>21.335999999999999</c:v>
                </c:pt>
                <c:pt idx="1520">
                  <c:v>16.52</c:v>
                </c:pt>
                <c:pt idx="1521">
                  <c:v>206.11199999999999</c:v>
                </c:pt>
                <c:pt idx="1522">
                  <c:v>19.920000000000002</c:v>
                </c:pt>
                <c:pt idx="1523">
                  <c:v>198.27199999999999</c:v>
                </c:pt>
                <c:pt idx="1524">
                  <c:v>247.10400000000001</c:v>
                </c:pt>
                <c:pt idx="1525">
                  <c:v>86.304000000000002</c:v>
                </c:pt>
                <c:pt idx="1526">
                  <c:v>4.16</c:v>
                </c:pt>
                <c:pt idx="1527">
                  <c:v>11.648</c:v>
                </c:pt>
                <c:pt idx="1528">
                  <c:v>26.18</c:v>
                </c:pt>
                <c:pt idx="1529">
                  <c:v>7.3</c:v>
                </c:pt>
                <c:pt idx="1530">
                  <c:v>74.352000000000004</c:v>
                </c:pt>
                <c:pt idx="1531">
                  <c:v>10.744</c:v>
                </c:pt>
                <c:pt idx="1532">
                  <c:v>8.3759999999999994</c:v>
                </c:pt>
                <c:pt idx="1533">
                  <c:v>212.88</c:v>
                </c:pt>
                <c:pt idx="1534">
                  <c:v>203.983</c:v>
                </c:pt>
                <c:pt idx="1535">
                  <c:v>40.74</c:v>
                </c:pt>
                <c:pt idx="1536">
                  <c:v>11.67</c:v>
                </c:pt>
                <c:pt idx="1537">
                  <c:v>39.99</c:v>
                </c:pt>
                <c:pt idx="1538">
                  <c:v>16.28</c:v>
                </c:pt>
                <c:pt idx="1539">
                  <c:v>782.94</c:v>
                </c:pt>
                <c:pt idx="1540">
                  <c:v>242.48</c:v>
                </c:pt>
                <c:pt idx="1541">
                  <c:v>8.32</c:v>
                </c:pt>
                <c:pt idx="1542">
                  <c:v>10.464</c:v>
                </c:pt>
                <c:pt idx="1543">
                  <c:v>82.896000000000001</c:v>
                </c:pt>
                <c:pt idx="1544">
                  <c:v>34.24</c:v>
                </c:pt>
                <c:pt idx="1545">
                  <c:v>1573.4880000000001</c:v>
                </c:pt>
                <c:pt idx="1546">
                  <c:v>335.52</c:v>
                </c:pt>
                <c:pt idx="1547">
                  <c:v>23.911999999999999</c:v>
                </c:pt>
                <c:pt idx="1548">
                  <c:v>27.056000000000001</c:v>
                </c:pt>
                <c:pt idx="1549">
                  <c:v>559.99199999999996</c:v>
                </c:pt>
                <c:pt idx="1550">
                  <c:v>9.3239999999999998</c:v>
                </c:pt>
                <c:pt idx="1551">
                  <c:v>111.96</c:v>
                </c:pt>
                <c:pt idx="1552">
                  <c:v>21.56</c:v>
                </c:pt>
                <c:pt idx="1553">
                  <c:v>124.75</c:v>
                </c:pt>
                <c:pt idx="1554">
                  <c:v>5.28</c:v>
                </c:pt>
                <c:pt idx="1555">
                  <c:v>91.96</c:v>
                </c:pt>
                <c:pt idx="1556">
                  <c:v>9.3439999999999994</c:v>
                </c:pt>
                <c:pt idx="1557">
                  <c:v>79.36</c:v>
                </c:pt>
                <c:pt idx="1558">
                  <c:v>171.96</c:v>
                </c:pt>
                <c:pt idx="1559">
                  <c:v>35.351999999999997</c:v>
                </c:pt>
                <c:pt idx="1560">
                  <c:v>18.899999999999999</c:v>
                </c:pt>
                <c:pt idx="1561">
                  <c:v>2.78</c:v>
                </c:pt>
                <c:pt idx="1562">
                  <c:v>1044.6300000000001</c:v>
                </c:pt>
                <c:pt idx="1563">
                  <c:v>11.352</c:v>
                </c:pt>
                <c:pt idx="1564">
                  <c:v>354.9</c:v>
                </c:pt>
                <c:pt idx="1565">
                  <c:v>453.57600000000002</c:v>
                </c:pt>
                <c:pt idx="1566">
                  <c:v>21.48</c:v>
                </c:pt>
                <c:pt idx="1567">
                  <c:v>8.7840000000000007</c:v>
                </c:pt>
                <c:pt idx="1568">
                  <c:v>122.97</c:v>
                </c:pt>
                <c:pt idx="1569">
                  <c:v>12.84</c:v>
                </c:pt>
                <c:pt idx="1570">
                  <c:v>603.91999999999996</c:v>
                </c:pt>
                <c:pt idx="1571">
                  <c:v>21.84</c:v>
                </c:pt>
                <c:pt idx="1572">
                  <c:v>29.99</c:v>
                </c:pt>
                <c:pt idx="1573">
                  <c:v>381.44</c:v>
                </c:pt>
                <c:pt idx="1574">
                  <c:v>40.68</c:v>
                </c:pt>
                <c:pt idx="1575">
                  <c:v>763.28</c:v>
                </c:pt>
                <c:pt idx="1576">
                  <c:v>23.952000000000002</c:v>
                </c:pt>
                <c:pt idx="1577">
                  <c:v>4.9800000000000004</c:v>
                </c:pt>
                <c:pt idx="1578">
                  <c:v>170.88</c:v>
                </c:pt>
                <c:pt idx="1579">
                  <c:v>307.98</c:v>
                </c:pt>
                <c:pt idx="1580">
                  <c:v>382.80599999999998</c:v>
                </c:pt>
                <c:pt idx="1581">
                  <c:v>41.96</c:v>
                </c:pt>
                <c:pt idx="1582">
                  <c:v>1217.568</c:v>
                </c:pt>
                <c:pt idx="1583">
                  <c:v>47.04</c:v>
                </c:pt>
                <c:pt idx="1584">
                  <c:v>6.16</c:v>
                </c:pt>
                <c:pt idx="1585">
                  <c:v>979.95</c:v>
                </c:pt>
                <c:pt idx="1586">
                  <c:v>143.69999999999999</c:v>
                </c:pt>
                <c:pt idx="1587">
                  <c:v>10.65</c:v>
                </c:pt>
                <c:pt idx="1588">
                  <c:v>247.8</c:v>
                </c:pt>
                <c:pt idx="1589">
                  <c:v>10.96</c:v>
                </c:pt>
                <c:pt idx="1590">
                  <c:v>33.488</c:v>
                </c:pt>
                <c:pt idx="1591">
                  <c:v>8.0399999999999991</c:v>
                </c:pt>
                <c:pt idx="1592">
                  <c:v>201.56800000000001</c:v>
                </c:pt>
                <c:pt idx="1593">
                  <c:v>13.44</c:v>
                </c:pt>
                <c:pt idx="1594">
                  <c:v>359.05799999999999</c:v>
                </c:pt>
                <c:pt idx="1595">
                  <c:v>47.991999999999997</c:v>
                </c:pt>
                <c:pt idx="1596">
                  <c:v>547.29999999999995</c:v>
                </c:pt>
                <c:pt idx="1597">
                  <c:v>16.896000000000001</c:v>
                </c:pt>
                <c:pt idx="1598">
                  <c:v>6.6719999999999997</c:v>
                </c:pt>
                <c:pt idx="1599">
                  <c:v>99.135999999999996</c:v>
                </c:pt>
                <c:pt idx="1600">
                  <c:v>15.992000000000001</c:v>
                </c:pt>
                <c:pt idx="1601">
                  <c:v>211.96</c:v>
                </c:pt>
                <c:pt idx="1602">
                  <c:v>6.6719999999999997</c:v>
                </c:pt>
                <c:pt idx="1603">
                  <c:v>155.94</c:v>
                </c:pt>
                <c:pt idx="1604">
                  <c:v>39.96</c:v>
                </c:pt>
                <c:pt idx="1605">
                  <c:v>5.46</c:v>
                </c:pt>
                <c:pt idx="1606">
                  <c:v>73.2</c:v>
                </c:pt>
                <c:pt idx="1607">
                  <c:v>5.84</c:v>
                </c:pt>
                <c:pt idx="1608">
                  <c:v>22.72</c:v>
                </c:pt>
                <c:pt idx="1609">
                  <c:v>9.3360000000000003</c:v>
                </c:pt>
                <c:pt idx="1610">
                  <c:v>290.666</c:v>
                </c:pt>
                <c:pt idx="1611">
                  <c:v>201.584</c:v>
                </c:pt>
                <c:pt idx="1612">
                  <c:v>83.983999999999995</c:v>
                </c:pt>
                <c:pt idx="1613">
                  <c:v>1000.02</c:v>
                </c:pt>
                <c:pt idx="1614">
                  <c:v>83.975999999999999</c:v>
                </c:pt>
                <c:pt idx="1615">
                  <c:v>3.75</c:v>
                </c:pt>
                <c:pt idx="1616">
                  <c:v>41.4</c:v>
                </c:pt>
                <c:pt idx="1617">
                  <c:v>29.79</c:v>
                </c:pt>
                <c:pt idx="1618">
                  <c:v>59.48</c:v>
                </c:pt>
                <c:pt idx="1619">
                  <c:v>6.69</c:v>
                </c:pt>
                <c:pt idx="1620">
                  <c:v>198.46</c:v>
                </c:pt>
                <c:pt idx="1621">
                  <c:v>786.48</c:v>
                </c:pt>
                <c:pt idx="1622">
                  <c:v>23.167999999999999</c:v>
                </c:pt>
                <c:pt idx="1623">
                  <c:v>50</c:v>
                </c:pt>
                <c:pt idx="1624">
                  <c:v>675.96</c:v>
                </c:pt>
                <c:pt idx="1625">
                  <c:v>1265.8499999999999</c:v>
                </c:pt>
                <c:pt idx="1626">
                  <c:v>523.25</c:v>
                </c:pt>
                <c:pt idx="1627">
                  <c:v>517.5</c:v>
                </c:pt>
                <c:pt idx="1628">
                  <c:v>17.920000000000002</c:v>
                </c:pt>
                <c:pt idx="1629">
                  <c:v>41.256</c:v>
                </c:pt>
                <c:pt idx="1630">
                  <c:v>1006.056</c:v>
                </c:pt>
                <c:pt idx="1631">
                  <c:v>10.688000000000001</c:v>
                </c:pt>
                <c:pt idx="1632">
                  <c:v>10.368</c:v>
                </c:pt>
                <c:pt idx="1633">
                  <c:v>25.12</c:v>
                </c:pt>
                <c:pt idx="1634">
                  <c:v>58.112000000000002</c:v>
                </c:pt>
                <c:pt idx="1635">
                  <c:v>15.552</c:v>
                </c:pt>
                <c:pt idx="1636">
                  <c:v>669.08</c:v>
                </c:pt>
                <c:pt idx="1637">
                  <c:v>438.33600000000001</c:v>
                </c:pt>
                <c:pt idx="1638">
                  <c:v>19.440000000000001</c:v>
                </c:pt>
                <c:pt idx="1639">
                  <c:v>9.64</c:v>
                </c:pt>
                <c:pt idx="1640">
                  <c:v>12.7</c:v>
                </c:pt>
                <c:pt idx="1641">
                  <c:v>41.37</c:v>
                </c:pt>
                <c:pt idx="1642">
                  <c:v>12.624000000000001</c:v>
                </c:pt>
                <c:pt idx="1643">
                  <c:v>1247.6400000000001</c:v>
                </c:pt>
                <c:pt idx="1644">
                  <c:v>3149.93</c:v>
                </c:pt>
                <c:pt idx="1645">
                  <c:v>209.7</c:v>
                </c:pt>
                <c:pt idx="1646">
                  <c:v>35.36</c:v>
                </c:pt>
                <c:pt idx="1647">
                  <c:v>3.1680000000000001</c:v>
                </c:pt>
                <c:pt idx="1648">
                  <c:v>121.104</c:v>
                </c:pt>
                <c:pt idx="1649">
                  <c:v>45.893999999999998</c:v>
                </c:pt>
                <c:pt idx="1650">
                  <c:v>109.92</c:v>
                </c:pt>
                <c:pt idx="1651">
                  <c:v>13.36</c:v>
                </c:pt>
                <c:pt idx="1652">
                  <c:v>169.68</c:v>
                </c:pt>
                <c:pt idx="1653">
                  <c:v>132.52000000000001</c:v>
                </c:pt>
                <c:pt idx="1654">
                  <c:v>2.96</c:v>
                </c:pt>
                <c:pt idx="1655">
                  <c:v>8.4480000000000004</c:v>
                </c:pt>
                <c:pt idx="1656">
                  <c:v>95.94</c:v>
                </c:pt>
                <c:pt idx="1657">
                  <c:v>34.79</c:v>
                </c:pt>
                <c:pt idx="1658">
                  <c:v>160.77600000000001</c:v>
                </c:pt>
                <c:pt idx="1659">
                  <c:v>88.751999999999995</c:v>
                </c:pt>
                <c:pt idx="1660">
                  <c:v>13.904</c:v>
                </c:pt>
                <c:pt idx="1661">
                  <c:v>677.58</c:v>
                </c:pt>
                <c:pt idx="1662">
                  <c:v>13.896000000000001</c:v>
                </c:pt>
                <c:pt idx="1663">
                  <c:v>41.92</c:v>
                </c:pt>
                <c:pt idx="1664">
                  <c:v>297.57600000000002</c:v>
                </c:pt>
                <c:pt idx="1665">
                  <c:v>4.3440000000000003</c:v>
                </c:pt>
                <c:pt idx="1666">
                  <c:v>94.992000000000004</c:v>
                </c:pt>
                <c:pt idx="1667">
                  <c:v>74.352000000000004</c:v>
                </c:pt>
                <c:pt idx="1668">
                  <c:v>14.04</c:v>
                </c:pt>
                <c:pt idx="1669">
                  <c:v>1018.104</c:v>
                </c:pt>
                <c:pt idx="1670">
                  <c:v>16.68</c:v>
                </c:pt>
                <c:pt idx="1671">
                  <c:v>58.58</c:v>
                </c:pt>
                <c:pt idx="1672">
                  <c:v>167.96799999999999</c:v>
                </c:pt>
                <c:pt idx="1673">
                  <c:v>196.62</c:v>
                </c:pt>
                <c:pt idx="1674">
                  <c:v>21.936</c:v>
                </c:pt>
                <c:pt idx="1675">
                  <c:v>6.5880000000000001</c:v>
                </c:pt>
                <c:pt idx="1676">
                  <c:v>104.28</c:v>
                </c:pt>
                <c:pt idx="1677">
                  <c:v>17.940000000000001</c:v>
                </c:pt>
                <c:pt idx="1678">
                  <c:v>64.784000000000006</c:v>
                </c:pt>
                <c:pt idx="1679">
                  <c:v>32.381999999999998</c:v>
                </c:pt>
                <c:pt idx="1680">
                  <c:v>42.368000000000002</c:v>
                </c:pt>
                <c:pt idx="1681">
                  <c:v>399.54</c:v>
                </c:pt>
                <c:pt idx="1682">
                  <c:v>18.97</c:v>
                </c:pt>
                <c:pt idx="1683">
                  <c:v>14.82</c:v>
                </c:pt>
                <c:pt idx="1684">
                  <c:v>99.28</c:v>
                </c:pt>
                <c:pt idx="1685">
                  <c:v>1.1879999999999999</c:v>
                </c:pt>
                <c:pt idx="1686">
                  <c:v>7.5179999999999998</c:v>
                </c:pt>
                <c:pt idx="1687">
                  <c:v>10.368</c:v>
                </c:pt>
                <c:pt idx="1688">
                  <c:v>310.88</c:v>
                </c:pt>
                <c:pt idx="1689">
                  <c:v>853.09199999999998</c:v>
                </c:pt>
                <c:pt idx="1690">
                  <c:v>33.450000000000003</c:v>
                </c:pt>
                <c:pt idx="1691">
                  <c:v>10.4</c:v>
                </c:pt>
                <c:pt idx="1692">
                  <c:v>21.88</c:v>
                </c:pt>
                <c:pt idx="1693">
                  <c:v>13.616</c:v>
                </c:pt>
                <c:pt idx="1694">
                  <c:v>63.96</c:v>
                </c:pt>
                <c:pt idx="1695">
                  <c:v>14.46</c:v>
                </c:pt>
                <c:pt idx="1696">
                  <c:v>104.98</c:v>
                </c:pt>
                <c:pt idx="1697">
                  <c:v>106.96</c:v>
                </c:pt>
                <c:pt idx="1698">
                  <c:v>21.56</c:v>
                </c:pt>
                <c:pt idx="1699">
                  <c:v>515.88</c:v>
                </c:pt>
                <c:pt idx="1700">
                  <c:v>11.808</c:v>
                </c:pt>
                <c:pt idx="1701">
                  <c:v>1931.04</c:v>
                </c:pt>
                <c:pt idx="1702">
                  <c:v>9.9600000000000009</c:v>
                </c:pt>
                <c:pt idx="1703">
                  <c:v>12.35</c:v>
                </c:pt>
                <c:pt idx="1704">
                  <c:v>9.702</c:v>
                </c:pt>
                <c:pt idx="1705">
                  <c:v>11.61</c:v>
                </c:pt>
                <c:pt idx="1706">
                  <c:v>43.86</c:v>
                </c:pt>
                <c:pt idx="1707">
                  <c:v>148.47999999999999</c:v>
                </c:pt>
                <c:pt idx="1708">
                  <c:v>7.42</c:v>
                </c:pt>
                <c:pt idx="1709">
                  <c:v>71.992000000000004</c:v>
                </c:pt>
                <c:pt idx="1710">
                  <c:v>19.899999999999999</c:v>
                </c:pt>
                <c:pt idx="1711">
                  <c:v>1702.12</c:v>
                </c:pt>
                <c:pt idx="1712">
                  <c:v>14.304</c:v>
                </c:pt>
                <c:pt idx="1713">
                  <c:v>765.625</c:v>
                </c:pt>
                <c:pt idx="1714">
                  <c:v>307.666</c:v>
                </c:pt>
                <c:pt idx="1715">
                  <c:v>7.7119999999999997</c:v>
                </c:pt>
                <c:pt idx="1716">
                  <c:v>242.9</c:v>
                </c:pt>
                <c:pt idx="1717">
                  <c:v>454.9</c:v>
                </c:pt>
                <c:pt idx="1718">
                  <c:v>35.92</c:v>
                </c:pt>
                <c:pt idx="1719">
                  <c:v>39.76</c:v>
                </c:pt>
                <c:pt idx="1720">
                  <c:v>47.744</c:v>
                </c:pt>
                <c:pt idx="1721">
                  <c:v>159.98400000000001</c:v>
                </c:pt>
                <c:pt idx="1722">
                  <c:v>255.96799999999999</c:v>
                </c:pt>
                <c:pt idx="1723">
                  <c:v>359.05799999999999</c:v>
                </c:pt>
                <c:pt idx="1724">
                  <c:v>434.35199999999998</c:v>
                </c:pt>
                <c:pt idx="1725">
                  <c:v>3.552</c:v>
                </c:pt>
                <c:pt idx="1726">
                  <c:v>88.831999999999994</c:v>
                </c:pt>
                <c:pt idx="1727">
                  <c:v>1048.3499999999999</c:v>
                </c:pt>
                <c:pt idx="1728">
                  <c:v>100</c:v>
                </c:pt>
                <c:pt idx="1729">
                  <c:v>7.83</c:v>
                </c:pt>
                <c:pt idx="1730">
                  <c:v>96.256</c:v>
                </c:pt>
                <c:pt idx="1731">
                  <c:v>10.688000000000001</c:v>
                </c:pt>
                <c:pt idx="1732">
                  <c:v>338.04</c:v>
                </c:pt>
                <c:pt idx="1733">
                  <c:v>154.24</c:v>
                </c:pt>
                <c:pt idx="1734">
                  <c:v>34.847999999999999</c:v>
                </c:pt>
                <c:pt idx="1735">
                  <c:v>22</c:v>
                </c:pt>
                <c:pt idx="1736">
                  <c:v>4.3680000000000003</c:v>
                </c:pt>
                <c:pt idx="1737">
                  <c:v>31.44</c:v>
                </c:pt>
                <c:pt idx="1738">
                  <c:v>17.899999999999999</c:v>
                </c:pt>
                <c:pt idx="1739">
                  <c:v>129.44999999999999</c:v>
                </c:pt>
                <c:pt idx="1740">
                  <c:v>20.88</c:v>
                </c:pt>
                <c:pt idx="1741">
                  <c:v>20.736000000000001</c:v>
                </c:pt>
                <c:pt idx="1742">
                  <c:v>7.1680000000000001</c:v>
                </c:pt>
                <c:pt idx="1743">
                  <c:v>11.167999999999999</c:v>
                </c:pt>
                <c:pt idx="1744">
                  <c:v>442.4</c:v>
                </c:pt>
                <c:pt idx="1745">
                  <c:v>13.36</c:v>
                </c:pt>
                <c:pt idx="1746">
                  <c:v>11.231999999999999</c:v>
                </c:pt>
                <c:pt idx="1747">
                  <c:v>10.272</c:v>
                </c:pt>
                <c:pt idx="1748">
                  <c:v>10.368</c:v>
                </c:pt>
                <c:pt idx="1749">
                  <c:v>6.24</c:v>
                </c:pt>
                <c:pt idx="1750">
                  <c:v>206.96199999999999</c:v>
                </c:pt>
                <c:pt idx="1751">
                  <c:v>9.4600000000000009</c:v>
                </c:pt>
                <c:pt idx="1752">
                  <c:v>559.62</c:v>
                </c:pt>
                <c:pt idx="1753">
                  <c:v>109.92</c:v>
                </c:pt>
                <c:pt idx="1754">
                  <c:v>8.56</c:v>
                </c:pt>
                <c:pt idx="1755">
                  <c:v>360.71199999999999</c:v>
                </c:pt>
                <c:pt idx="1756">
                  <c:v>1718.4</c:v>
                </c:pt>
                <c:pt idx="1757">
                  <c:v>41.567999999999998</c:v>
                </c:pt>
                <c:pt idx="1758">
                  <c:v>46.863999999999997</c:v>
                </c:pt>
                <c:pt idx="1759">
                  <c:v>19.536000000000001</c:v>
                </c:pt>
                <c:pt idx="1760">
                  <c:v>411.33199999999999</c:v>
                </c:pt>
                <c:pt idx="1761">
                  <c:v>28.751999999999999</c:v>
                </c:pt>
                <c:pt idx="1762">
                  <c:v>293.19900000000001</c:v>
                </c:pt>
                <c:pt idx="1763">
                  <c:v>35.06</c:v>
                </c:pt>
                <c:pt idx="1764">
                  <c:v>4.13</c:v>
                </c:pt>
                <c:pt idx="1765">
                  <c:v>109.8</c:v>
                </c:pt>
                <c:pt idx="1766">
                  <c:v>9.82</c:v>
                </c:pt>
                <c:pt idx="1767">
                  <c:v>7.6440000000000001</c:v>
                </c:pt>
                <c:pt idx="1768">
                  <c:v>51.465000000000003</c:v>
                </c:pt>
                <c:pt idx="1769">
                  <c:v>6.976</c:v>
                </c:pt>
                <c:pt idx="1770">
                  <c:v>12.222</c:v>
                </c:pt>
                <c:pt idx="1771">
                  <c:v>97.983999999999995</c:v>
                </c:pt>
                <c:pt idx="1772">
                  <c:v>62.4</c:v>
                </c:pt>
                <c:pt idx="1773">
                  <c:v>20.86</c:v>
                </c:pt>
                <c:pt idx="1774">
                  <c:v>497.61</c:v>
                </c:pt>
                <c:pt idx="1775">
                  <c:v>5.34</c:v>
                </c:pt>
                <c:pt idx="1776">
                  <c:v>3.15</c:v>
                </c:pt>
                <c:pt idx="1777">
                  <c:v>368.91</c:v>
                </c:pt>
                <c:pt idx="1778">
                  <c:v>14.7</c:v>
                </c:pt>
                <c:pt idx="1779">
                  <c:v>59.97</c:v>
                </c:pt>
                <c:pt idx="1780">
                  <c:v>83.36</c:v>
                </c:pt>
                <c:pt idx="1781">
                  <c:v>6.58</c:v>
                </c:pt>
                <c:pt idx="1782">
                  <c:v>122.94</c:v>
                </c:pt>
                <c:pt idx="1783">
                  <c:v>219.84</c:v>
                </c:pt>
                <c:pt idx="1784">
                  <c:v>98.16</c:v>
                </c:pt>
                <c:pt idx="1785">
                  <c:v>33.04</c:v>
                </c:pt>
                <c:pt idx="1786">
                  <c:v>86.97</c:v>
                </c:pt>
                <c:pt idx="1787">
                  <c:v>134.97</c:v>
                </c:pt>
                <c:pt idx="1788">
                  <c:v>699.98</c:v>
                </c:pt>
                <c:pt idx="1789">
                  <c:v>139.94999999999999</c:v>
                </c:pt>
                <c:pt idx="1790">
                  <c:v>48.94</c:v>
                </c:pt>
                <c:pt idx="1791">
                  <c:v>2807.84</c:v>
                </c:pt>
                <c:pt idx="1792">
                  <c:v>46.64</c:v>
                </c:pt>
                <c:pt idx="1793">
                  <c:v>60.415999999999997</c:v>
                </c:pt>
                <c:pt idx="1794">
                  <c:v>107.94</c:v>
                </c:pt>
                <c:pt idx="1795">
                  <c:v>63.84</c:v>
                </c:pt>
                <c:pt idx="1796">
                  <c:v>347.97</c:v>
                </c:pt>
                <c:pt idx="1797">
                  <c:v>37.008000000000003</c:v>
                </c:pt>
                <c:pt idx="1798">
                  <c:v>215.65</c:v>
                </c:pt>
                <c:pt idx="1799">
                  <c:v>11.167999999999999</c:v>
                </c:pt>
                <c:pt idx="1800">
                  <c:v>53.951999999999998</c:v>
                </c:pt>
                <c:pt idx="1801">
                  <c:v>4.18</c:v>
                </c:pt>
                <c:pt idx="1802">
                  <c:v>5.6070000000000002</c:v>
                </c:pt>
                <c:pt idx="1803">
                  <c:v>4663.7359999999999</c:v>
                </c:pt>
                <c:pt idx="1804">
                  <c:v>79.983999999999995</c:v>
                </c:pt>
                <c:pt idx="1805">
                  <c:v>2575.944</c:v>
                </c:pt>
                <c:pt idx="1806">
                  <c:v>45.36</c:v>
                </c:pt>
                <c:pt idx="1807">
                  <c:v>254.24</c:v>
                </c:pt>
                <c:pt idx="1808">
                  <c:v>69.930000000000007</c:v>
                </c:pt>
                <c:pt idx="1809">
                  <c:v>16.155999999999999</c:v>
                </c:pt>
                <c:pt idx="1810">
                  <c:v>54.816000000000003</c:v>
                </c:pt>
                <c:pt idx="1811">
                  <c:v>1441.3</c:v>
                </c:pt>
                <c:pt idx="1812">
                  <c:v>77.599999999999994</c:v>
                </c:pt>
                <c:pt idx="1813">
                  <c:v>4.6559999999999997</c:v>
                </c:pt>
                <c:pt idx="1814">
                  <c:v>170.136</c:v>
                </c:pt>
                <c:pt idx="1815">
                  <c:v>7.38</c:v>
                </c:pt>
                <c:pt idx="1816">
                  <c:v>9.26</c:v>
                </c:pt>
                <c:pt idx="1817">
                  <c:v>9.9600000000000009</c:v>
                </c:pt>
                <c:pt idx="1818">
                  <c:v>75.599999999999994</c:v>
                </c:pt>
                <c:pt idx="1819">
                  <c:v>29.32</c:v>
                </c:pt>
                <c:pt idx="1820">
                  <c:v>92.063999999999993</c:v>
                </c:pt>
                <c:pt idx="1821">
                  <c:v>6.976</c:v>
                </c:pt>
                <c:pt idx="1822">
                  <c:v>62.957999999999998</c:v>
                </c:pt>
                <c:pt idx="1823">
                  <c:v>5.1840000000000002</c:v>
                </c:pt>
                <c:pt idx="1824">
                  <c:v>31.32</c:v>
                </c:pt>
                <c:pt idx="1825">
                  <c:v>11.84</c:v>
                </c:pt>
                <c:pt idx="1826">
                  <c:v>22.783999999999999</c:v>
                </c:pt>
                <c:pt idx="1827">
                  <c:v>1127.9760000000001</c:v>
                </c:pt>
                <c:pt idx="1828">
                  <c:v>38.880000000000003</c:v>
                </c:pt>
                <c:pt idx="1829">
                  <c:v>779.79600000000005</c:v>
                </c:pt>
                <c:pt idx="1830">
                  <c:v>1439.92</c:v>
                </c:pt>
                <c:pt idx="1831">
                  <c:v>262.11</c:v>
                </c:pt>
                <c:pt idx="1832">
                  <c:v>207</c:v>
                </c:pt>
                <c:pt idx="1833">
                  <c:v>1439.982</c:v>
                </c:pt>
                <c:pt idx="1834">
                  <c:v>36.287999999999997</c:v>
                </c:pt>
                <c:pt idx="1835">
                  <c:v>21.4</c:v>
                </c:pt>
                <c:pt idx="1836">
                  <c:v>1245.8599999999999</c:v>
                </c:pt>
                <c:pt idx="1837">
                  <c:v>17.544</c:v>
                </c:pt>
                <c:pt idx="1838">
                  <c:v>44.128</c:v>
                </c:pt>
                <c:pt idx="1839">
                  <c:v>62.92</c:v>
                </c:pt>
                <c:pt idx="1840">
                  <c:v>78.304000000000002</c:v>
                </c:pt>
                <c:pt idx="1841">
                  <c:v>140.81</c:v>
                </c:pt>
                <c:pt idx="1842">
                  <c:v>40.095999999999997</c:v>
                </c:pt>
                <c:pt idx="1843">
                  <c:v>40.783999999999999</c:v>
                </c:pt>
                <c:pt idx="1844">
                  <c:v>90.57</c:v>
                </c:pt>
                <c:pt idx="1845">
                  <c:v>40.08</c:v>
                </c:pt>
                <c:pt idx="1846">
                  <c:v>37.68</c:v>
                </c:pt>
                <c:pt idx="1847">
                  <c:v>362.35199999999998</c:v>
                </c:pt>
                <c:pt idx="1848">
                  <c:v>7.1840000000000002</c:v>
                </c:pt>
                <c:pt idx="1849">
                  <c:v>34.76</c:v>
                </c:pt>
                <c:pt idx="1850">
                  <c:v>831.2</c:v>
                </c:pt>
                <c:pt idx="1851">
                  <c:v>26.4</c:v>
                </c:pt>
                <c:pt idx="1852">
                  <c:v>106.75</c:v>
                </c:pt>
                <c:pt idx="1853">
                  <c:v>97.82</c:v>
                </c:pt>
                <c:pt idx="1854">
                  <c:v>141.4</c:v>
                </c:pt>
                <c:pt idx="1855">
                  <c:v>14.52</c:v>
                </c:pt>
                <c:pt idx="1856">
                  <c:v>127.92</c:v>
                </c:pt>
                <c:pt idx="1857">
                  <c:v>34.24</c:v>
                </c:pt>
                <c:pt idx="1858">
                  <c:v>137.62</c:v>
                </c:pt>
                <c:pt idx="1859">
                  <c:v>100.49</c:v>
                </c:pt>
                <c:pt idx="1860">
                  <c:v>257.56799999999998</c:v>
                </c:pt>
                <c:pt idx="1861">
                  <c:v>119.96</c:v>
                </c:pt>
                <c:pt idx="1862">
                  <c:v>49.631999999999998</c:v>
                </c:pt>
                <c:pt idx="1863">
                  <c:v>727.45</c:v>
                </c:pt>
                <c:pt idx="1864">
                  <c:v>24.96</c:v>
                </c:pt>
                <c:pt idx="1865">
                  <c:v>370.78199999999998</c:v>
                </c:pt>
                <c:pt idx="1866">
                  <c:v>196.45</c:v>
                </c:pt>
                <c:pt idx="1867">
                  <c:v>31.103999999999999</c:v>
                </c:pt>
                <c:pt idx="1868">
                  <c:v>78.256</c:v>
                </c:pt>
                <c:pt idx="1869">
                  <c:v>6.48</c:v>
                </c:pt>
                <c:pt idx="1870">
                  <c:v>99.2</c:v>
                </c:pt>
                <c:pt idx="1871">
                  <c:v>801.56799999999998</c:v>
                </c:pt>
                <c:pt idx="1872">
                  <c:v>272.84800000000001</c:v>
                </c:pt>
                <c:pt idx="1873">
                  <c:v>70.98</c:v>
                </c:pt>
                <c:pt idx="1874">
                  <c:v>16.224</c:v>
                </c:pt>
                <c:pt idx="1875">
                  <c:v>176.78399999999999</c:v>
                </c:pt>
                <c:pt idx="1876">
                  <c:v>470.37599999999998</c:v>
                </c:pt>
                <c:pt idx="1877">
                  <c:v>393.56799999999998</c:v>
                </c:pt>
                <c:pt idx="1878">
                  <c:v>302.37599999999998</c:v>
                </c:pt>
                <c:pt idx="1879">
                  <c:v>68.742000000000004</c:v>
                </c:pt>
                <c:pt idx="1880">
                  <c:v>29.34</c:v>
                </c:pt>
                <c:pt idx="1881">
                  <c:v>383.60700000000003</c:v>
                </c:pt>
                <c:pt idx="1882">
                  <c:v>563.4</c:v>
                </c:pt>
                <c:pt idx="1883">
                  <c:v>217.05600000000001</c:v>
                </c:pt>
                <c:pt idx="1884">
                  <c:v>6</c:v>
                </c:pt>
                <c:pt idx="1885">
                  <c:v>31.56</c:v>
                </c:pt>
                <c:pt idx="1886">
                  <c:v>7.1040000000000001</c:v>
                </c:pt>
                <c:pt idx="1887">
                  <c:v>398.35199999999998</c:v>
                </c:pt>
                <c:pt idx="1888">
                  <c:v>121.792</c:v>
                </c:pt>
                <c:pt idx="1889">
                  <c:v>409.59</c:v>
                </c:pt>
                <c:pt idx="1890">
                  <c:v>10.56</c:v>
                </c:pt>
                <c:pt idx="1891">
                  <c:v>3.38</c:v>
                </c:pt>
                <c:pt idx="1892">
                  <c:v>7.8239999999999998</c:v>
                </c:pt>
                <c:pt idx="1893">
                  <c:v>24.783999999999999</c:v>
                </c:pt>
                <c:pt idx="1894">
                  <c:v>34.65</c:v>
                </c:pt>
                <c:pt idx="1895">
                  <c:v>487.98399999999998</c:v>
                </c:pt>
                <c:pt idx="1896">
                  <c:v>1793.98</c:v>
                </c:pt>
                <c:pt idx="1897">
                  <c:v>29.808</c:v>
                </c:pt>
                <c:pt idx="1898">
                  <c:v>505.17599999999999</c:v>
                </c:pt>
                <c:pt idx="1899">
                  <c:v>174.05850000000001</c:v>
                </c:pt>
                <c:pt idx="1900">
                  <c:v>191.88</c:v>
                </c:pt>
                <c:pt idx="1901">
                  <c:v>14.78</c:v>
                </c:pt>
                <c:pt idx="1902">
                  <c:v>5.1840000000000002</c:v>
                </c:pt>
                <c:pt idx="1903">
                  <c:v>478.48</c:v>
                </c:pt>
                <c:pt idx="1904">
                  <c:v>28.4</c:v>
                </c:pt>
                <c:pt idx="1905">
                  <c:v>909.12</c:v>
                </c:pt>
                <c:pt idx="1906">
                  <c:v>2.952</c:v>
                </c:pt>
                <c:pt idx="1907">
                  <c:v>27.018000000000001</c:v>
                </c:pt>
                <c:pt idx="1908">
                  <c:v>136.91999999999999</c:v>
                </c:pt>
                <c:pt idx="1909">
                  <c:v>18.96</c:v>
                </c:pt>
                <c:pt idx="1910">
                  <c:v>99.39</c:v>
                </c:pt>
                <c:pt idx="1911">
                  <c:v>273.89600000000002</c:v>
                </c:pt>
                <c:pt idx="1912">
                  <c:v>597.13199999999995</c:v>
                </c:pt>
                <c:pt idx="1913">
                  <c:v>149.94999999999999</c:v>
                </c:pt>
                <c:pt idx="1914">
                  <c:v>4.6079999999999997</c:v>
                </c:pt>
                <c:pt idx="1915">
                  <c:v>15.528</c:v>
                </c:pt>
                <c:pt idx="1916">
                  <c:v>11.952</c:v>
                </c:pt>
                <c:pt idx="1917">
                  <c:v>11.65</c:v>
                </c:pt>
                <c:pt idx="1918">
                  <c:v>299.89999999999998</c:v>
                </c:pt>
                <c:pt idx="1919">
                  <c:v>895.92</c:v>
                </c:pt>
                <c:pt idx="1920">
                  <c:v>462.56400000000002</c:v>
                </c:pt>
                <c:pt idx="1921">
                  <c:v>15.007999999999999</c:v>
                </c:pt>
                <c:pt idx="1922">
                  <c:v>863.64</c:v>
                </c:pt>
                <c:pt idx="1923">
                  <c:v>47.616</c:v>
                </c:pt>
                <c:pt idx="1924">
                  <c:v>92.94</c:v>
                </c:pt>
                <c:pt idx="1925">
                  <c:v>199.98</c:v>
                </c:pt>
                <c:pt idx="1926">
                  <c:v>177.48</c:v>
                </c:pt>
                <c:pt idx="1927">
                  <c:v>88.768000000000001</c:v>
                </c:pt>
                <c:pt idx="1928">
                  <c:v>6.48</c:v>
                </c:pt>
                <c:pt idx="1929">
                  <c:v>46.51</c:v>
                </c:pt>
                <c:pt idx="1930">
                  <c:v>659.976</c:v>
                </c:pt>
                <c:pt idx="1931">
                  <c:v>271.99200000000002</c:v>
                </c:pt>
                <c:pt idx="1932">
                  <c:v>145.74</c:v>
                </c:pt>
                <c:pt idx="1933">
                  <c:v>15.4</c:v>
                </c:pt>
                <c:pt idx="1934">
                  <c:v>244.55</c:v>
                </c:pt>
                <c:pt idx="1935">
                  <c:v>166.16</c:v>
                </c:pt>
                <c:pt idx="1936">
                  <c:v>14.73</c:v>
                </c:pt>
                <c:pt idx="1937">
                  <c:v>19.968</c:v>
                </c:pt>
                <c:pt idx="1938">
                  <c:v>33.488</c:v>
                </c:pt>
                <c:pt idx="1939">
                  <c:v>8.7360000000000007</c:v>
                </c:pt>
                <c:pt idx="1940">
                  <c:v>662.88</c:v>
                </c:pt>
                <c:pt idx="1941">
                  <c:v>47.36</c:v>
                </c:pt>
                <c:pt idx="1942">
                  <c:v>27.44</c:v>
                </c:pt>
                <c:pt idx="1943">
                  <c:v>3.24</c:v>
                </c:pt>
                <c:pt idx="1944">
                  <c:v>95.968000000000004</c:v>
                </c:pt>
                <c:pt idx="1945">
                  <c:v>10.368</c:v>
                </c:pt>
                <c:pt idx="1946">
                  <c:v>23.1</c:v>
                </c:pt>
                <c:pt idx="1947">
                  <c:v>11.54</c:v>
                </c:pt>
                <c:pt idx="1948">
                  <c:v>254.52600000000001</c:v>
                </c:pt>
                <c:pt idx="1949">
                  <c:v>12.98</c:v>
                </c:pt>
                <c:pt idx="1950">
                  <c:v>26.431999999999999</c:v>
                </c:pt>
                <c:pt idx="1951">
                  <c:v>197.97</c:v>
                </c:pt>
                <c:pt idx="1952">
                  <c:v>18.899999999999999</c:v>
                </c:pt>
                <c:pt idx="1953">
                  <c:v>1282.4100000000001</c:v>
                </c:pt>
                <c:pt idx="1954">
                  <c:v>4.92</c:v>
                </c:pt>
                <c:pt idx="1955">
                  <c:v>238</c:v>
                </c:pt>
                <c:pt idx="1956">
                  <c:v>167.97</c:v>
                </c:pt>
                <c:pt idx="1957">
                  <c:v>17.12</c:v>
                </c:pt>
                <c:pt idx="1958">
                  <c:v>16.2</c:v>
                </c:pt>
                <c:pt idx="1959">
                  <c:v>33.99</c:v>
                </c:pt>
                <c:pt idx="1960">
                  <c:v>296.85000000000002</c:v>
                </c:pt>
                <c:pt idx="1961">
                  <c:v>112.8</c:v>
                </c:pt>
                <c:pt idx="1962">
                  <c:v>13.71</c:v>
                </c:pt>
                <c:pt idx="1963">
                  <c:v>24.9</c:v>
                </c:pt>
                <c:pt idx="1964">
                  <c:v>286.29000000000002</c:v>
                </c:pt>
                <c:pt idx="1965">
                  <c:v>24.18</c:v>
                </c:pt>
                <c:pt idx="1966">
                  <c:v>281.97000000000003</c:v>
                </c:pt>
                <c:pt idx="1967">
                  <c:v>69.5</c:v>
                </c:pt>
                <c:pt idx="1968">
                  <c:v>166.44</c:v>
                </c:pt>
                <c:pt idx="1969">
                  <c:v>291.95999999999998</c:v>
                </c:pt>
                <c:pt idx="1970">
                  <c:v>6.4080000000000004</c:v>
                </c:pt>
                <c:pt idx="1971">
                  <c:v>408.74400000000003</c:v>
                </c:pt>
                <c:pt idx="1972">
                  <c:v>5.1040000000000001</c:v>
                </c:pt>
                <c:pt idx="1973">
                  <c:v>2.8959999999999999</c:v>
                </c:pt>
                <c:pt idx="1974">
                  <c:v>35.015999999999998</c:v>
                </c:pt>
                <c:pt idx="1975">
                  <c:v>275.97000000000003</c:v>
                </c:pt>
                <c:pt idx="1976">
                  <c:v>1394.95</c:v>
                </c:pt>
                <c:pt idx="1977">
                  <c:v>545.88</c:v>
                </c:pt>
                <c:pt idx="1978">
                  <c:v>5.2480000000000002</c:v>
                </c:pt>
                <c:pt idx="1979">
                  <c:v>933.53599999999994</c:v>
                </c:pt>
                <c:pt idx="1980">
                  <c:v>42.975999999999999</c:v>
                </c:pt>
                <c:pt idx="1981">
                  <c:v>3.76</c:v>
                </c:pt>
                <c:pt idx="1982">
                  <c:v>479.96</c:v>
                </c:pt>
                <c:pt idx="1983">
                  <c:v>320.88</c:v>
                </c:pt>
                <c:pt idx="1984">
                  <c:v>23.88</c:v>
                </c:pt>
                <c:pt idx="1985">
                  <c:v>26.76</c:v>
                </c:pt>
                <c:pt idx="1986">
                  <c:v>1439.9760000000001</c:v>
                </c:pt>
                <c:pt idx="1987">
                  <c:v>17.22</c:v>
                </c:pt>
                <c:pt idx="1988">
                  <c:v>1024.3800000000001</c:v>
                </c:pt>
                <c:pt idx="1989">
                  <c:v>26.22</c:v>
                </c:pt>
                <c:pt idx="1990">
                  <c:v>17.34</c:v>
                </c:pt>
                <c:pt idx="1991">
                  <c:v>4.9560000000000004</c:v>
                </c:pt>
                <c:pt idx="1992">
                  <c:v>71.040000000000006</c:v>
                </c:pt>
                <c:pt idx="1993">
                  <c:v>5.3440000000000003</c:v>
                </c:pt>
                <c:pt idx="1994">
                  <c:v>11.304</c:v>
                </c:pt>
                <c:pt idx="1995">
                  <c:v>294.62</c:v>
                </c:pt>
                <c:pt idx="1996">
                  <c:v>8.7520000000000007</c:v>
                </c:pt>
                <c:pt idx="1997">
                  <c:v>15</c:v>
                </c:pt>
                <c:pt idx="1998">
                  <c:v>161.61000000000001</c:v>
                </c:pt>
                <c:pt idx="1999">
                  <c:v>144.94999999999999</c:v>
                </c:pt>
                <c:pt idx="2000">
                  <c:v>199.95</c:v>
                </c:pt>
                <c:pt idx="2001">
                  <c:v>41.86</c:v>
                </c:pt>
                <c:pt idx="2002">
                  <c:v>95.94</c:v>
                </c:pt>
                <c:pt idx="2003">
                  <c:v>304.45</c:v>
                </c:pt>
                <c:pt idx="2004">
                  <c:v>11.364000000000001</c:v>
                </c:pt>
                <c:pt idx="2005">
                  <c:v>29.68</c:v>
                </c:pt>
                <c:pt idx="2006">
                  <c:v>47.53</c:v>
                </c:pt>
                <c:pt idx="2007">
                  <c:v>183.37200000000001</c:v>
                </c:pt>
                <c:pt idx="2008">
                  <c:v>4.2240000000000002</c:v>
                </c:pt>
                <c:pt idx="2009">
                  <c:v>333.05599999999998</c:v>
                </c:pt>
                <c:pt idx="2010">
                  <c:v>24.896000000000001</c:v>
                </c:pt>
                <c:pt idx="2011">
                  <c:v>159.98400000000001</c:v>
                </c:pt>
                <c:pt idx="2012">
                  <c:v>46.344000000000001</c:v>
                </c:pt>
                <c:pt idx="2013">
                  <c:v>350.98</c:v>
                </c:pt>
                <c:pt idx="2014">
                  <c:v>13.08</c:v>
                </c:pt>
                <c:pt idx="2015">
                  <c:v>900.08</c:v>
                </c:pt>
                <c:pt idx="2016">
                  <c:v>17.568000000000001</c:v>
                </c:pt>
                <c:pt idx="2017">
                  <c:v>14.62</c:v>
                </c:pt>
                <c:pt idx="2018">
                  <c:v>33.36</c:v>
                </c:pt>
                <c:pt idx="2019">
                  <c:v>40.14</c:v>
                </c:pt>
                <c:pt idx="2020">
                  <c:v>1606.23</c:v>
                </c:pt>
                <c:pt idx="2021">
                  <c:v>17.04</c:v>
                </c:pt>
                <c:pt idx="2022">
                  <c:v>49.53</c:v>
                </c:pt>
                <c:pt idx="2023">
                  <c:v>872.32</c:v>
                </c:pt>
                <c:pt idx="2024">
                  <c:v>239.12</c:v>
                </c:pt>
                <c:pt idx="2025">
                  <c:v>141.96</c:v>
                </c:pt>
                <c:pt idx="2026">
                  <c:v>33.024000000000001</c:v>
                </c:pt>
                <c:pt idx="2027">
                  <c:v>67.135999999999996</c:v>
                </c:pt>
                <c:pt idx="2028">
                  <c:v>14.73</c:v>
                </c:pt>
                <c:pt idx="2029">
                  <c:v>104.9</c:v>
                </c:pt>
                <c:pt idx="2030">
                  <c:v>61.04</c:v>
                </c:pt>
                <c:pt idx="2031">
                  <c:v>10.95</c:v>
                </c:pt>
                <c:pt idx="2032">
                  <c:v>9.3919999999999995</c:v>
                </c:pt>
                <c:pt idx="2033">
                  <c:v>9.3279999999999994</c:v>
                </c:pt>
                <c:pt idx="2034">
                  <c:v>8.26</c:v>
                </c:pt>
                <c:pt idx="2035">
                  <c:v>269.97000000000003</c:v>
                </c:pt>
                <c:pt idx="2036">
                  <c:v>29.04</c:v>
                </c:pt>
                <c:pt idx="2037">
                  <c:v>14.62</c:v>
                </c:pt>
                <c:pt idx="2038">
                  <c:v>11.952</c:v>
                </c:pt>
                <c:pt idx="2039">
                  <c:v>4.5359999999999996</c:v>
                </c:pt>
                <c:pt idx="2040">
                  <c:v>9.1560000000000006</c:v>
                </c:pt>
                <c:pt idx="2041">
                  <c:v>75.36</c:v>
                </c:pt>
                <c:pt idx="2042">
                  <c:v>57.503999999999998</c:v>
                </c:pt>
                <c:pt idx="2043">
                  <c:v>38.863999999999997</c:v>
                </c:pt>
                <c:pt idx="2044">
                  <c:v>15.552</c:v>
                </c:pt>
                <c:pt idx="2045">
                  <c:v>162.63999999999999</c:v>
                </c:pt>
                <c:pt idx="2046">
                  <c:v>597</c:v>
                </c:pt>
                <c:pt idx="2047">
                  <c:v>55.48</c:v>
                </c:pt>
                <c:pt idx="2048">
                  <c:v>289.8</c:v>
                </c:pt>
                <c:pt idx="2049">
                  <c:v>2.5019999999999998</c:v>
                </c:pt>
                <c:pt idx="2050">
                  <c:v>6.48</c:v>
                </c:pt>
                <c:pt idx="2051">
                  <c:v>341.488</c:v>
                </c:pt>
                <c:pt idx="2052">
                  <c:v>11.12</c:v>
                </c:pt>
                <c:pt idx="2053">
                  <c:v>25.344000000000001</c:v>
                </c:pt>
                <c:pt idx="2054">
                  <c:v>17.309999999999999</c:v>
                </c:pt>
                <c:pt idx="2055">
                  <c:v>199.95</c:v>
                </c:pt>
                <c:pt idx="2056">
                  <c:v>1586.69</c:v>
                </c:pt>
                <c:pt idx="2057">
                  <c:v>84.99</c:v>
                </c:pt>
                <c:pt idx="2058">
                  <c:v>411.8</c:v>
                </c:pt>
                <c:pt idx="2059">
                  <c:v>11.34</c:v>
                </c:pt>
                <c:pt idx="2060">
                  <c:v>80.3</c:v>
                </c:pt>
                <c:pt idx="2061">
                  <c:v>15.968</c:v>
                </c:pt>
                <c:pt idx="2062">
                  <c:v>64.739999999999995</c:v>
                </c:pt>
                <c:pt idx="2063">
                  <c:v>19.295999999999999</c:v>
                </c:pt>
                <c:pt idx="2064">
                  <c:v>405.64</c:v>
                </c:pt>
                <c:pt idx="2065">
                  <c:v>146.352</c:v>
                </c:pt>
                <c:pt idx="2066">
                  <c:v>251.91</c:v>
                </c:pt>
                <c:pt idx="2067">
                  <c:v>12.39</c:v>
                </c:pt>
                <c:pt idx="2068">
                  <c:v>199.96</c:v>
                </c:pt>
                <c:pt idx="2069">
                  <c:v>710.83199999999999</c:v>
                </c:pt>
                <c:pt idx="2070">
                  <c:v>1.9410000000000001</c:v>
                </c:pt>
                <c:pt idx="2071">
                  <c:v>283.92</c:v>
                </c:pt>
                <c:pt idx="2072">
                  <c:v>7.3120000000000003</c:v>
                </c:pt>
                <c:pt idx="2073">
                  <c:v>59.97</c:v>
                </c:pt>
                <c:pt idx="2074">
                  <c:v>761.54399999999998</c:v>
                </c:pt>
                <c:pt idx="2075">
                  <c:v>58.2</c:v>
                </c:pt>
                <c:pt idx="2076">
                  <c:v>39.9</c:v>
                </c:pt>
                <c:pt idx="2077">
                  <c:v>90.86</c:v>
                </c:pt>
                <c:pt idx="2078">
                  <c:v>94.85</c:v>
                </c:pt>
                <c:pt idx="2079">
                  <c:v>106.232</c:v>
                </c:pt>
                <c:pt idx="2080">
                  <c:v>111.98399999999999</c:v>
                </c:pt>
                <c:pt idx="2081">
                  <c:v>7.7119999999999997</c:v>
                </c:pt>
                <c:pt idx="2082">
                  <c:v>37.44</c:v>
                </c:pt>
                <c:pt idx="2083">
                  <c:v>23.68</c:v>
                </c:pt>
                <c:pt idx="2084">
                  <c:v>122.12</c:v>
                </c:pt>
                <c:pt idx="2085">
                  <c:v>18.45</c:v>
                </c:pt>
                <c:pt idx="2086">
                  <c:v>324.89999999999998</c:v>
                </c:pt>
                <c:pt idx="2087">
                  <c:v>146.72999999999999</c:v>
                </c:pt>
                <c:pt idx="2088">
                  <c:v>3.96</c:v>
                </c:pt>
                <c:pt idx="2089">
                  <c:v>5.76</c:v>
                </c:pt>
                <c:pt idx="2090">
                  <c:v>26.55</c:v>
                </c:pt>
                <c:pt idx="2091">
                  <c:v>310.44299999999998</c:v>
                </c:pt>
                <c:pt idx="2092">
                  <c:v>479.9</c:v>
                </c:pt>
                <c:pt idx="2093">
                  <c:v>12.88</c:v>
                </c:pt>
                <c:pt idx="2094">
                  <c:v>13.12</c:v>
                </c:pt>
                <c:pt idx="2095">
                  <c:v>511.84</c:v>
                </c:pt>
                <c:pt idx="2096">
                  <c:v>91.96</c:v>
                </c:pt>
                <c:pt idx="2097">
                  <c:v>8.34</c:v>
                </c:pt>
                <c:pt idx="2098">
                  <c:v>37.68</c:v>
                </c:pt>
                <c:pt idx="2099">
                  <c:v>279.94400000000002</c:v>
                </c:pt>
                <c:pt idx="2100">
                  <c:v>636.40800000000002</c:v>
                </c:pt>
                <c:pt idx="2101">
                  <c:v>83.168000000000006</c:v>
                </c:pt>
                <c:pt idx="2102">
                  <c:v>259.13600000000002</c:v>
                </c:pt>
                <c:pt idx="2103">
                  <c:v>221.92</c:v>
                </c:pt>
                <c:pt idx="2104">
                  <c:v>26</c:v>
                </c:pt>
                <c:pt idx="2105">
                  <c:v>15.552</c:v>
                </c:pt>
                <c:pt idx="2106">
                  <c:v>0.876</c:v>
                </c:pt>
                <c:pt idx="2107">
                  <c:v>19.98</c:v>
                </c:pt>
                <c:pt idx="2108">
                  <c:v>398.35199999999998</c:v>
                </c:pt>
                <c:pt idx="2109">
                  <c:v>5.04</c:v>
                </c:pt>
                <c:pt idx="2110">
                  <c:v>17.45</c:v>
                </c:pt>
                <c:pt idx="2111">
                  <c:v>323.13600000000002</c:v>
                </c:pt>
                <c:pt idx="2112">
                  <c:v>29.7</c:v>
                </c:pt>
                <c:pt idx="2113">
                  <c:v>1295.8399999999999</c:v>
                </c:pt>
                <c:pt idx="2114">
                  <c:v>46.84</c:v>
                </c:pt>
                <c:pt idx="2115">
                  <c:v>425.83300000000003</c:v>
                </c:pt>
                <c:pt idx="2116">
                  <c:v>209.67</c:v>
                </c:pt>
                <c:pt idx="2117">
                  <c:v>159.88</c:v>
                </c:pt>
                <c:pt idx="2118">
                  <c:v>5.28</c:v>
                </c:pt>
                <c:pt idx="2119">
                  <c:v>895.92</c:v>
                </c:pt>
                <c:pt idx="2120">
                  <c:v>2.8079999999999998</c:v>
                </c:pt>
                <c:pt idx="2121">
                  <c:v>215.976</c:v>
                </c:pt>
                <c:pt idx="2122">
                  <c:v>241.96</c:v>
                </c:pt>
                <c:pt idx="2123">
                  <c:v>27.72</c:v>
                </c:pt>
                <c:pt idx="2124">
                  <c:v>104.68</c:v>
                </c:pt>
                <c:pt idx="2125">
                  <c:v>62.957999999999998</c:v>
                </c:pt>
                <c:pt idx="2126">
                  <c:v>86.376000000000005</c:v>
                </c:pt>
                <c:pt idx="2127">
                  <c:v>64.944000000000003</c:v>
                </c:pt>
                <c:pt idx="2128">
                  <c:v>20.736000000000001</c:v>
                </c:pt>
                <c:pt idx="2129">
                  <c:v>33.28</c:v>
                </c:pt>
                <c:pt idx="2130">
                  <c:v>38.520000000000003</c:v>
                </c:pt>
                <c:pt idx="2131">
                  <c:v>139.86000000000001</c:v>
                </c:pt>
                <c:pt idx="2132">
                  <c:v>19.649999999999999</c:v>
                </c:pt>
                <c:pt idx="2133">
                  <c:v>152.99100000000001</c:v>
                </c:pt>
                <c:pt idx="2134">
                  <c:v>10.584</c:v>
                </c:pt>
                <c:pt idx="2135">
                  <c:v>94.92</c:v>
                </c:pt>
                <c:pt idx="2136">
                  <c:v>14.76</c:v>
                </c:pt>
                <c:pt idx="2137">
                  <c:v>3.6560000000000001</c:v>
                </c:pt>
                <c:pt idx="2138">
                  <c:v>146.82</c:v>
                </c:pt>
                <c:pt idx="2139">
                  <c:v>149.54400000000001</c:v>
                </c:pt>
                <c:pt idx="2140">
                  <c:v>17.14</c:v>
                </c:pt>
                <c:pt idx="2141">
                  <c:v>991.76400000000001</c:v>
                </c:pt>
                <c:pt idx="2142">
                  <c:v>30.48</c:v>
                </c:pt>
                <c:pt idx="2143">
                  <c:v>23.988</c:v>
                </c:pt>
                <c:pt idx="2144">
                  <c:v>16.687999999999999</c:v>
                </c:pt>
                <c:pt idx="2145">
                  <c:v>422.05799999999999</c:v>
                </c:pt>
                <c:pt idx="2146">
                  <c:v>38.088000000000001</c:v>
                </c:pt>
                <c:pt idx="2147">
                  <c:v>254.352</c:v>
                </c:pt>
                <c:pt idx="2148">
                  <c:v>43.31</c:v>
                </c:pt>
                <c:pt idx="2149">
                  <c:v>84.95</c:v>
                </c:pt>
                <c:pt idx="2150">
                  <c:v>233.05799999999999</c:v>
                </c:pt>
                <c:pt idx="2151">
                  <c:v>111.79</c:v>
                </c:pt>
                <c:pt idx="2152">
                  <c:v>14.94</c:v>
                </c:pt>
                <c:pt idx="2153">
                  <c:v>14.16</c:v>
                </c:pt>
                <c:pt idx="2154">
                  <c:v>22.608000000000001</c:v>
                </c:pt>
                <c:pt idx="2155">
                  <c:v>21.48</c:v>
                </c:pt>
                <c:pt idx="2156">
                  <c:v>501.81</c:v>
                </c:pt>
                <c:pt idx="2157">
                  <c:v>161.94</c:v>
                </c:pt>
                <c:pt idx="2158">
                  <c:v>17.856000000000002</c:v>
                </c:pt>
                <c:pt idx="2159">
                  <c:v>8.8079999999999998</c:v>
                </c:pt>
                <c:pt idx="2160">
                  <c:v>79.384</c:v>
                </c:pt>
                <c:pt idx="2161">
                  <c:v>34.58</c:v>
                </c:pt>
                <c:pt idx="2162">
                  <c:v>314.55</c:v>
                </c:pt>
                <c:pt idx="2163">
                  <c:v>191.976</c:v>
                </c:pt>
                <c:pt idx="2164">
                  <c:v>8.2880000000000003</c:v>
                </c:pt>
                <c:pt idx="2165">
                  <c:v>139.91999999999999</c:v>
                </c:pt>
                <c:pt idx="2166">
                  <c:v>15.872</c:v>
                </c:pt>
                <c:pt idx="2167">
                  <c:v>6.2859999999999996</c:v>
                </c:pt>
                <c:pt idx="2168">
                  <c:v>14.016</c:v>
                </c:pt>
                <c:pt idx="2169">
                  <c:v>71.975999999999999</c:v>
                </c:pt>
                <c:pt idx="2170">
                  <c:v>107.982</c:v>
                </c:pt>
                <c:pt idx="2171">
                  <c:v>305.31200000000001</c:v>
                </c:pt>
                <c:pt idx="2172">
                  <c:v>19.751999999999999</c:v>
                </c:pt>
                <c:pt idx="2173">
                  <c:v>9.2639999999999993</c:v>
                </c:pt>
                <c:pt idx="2174">
                  <c:v>61.792000000000002</c:v>
                </c:pt>
                <c:pt idx="2175">
                  <c:v>45.68</c:v>
                </c:pt>
                <c:pt idx="2176">
                  <c:v>60.12</c:v>
                </c:pt>
                <c:pt idx="2177">
                  <c:v>41.72</c:v>
                </c:pt>
                <c:pt idx="2178">
                  <c:v>71.599999999999994</c:v>
                </c:pt>
                <c:pt idx="2179">
                  <c:v>85.231999999999999</c:v>
                </c:pt>
                <c:pt idx="2180">
                  <c:v>44.4</c:v>
                </c:pt>
                <c:pt idx="2181">
                  <c:v>442.76400000000001</c:v>
                </c:pt>
                <c:pt idx="2182">
                  <c:v>3999.95</c:v>
                </c:pt>
                <c:pt idx="2183">
                  <c:v>199.95</c:v>
                </c:pt>
                <c:pt idx="2184">
                  <c:v>63.68</c:v>
                </c:pt>
                <c:pt idx="2185">
                  <c:v>54.896000000000001</c:v>
                </c:pt>
                <c:pt idx="2186">
                  <c:v>29</c:v>
                </c:pt>
                <c:pt idx="2187">
                  <c:v>70.08</c:v>
                </c:pt>
                <c:pt idx="2188">
                  <c:v>121.3</c:v>
                </c:pt>
                <c:pt idx="2189">
                  <c:v>1454.49</c:v>
                </c:pt>
                <c:pt idx="2190">
                  <c:v>60.81</c:v>
                </c:pt>
                <c:pt idx="2191">
                  <c:v>153.55199999999999</c:v>
                </c:pt>
                <c:pt idx="2192">
                  <c:v>65.34</c:v>
                </c:pt>
                <c:pt idx="2193">
                  <c:v>123.92</c:v>
                </c:pt>
                <c:pt idx="2194">
                  <c:v>35.1</c:v>
                </c:pt>
                <c:pt idx="2195">
                  <c:v>44.75</c:v>
                </c:pt>
                <c:pt idx="2196">
                  <c:v>4.7039999999999997</c:v>
                </c:pt>
                <c:pt idx="2197">
                  <c:v>14.67</c:v>
                </c:pt>
                <c:pt idx="2198">
                  <c:v>15.552</c:v>
                </c:pt>
                <c:pt idx="2199">
                  <c:v>5.2320000000000002</c:v>
                </c:pt>
                <c:pt idx="2200">
                  <c:v>22.2</c:v>
                </c:pt>
                <c:pt idx="2201">
                  <c:v>881.93</c:v>
                </c:pt>
                <c:pt idx="2202">
                  <c:v>6.0960000000000001</c:v>
                </c:pt>
                <c:pt idx="2203">
                  <c:v>191.82</c:v>
                </c:pt>
                <c:pt idx="2204">
                  <c:v>20.103999999999999</c:v>
                </c:pt>
                <c:pt idx="2205">
                  <c:v>67.56</c:v>
                </c:pt>
                <c:pt idx="2206">
                  <c:v>29.931999999999999</c:v>
                </c:pt>
                <c:pt idx="2207">
                  <c:v>38.271999999999998</c:v>
                </c:pt>
                <c:pt idx="2208">
                  <c:v>16.52</c:v>
                </c:pt>
                <c:pt idx="2209">
                  <c:v>832.93</c:v>
                </c:pt>
                <c:pt idx="2210">
                  <c:v>43.8</c:v>
                </c:pt>
                <c:pt idx="2211">
                  <c:v>167.292</c:v>
                </c:pt>
                <c:pt idx="2212">
                  <c:v>27.42</c:v>
                </c:pt>
                <c:pt idx="2213">
                  <c:v>1.44</c:v>
                </c:pt>
                <c:pt idx="2214">
                  <c:v>61.776000000000003</c:v>
                </c:pt>
                <c:pt idx="2215">
                  <c:v>241.96</c:v>
                </c:pt>
                <c:pt idx="2216">
                  <c:v>108.608</c:v>
                </c:pt>
                <c:pt idx="2217">
                  <c:v>2.8159999999999998</c:v>
                </c:pt>
                <c:pt idx="2218">
                  <c:v>9.984</c:v>
                </c:pt>
                <c:pt idx="2219">
                  <c:v>14.98</c:v>
                </c:pt>
                <c:pt idx="2220">
                  <c:v>1145.5999999999999</c:v>
                </c:pt>
                <c:pt idx="2221">
                  <c:v>485.94</c:v>
                </c:pt>
                <c:pt idx="2222">
                  <c:v>37.375999999999998</c:v>
                </c:pt>
                <c:pt idx="2223">
                  <c:v>70.686000000000007</c:v>
                </c:pt>
                <c:pt idx="2224">
                  <c:v>54.816000000000003</c:v>
                </c:pt>
                <c:pt idx="2225">
                  <c:v>72.293999999999997</c:v>
                </c:pt>
                <c:pt idx="2226">
                  <c:v>2.8959999999999999</c:v>
                </c:pt>
                <c:pt idx="2227">
                  <c:v>124.792</c:v>
                </c:pt>
                <c:pt idx="2228">
                  <c:v>330.58800000000002</c:v>
                </c:pt>
                <c:pt idx="2229">
                  <c:v>673.56799999999998</c:v>
                </c:pt>
                <c:pt idx="2230">
                  <c:v>52.98</c:v>
                </c:pt>
                <c:pt idx="2231">
                  <c:v>526.45000000000005</c:v>
                </c:pt>
                <c:pt idx="2232">
                  <c:v>228.92</c:v>
                </c:pt>
                <c:pt idx="2233">
                  <c:v>319.96800000000002</c:v>
                </c:pt>
                <c:pt idx="2234">
                  <c:v>205.03</c:v>
                </c:pt>
                <c:pt idx="2235">
                  <c:v>190.86</c:v>
                </c:pt>
                <c:pt idx="2236">
                  <c:v>24.32</c:v>
                </c:pt>
                <c:pt idx="2237">
                  <c:v>44.4</c:v>
                </c:pt>
                <c:pt idx="2238">
                  <c:v>44.4</c:v>
                </c:pt>
                <c:pt idx="2239">
                  <c:v>1016.792</c:v>
                </c:pt>
                <c:pt idx="2240">
                  <c:v>38.136000000000003</c:v>
                </c:pt>
                <c:pt idx="2241">
                  <c:v>494.98200000000003</c:v>
                </c:pt>
                <c:pt idx="2242">
                  <c:v>56.56</c:v>
                </c:pt>
                <c:pt idx="2243">
                  <c:v>5.56</c:v>
                </c:pt>
                <c:pt idx="2244">
                  <c:v>9.02</c:v>
                </c:pt>
                <c:pt idx="2245">
                  <c:v>8.6199999999999992</c:v>
                </c:pt>
                <c:pt idx="2246">
                  <c:v>659.976</c:v>
                </c:pt>
                <c:pt idx="2247">
                  <c:v>13.36</c:v>
                </c:pt>
                <c:pt idx="2248">
                  <c:v>41.72</c:v>
                </c:pt>
                <c:pt idx="2249">
                  <c:v>11.52</c:v>
                </c:pt>
                <c:pt idx="2250">
                  <c:v>541.44000000000005</c:v>
                </c:pt>
                <c:pt idx="2251">
                  <c:v>19.440000000000001</c:v>
                </c:pt>
                <c:pt idx="2252">
                  <c:v>143.69999999999999</c:v>
                </c:pt>
                <c:pt idx="2253">
                  <c:v>43.26</c:v>
                </c:pt>
                <c:pt idx="2254">
                  <c:v>43.56</c:v>
                </c:pt>
                <c:pt idx="2255">
                  <c:v>437.85</c:v>
                </c:pt>
                <c:pt idx="2256">
                  <c:v>109.48</c:v>
                </c:pt>
                <c:pt idx="2257">
                  <c:v>1212.96</c:v>
                </c:pt>
                <c:pt idx="2258">
                  <c:v>18.54</c:v>
                </c:pt>
                <c:pt idx="2259">
                  <c:v>5</c:v>
                </c:pt>
                <c:pt idx="2260">
                  <c:v>371.97</c:v>
                </c:pt>
                <c:pt idx="2261">
                  <c:v>166.24</c:v>
                </c:pt>
                <c:pt idx="2262">
                  <c:v>359.97</c:v>
                </c:pt>
                <c:pt idx="2263">
                  <c:v>499.98</c:v>
                </c:pt>
                <c:pt idx="2264">
                  <c:v>5.28</c:v>
                </c:pt>
                <c:pt idx="2265">
                  <c:v>8.26</c:v>
                </c:pt>
                <c:pt idx="2266">
                  <c:v>7.968</c:v>
                </c:pt>
                <c:pt idx="2267">
                  <c:v>12.96</c:v>
                </c:pt>
                <c:pt idx="2268">
                  <c:v>6.48</c:v>
                </c:pt>
                <c:pt idx="2269">
                  <c:v>6.984</c:v>
                </c:pt>
                <c:pt idx="2270">
                  <c:v>47.96</c:v>
                </c:pt>
                <c:pt idx="2271">
                  <c:v>199.74</c:v>
                </c:pt>
                <c:pt idx="2272">
                  <c:v>435.26</c:v>
                </c:pt>
                <c:pt idx="2273">
                  <c:v>1119.9839999999999</c:v>
                </c:pt>
                <c:pt idx="2274">
                  <c:v>143.43199999999999</c:v>
                </c:pt>
                <c:pt idx="2275">
                  <c:v>122.352</c:v>
                </c:pt>
                <c:pt idx="2276">
                  <c:v>306.2</c:v>
                </c:pt>
                <c:pt idx="2277">
                  <c:v>85.98</c:v>
                </c:pt>
                <c:pt idx="2278">
                  <c:v>223.96</c:v>
                </c:pt>
                <c:pt idx="2279">
                  <c:v>97.567999999999998</c:v>
                </c:pt>
                <c:pt idx="2280">
                  <c:v>614.27200000000005</c:v>
                </c:pt>
                <c:pt idx="2281">
                  <c:v>199.98</c:v>
                </c:pt>
                <c:pt idx="2282">
                  <c:v>48.16</c:v>
                </c:pt>
                <c:pt idx="2283">
                  <c:v>23.92</c:v>
                </c:pt>
                <c:pt idx="2284">
                  <c:v>60.69</c:v>
                </c:pt>
                <c:pt idx="2285">
                  <c:v>14.352</c:v>
                </c:pt>
                <c:pt idx="2286">
                  <c:v>35.04</c:v>
                </c:pt>
                <c:pt idx="2287">
                  <c:v>17.48</c:v>
                </c:pt>
                <c:pt idx="2288">
                  <c:v>16.399999999999999</c:v>
                </c:pt>
                <c:pt idx="2289">
                  <c:v>892.98</c:v>
                </c:pt>
                <c:pt idx="2290">
                  <c:v>287.97000000000003</c:v>
                </c:pt>
                <c:pt idx="2291">
                  <c:v>595.38</c:v>
                </c:pt>
                <c:pt idx="2292">
                  <c:v>12.96</c:v>
                </c:pt>
                <c:pt idx="2293">
                  <c:v>4.95</c:v>
                </c:pt>
                <c:pt idx="2294">
                  <c:v>181.95</c:v>
                </c:pt>
                <c:pt idx="2295">
                  <c:v>13.52</c:v>
                </c:pt>
                <c:pt idx="2296">
                  <c:v>259.7</c:v>
                </c:pt>
                <c:pt idx="2297">
                  <c:v>42.95</c:v>
                </c:pt>
                <c:pt idx="2298">
                  <c:v>1399.93</c:v>
                </c:pt>
                <c:pt idx="2299">
                  <c:v>503.96</c:v>
                </c:pt>
                <c:pt idx="2300">
                  <c:v>12.72</c:v>
                </c:pt>
                <c:pt idx="2301">
                  <c:v>11.52</c:v>
                </c:pt>
                <c:pt idx="2302">
                  <c:v>316</c:v>
                </c:pt>
                <c:pt idx="2303">
                  <c:v>723.92</c:v>
                </c:pt>
                <c:pt idx="2304">
                  <c:v>106.32</c:v>
                </c:pt>
                <c:pt idx="2305">
                  <c:v>141.37200000000001</c:v>
                </c:pt>
                <c:pt idx="2306">
                  <c:v>27.216000000000001</c:v>
                </c:pt>
                <c:pt idx="2307">
                  <c:v>390.75</c:v>
                </c:pt>
                <c:pt idx="2308">
                  <c:v>280.79199999999997</c:v>
                </c:pt>
                <c:pt idx="2309">
                  <c:v>68.447999999999993</c:v>
                </c:pt>
                <c:pt idx="2310">
                  <c:v>88.04</c:v>
                </c:pt>
                <c:pt idx="2311">
                  <c:v>15.872</c:v>
                </c:pt>
                <c:pt idx="2312">
                  <c:v>215.59200000000001</c:v>
                </c:pt>
                <c:pt idx="2313">
                  <c:v>14.62</c:v>
                </c:pt>
                <c:pt idx="2314">
                  <c:v>416.32</c:v>
                </c:pt>
                <c:pt idx="2315">
                  <c:v>43</c:v>
                </c:pt>
                <c:pt idx="2316">
                  <c:v>182.94</c:v>
                </c:pt>
                <c:pt idx="2317">
                  <c:v>60.83</c:v>
                </c:pt>
                <c:pt idx="2318">
                  <c:v>389.97</c:v>
                </c:pt>
                <c:pt idx="2319">
                  <c:v>194.32</c:v>
                </c:pt>
                <c:pt idx="2320">
                  <c:v>265.93</c:v>
                </c:pt>
                <c:pt idx="2321">
                  <c:v>94.74</c:v>
                </c:pt>
                <c:pt idx="2322">
                  <c:v>60.64</c:v>
                </c:pt>
                <c:pt idx="2323">
                  <c:v>76.3</c:v>
                </c:pt>
                <c:pt idx="2324">
                  <c:v>364.8</c:v>
                </c:pt>
                <c:pt idx="2325">
                  <c:v>79.872</c:v>
                </c:pt>
                <c:pt idx="2326">
                  <c:v>46.384</c:v>
                </c:pt>
                <c:pt idx="2327">
                  <c:v>12.96</c:v>
                </c:pt>
                <c:pt idx="2328">
                  <c:v>14.352</c:v>
                </c:pt>
                <c:pt idx="2329">
                  <c:v>547.13599999999997</c:v>
                </c:pt>
                <c:pt idx="2330">
                  <c:v>41.96</c:v>
                </c:pt>
                <c:pt idx="2331">
                  <c:v>41.7</c:v>
                </c:pt>
                <c:pt idx="2332">
                  <c:v>277.39999999999998</c:v>
                </c:pt>
                <c:pt idx="2333">
                  <c:v>5.78</c:v>
                </c:pt>
                <c:pt idx="2334">
                  <c:v>69.215999999999994</c:v>
                </c:pt>
                <c:pt idx="2335">
                  <c:v>10.86</c:v>
                </c:pt>
                <c:pt idx="2336">
                  <c:v>426.79</c:v>
                </c:pt>
                <c:pt idx="2337">
                  <c:v>25.92</c:v>
                </c:pt>
                <c:pt idx="2338">
                  <c:v>45.92</c:v>
                </c:pt>
                <c:pt idx="2339">
                  <c:v>10.72</c:v>
                </c:pt>
                <c:pt idx="2340">
                  <c:v>41.86</c:v>
                </c:pt>
                <c:pt idx="2341">
                  <c:v>63.2</c:v>
                </c:pt>
                <c:pt idx="2342">
                  <c:v>113.97</c:v>
                </c:pt>
                <c:pt idx="2343">
                  <c:v>123.55200000000001</c:v>
                </c:pt>
                <c:pt idx="2344">
                  <c:v>490.32</c:v>
                </c:pt>
                <c:pt idx="2345">
                  <c:v>70.08</c:v>
                </c:pt>
                <c:pt idx="2346">
                  <c:v>1.272</c:v>
                </c:pt>
                <c:pt idx="2347">
                  <c:v>557.58500000000004</c:v>
                </c:pt>
                <c:pt idx="2348">
                  <c:v>9.0239999999999991</c:v>
                </c:pt>
                <c:pt idx="2349">
                  <c:v>69.456000000000003</c:v>
                </c:pt>
                <c:pt idx="2350">
                  <c:v>10.86</c:v>
                </c:pt>
                <c:pt idx="2351">
                  <c:v>79.47</c:v>
                </c:pt>
                <c:pt idx="2352">
                  <c:v>10.08</c:v>
                </c:pt>
                <c:pt idx="2353">
                  <c:v>1552.8309999999999</c:v>
                </c:pt>
                <c:pt idx="2354">
                  <c:v>137.24</c:v>
                </c:pt>
                <c:pt idx="2355">
                  <c:v>36.51</c:v>
                </c:pt>
                <c:pt idx="2356">
                  <c:v>239.976</c:v>
                </c:pt>
                <c:pt idx="2357">
                  <c:v>1579.7460000000001</c:v>
                </c:pt>
                <c:pt idx="2358">
                  <c:v>1071.576</c:v>
                </c:pt>
                <c:pt idx="2359">
                  <c:v>613.90800000000002</c:v>
                </c:pt>
                <c:pt idx="2360">
                  <c:v>34.86</c:v>
                </c:pt>
                <c:pt idx="2361">
                  <c:v>155.04</c:v>
                </c:pt>
                <c:pt idx="2362">
                  <c:v>13.71</c:v>
                </c:pt>
                <c:pt idx="2363">
                  <c:v>127.88</c:v>
                </c:pt>
                <c:pt idx="2364">
                  <c:v>160.32</c:v>
                </c:pt>
                <c:pt idx="2365">
                  <c:v>46</c:v>
                </c:pt>
                <c:pt idx="2366">
                  <c:v>120.712</c:v>
                </c:pt>
                <c:pt idx="2367">
                  <c:v>23.12</c:v>
                </c:pt>
                <c:pt idx="2368">
                  <c:v>532.70399999999995</c:v>
                </c:pt>
                <c:pt idx="2369">
                  <c:v>4.9119999999999999</c:v>
                </c:pt>
                <c:pt idx="2370">
                  <c:v>252</c:v>
                </c:pt>
                <c:pt idx="2371">
                  <c:v>60.287999999999997</c:v>
                </c:pt>
                <c:pt idx="2372">
                  <c:v>2.6320000000000001</c:v>
                </c:pt>
                <c:pt idx="2373">
                  <c:v>23.687999999999999</c:v>
                </c:pt>
                <c:pt idx="2374">
                  <c:v>253.37200000000001</c:v>
                </c:pt>
                <c:pt idx="2375">
                  <c:v>5.67</c:v>
                </c:pt>
                <c:pt idx="2376">
                  <c:v>76.775999999999996</c:v>
                </c:pt>
                <c:pt idx="2377">
                  <c:v>9.1839999999999993</c:v>
                </c:pt>
                <c:pt idx="2378">
                  <c:v>32.75</c:v>
                </c:pt>
                <c:pt idx="2379">
                  <c:v>7.2160000000000002</c:v>
                </c:pt>
                <c:pt idx="2380">
                  <c:v>49.567999999999998</c:v>
                </c:pt>
                <c:pt idx="2381">
                  <c:v>54.712000000000003</c:v>
                </c:pt>
                <c:pt idx="2382">
                  <c:v>176.04</c:v>
                </c:pt>
                <c:pt idx="2383">
                  <c:v>16.02</c:v>
                </c:pt>
                <c:pt idx="2384">
                  <c:v>185.92</c:v>
                </c:pt>
                <c:pt idx="2385">
                  <c:v>211.16800000000001</c:v>
                </c:pt>
                <c:pt idx="2386">
                  <c:v>479.98399999999998</c:v>
                </c:pt>
                <c:pt idx="2387">
                  <c:v>7.86</c:v>
                </c:pt>
                <c:pt idx="2388">
                  <c:v>24.448</c:v>
                </c:pt>
                <c:pt idx="2389">
                  <c:v>6.48</c:v>
                </c:pt>
                <c:pt idx="2390">
                  <c:v>41.86</c:v>
                </c:pt>
                <c:pt idx="2391">
                  <c:v>1619.91</c:v>
                </c:pt>
                <c:pt idx="2392">
                  <c:v>113.92</c:v>
                </c:pt>
                <c:pt idx="2393">
                  <c:v>39.68</c:v>
                </c:pt>
                <c:pt idx="2394">
                  <c:v>37.6</c:v>
                </c:pt>
                <c:pt idx="2395">
                  <c:v>59.9</c:v>
                </c:pt>
                <c:pt idx="2396">
                  <c:v>37</c:v>
                </c:pt>
                <c:pt idx="2397">
                  <c:v>5.76</c:v>
                </c:pt>
                <c:pt idx="2398">
                  <c:v>16.68</c:v>
                </c:pt>
                <c:pt idx="2399">
                  <c:v>628.80999999999995</c:v>
                </c:pt>
                <c:pt idx="2400">
                  <c:v>56.45</c:v>
                </c:pt>
                <c:pt idx="2401">
                  <c:v>94.2</c:v>
                </c:pt>
                <c:pt idx="2402">
                  <c:v>28.4</c:v>
                </c:pt>
                <c:pt idx="2403">
                  <c:v>956.66480000000001</c:v>
                </c:pt>
                <c:pt idx="2404">
                  <c:v>1115.9100000000001</c:v>
                </c:pt>
                <c:pt idx="2405">
                  <c:v>128.744</c:v>
                </c:pt>
                <c:pt idx="2406">
                  <c:v>79.92</c:v>
                </c:pt>
                <c:pt idx="2407">
                  <c:v>24.2</c:v>
                </c:pt>
                <c:pt idx="2408">
                  <c:v>359.976</c:v>
                </c:pt>
                <c:pt idx="2409">
                  <c:v>211.84</c:v>
                </c:pt>
                <c:pt idx="2410">
                  <c:v>5.68</c:v>
                </c:pt>
                <c:pt idx="2411">
                  <c:v>7.52</c:v>
                </c:pt>
                <c:pt idx="2412">
                  <c:v>11.96</c:v>
                </c:pt>
                <c:pt idx="2413">
                  <c:v>629.06399999999996</c:v>
                </c:pt>
                <c:pt idx="2414">
                  <c:v>754.45</c:v>
                </c:pt>
                <c:pt idx="2415">
                  <c:v>301.95999999999998</c:v>
                </c:pt>
                <c:pt idx="2416">
                  <c:v>595</c:v>
                </c:pt>
                <c:pt idx="2417">
                  <c:v>79.872</c:v>
                </c:pt>
                <c:pt idx="2418">
                  <c:v>2396.4</c:v>
                </c:pt>
                <c:pt idx="2419">
                  <c:v>63.56</c:v>
                </c:pt>
                <c:pt idx="2420">
                  <c:v>99.99</c:v>
                </c:pt>
                <c:pt idx="2421">
                  <c:v>230.376</c:v>
                </c:pt>
                <c:pt idx="2422">
                  <c:v>9.6639999999999997</c:v>
                </c:pt>
                <c:pt idx="2423">
                  <c:v>158.928</c:v>
                </c:pt>
                <c:pt idx="2424">
                  <c:v>13.023</c:v>
                </c:pt>
                <c:pt idx="2425">
                  <c:v>273.06</c:v>
                </c:pt>
                <c:pt idx="2426">
                  <c:v>39.311999999999998</c:v>
                </c:pt>
                <c:pt idx="2427">
                  <c:v>1.3440000000000001</c:v>
                </c:pt>
                <c:pt idx="2428">
                  <c:v>8.2720000000000002</c:v>
                </c:pt>
                <c:pt idx="2429">
                  <c:v>12.544</c:v>
                </c:pt>
                <c:pt idx="2430">
                  <c:v>58.48</c:v>
                </c:pt>
                <c:pt idx="2431">
                  <c:v>7.4</c:v>
                </c:pt>
                <c:pt idx="2432">
                  <c:v>366.786</c:v>
                </c:pt>
                <c:pt idx="2433">
                  <c:v>54.368000000000002</c:v>
                </c:pt>
                <c:pt idx="2434">
                  <c:v>33.96</c:v>
                </c:pt>
                <c:pt idx="2435">
                  <c:v>826.11</c:v>
                </c:pt>
                <c:pt idx="2436">
                  <c:v>545.85</c:v>
                </c:pt>
                <c:pt idx="2437">
                  <c:v>145.97999999999999</c:v>
                </c:pt>
                <c:pt idx="2438">
                  <c:v>35.808</c:v>
                </c:pt>
                <c:pt idx="2439">
                  <c:v>7.9039999999999999</c:v>
                </c:pt>
                <c:pt idx="2440">
                  <c:v>345</c:v>
                </c:pt>
                <c:pt idx="2441">
                  <c:v>174.286</c:v>
                </c:pt>
                <c:pt idx="2442">
                  <c:v>662.84</c:v>
                </c:pt>
                <c:pt idx="2443">
                  <c:v>95.1</c:v>
                </c:pt>
                <c:pt idx="2444">
                  <c:v>26.88</c:v>
                </c:pt>
                <c:pt idx="2445">
                  <c:v>257.98</c:v>
                </c:pt>
                <c:pt idx="2446">
                  <c:v>17.48</c:v>
                </c:pt>
                <c:pt idx="2447">
                  <c:v>492.83499999999998</c:v>
                </c:pt>
                <c:pt idx="2448">
                  <c:v>269.49</c:v>
                </c:pt>
                <c:pt idx="2449">
                  <c:v>29.12</c:v>
                </c:pt>
                <c:pt idx="2450">
                  <c:v>18.75</c:v>
                </c:pt>
                <c:pt idx="2451">
                  <c:v>119.7</c:v>
                </c:pt>
                <c:pt idx="2452">
                  <c:v>9.1440000000000001</c:v>
                </c:pt>
                <c:pt idx="2453">
                  <c:v>57.06</c:v>
                </c:pt>
                <c:pt idx="2454">
                  <c:v>71.599999999999994</c:v>
                </c:pt>
                <c:pt idx="2455">
                  <c:v>107.44</c:v>
                </c:pt>
                <c:pt idx="2456">
                  <c:v>7.31</c:v>
                </c:pt>
                <c:pt idx="2457">
                  <c:v>59.1</c:v>
                </c:pt>
                <c:pt idx="2458">
                  <c:v>46.53</c:v>
                </c:pt>
                <c:pt idx="2459">
                  <c:v>97.84</c:v>
                </c:pt>
                <c:pt idx="2460">
                  <c:v>29.97</c:v>
                </c:pt>
                <c:pt idx="2461">
                  <c:v>98.352000000000004</c:v>
                </c:pt>
                <c:pt idx="2462">
                  <c:v>83.92</c:v>
                </c:pt>
                <c:pt idx="2463">
                  <c:v>14.624000000000001</c:v>
                </c:pt>
                <c:pt idx="2464">
                  <c:v>136.99</c:v>
                </c:pt>
                <c:pt idx="2465">
                  <c:v>3.15</c:v>
                </c:pt>
                <c:pt idx="2466">
                  <c:v>9.11</c:v>
                </c:pt>
                <c:pt idx="2467">
                  <c:v>571.44000000000005</c:v>
                </c:pt>
                <c:pt idx="2468">
                  <c:v>32.4</c:v>
                </c:pt>
                <c:pt idx="2469">
                  <c:v>16.91</c:v>
                </c:pt>
                <c:pt idx="2470">
                  <c:v>14.272</c:v>
                </c:pt>
                <c:pt idx="2471">
                  <c:v>451.13600000000002</c:v>
                </c:pt>
                <c:pt idx="2472">
                  <c:v>64.864000000000004</c:v>
                </c:pt>
                <c:pt idx="2473">
                  <c:v>217.584</c:v>
                </c:pt>
                <c:pt idx="2474">
                  <c:v>82.95</c:v>
                </c:pt>
                <c:pt idx="2475">
                  <c:v>87.71</c:v>
                </c:pt>
                <c:pt idx="2476">
                  <c:v>1101.48</c:v>
                </c:pt>
                <c:pt idx="2477">
                  <c:v>1322.3520000000001</c:v>
                </c:pt>
                <c:pt idx="2478">
                  <c:v>5.46</c:v>
                </c:pt>
                <c:pt idx="2479">
                  <c:v>11.183999999999999</c:v>
                </c:pt>
                <c:pt idx="2480">
                  <c:v>153.584</c:v>
                </c:pt>
                <c:pt idx="2481">
                  <c:v>1003.62</c:v>
                </c:pt>
                <c:pt idx="2482">
                  <c:v>35.167999999999999</c:v>
                </c:pt>
                <c:pt idx="2483">
                  <c:v>1137.75</c:v>
                </c:pt>
                <c:pt idx="2484">
                  <c:v>99.68</c:v>
                </c:pt>
                <c:pt idx="2485">
                  <c:v>5.56</c:v>
                </c:pt>
                <c:pt idx="2486">
                  <c:v>85.52</c:v>
                </c:pt>
                <c:pt idx="2487">
                  <c:v>9.84</c:v>
                </c:pt>
                <c:pt idx="2488">
                  <c:v>20.04</c:v>
                </c:pt>
                <c:pt idx="2489">
                  <c:v>631.96</c:v>
                </c:pt>
                <c:pt idx="2490">
                  <c:v>23.92</c:v>
                </c:pt>
                <c:pt idx="2491">
                  <c:v>90.24</c:v>
                </c:pt>
                <c:pt idx="2492">
                  <c:v>4548.8100000000004</c:v>
                </c:pt>
                <c:pt idx="2493">
                  <c:v>300.93</c:v>
                </c:pt>
                <c:pt idx="2494">
                  <c:v>719.96</c:v>
                </c:pt>
                <c:pt idx="2495">
                  <c:v>647.84</c:v>
                </c:pt>
                <c:pt idx="2496">
                  <c:v>64.17</c:v>
                </c:pt>
                <c:pt idx="2497">
                  <c:v>124.46</c:v>
                </c:pt>
                <c:pt idx="2498">
                  <c:v>9.5839999999999996</c:v>
                </c:pt>
                <c:pt idx="2499">
                  <c:v>37.607999999999997</c:v>
                </c:pt>
                <c:pt idx="2500">
                  <c:v>12.224</c:v>
                </c:pt>
                <c:pt idx="2501">
                  <c:v>2.3039999999999998</c:v>
                </c:pt>
                <c:pt idx="2502">
                  <c:v>9.36</c:v>
                </c:pt>
                <c:pt idx="2503">
                  <c:v>7.38</c:v>
                </c:pt>
                <c:pt idx="2504">
                  <c:v>53.72</c:v>
                </c:pt>
                <c:pt idx="2505">
                  <c:v>8187.65</c:v>
                </c:pt>
                <c:pt idx="2506">
                  <c:v>77.92</c:v>
                </c:pt>
                <c:pt idx="2507">
                  <c:v>32.783999999999999</c:v>
                </c:pt>
                <c:pt idx="2508">
                  <c:v>196.77600000000001</c:v>
                </c:pt>
                <c:pt idx="2509">
                  <c:v>479.94</c:v>
                </c:pt>
                <c:pt idx="2510">
                  <c:v>1117.92</c:v>
                </c:pt>
                <c:pt idx="2511">
                  <c:v>106.5</c:v>
                </c:pt>
                <c:pt idx="2512">
                  <c:v>45.66</c:v>
                </c:pt>
                <c:pt idx="2513">
                  <c:v>95.968000000000004</c:v>
                </c:pt>
                <c:pt idx="2514">
                  <c:v>47.991999999999997</c:v>
                </c:pt>
                <c:pt idx="2515">
                  <c:v>264.32</c:v>
                </c:pt>
                <c:pt idx="2516">
                  <c:v>604.65599999999995</c:v>
                </c:pt>
                <c:pt idx="2517">
                  <c:v>129.93</c:v>
                </c:pt>
                <c:pt idx="2518">
                  <c:v>20.16</c:v>
                </c:pt>
                <c:pt idx="2519">
                  <c:v>29.46</c:v>
                </c:pt>
                <c:pt idx="2520">
                  <c:v>868.59</c:v>
                </c:pt>
                <c:pt idx="2521">
                  <c:v>12.96</c:v>
                </c:pt>
                <c:pt idx="2522">
                  <c:v>5.5</c:v>
                </c:pt>
                <c:pt idx="2523">
                  <c:v>121.6</c:v>
                </c:pt>
                <c:pt idx="2524">
                  <c:v>42.048000000000002</c:v>
                </c:pt>
                <c:pt idx="2525">
                  <c:v>25.488</c:v>
                </c:pt>
                <c:pt idx="2526">
                  <c:v>6.9</c:v>
                </c:pt>
                <c:pt idx="2527">
                  <c:v>9.6479999999999997</c:v>
                </c:pt>
                <c:pt idx="2528">
                  <c:v>7.968</c:v>
                </c:pt>
                <c:pt idx="2529">
                  <c:v>10.368</c:v>
                </c:pt>
                <c:pt idx="2530">
                  <c:v>114.2</c:v>
                </c:pt>
                <c:pt idx="2531">
                  <c:v>17.96</c:v>
                </c:pt>
                <c:pt idx="2532">
                  <c:v>12.67</c:v>
                </c:pt>
                <c:pt idx="2533">
                  <c:v>339.96</c:v>
                </c:pt>
                <c:pt idx="2534">
                  <c:v>1801.6320000000001</c:v>
                </c:pt>
                <c:pt idx="2535">
                  <c:v>46.32</c:v>
                </c:pt>
                <c:pt idx="2536">
                  <c:v>181.98599999999999</c:v>
                </c:pt>
                <c:pt idx="2537">
                  <c:v>431.976</c:v>
                </c:pt>
                <c:pt idx="2538">
                  <c:v>155.37</c:v>
                </c:pt>
                <c:pt idx="2539">
                  <c:v>1348.704</c:v>
                </c:pt>
                <c:pt idx="2540">
                  <c:v>700.15200000000004</c:v>
                </c:pt>
                <c:pt idx="2541">
                  <c:v>111.88800000000001</c:v>
                </c:pt>
                <c:pt idx="2542">
                  <c:v>143.952</c:v>
                </c:pt>
                <c:pt idx="2543">
                  <c:v>173.94</c:v>
                </c:pt>
                <c:pt idx="2544">
                  <c:v>14.76</c:v>
                </c:pt>
                <c:pt idx="2545">
                  <c:v>205.92</c:v>
                </c:pt>
                <c:pt idx="2546">
                  <c:v>102.833</c:v>
                </c:pt>
                <c:pt idx="2547">
                  <c:v>2.3039999999999998</c:v>
                </c:pt>
                <c:pt idx="2548">
                  <c:v>1879.96</c:v>
                </c:pt>
                <c:pt idx="2549">
                  <c:v>313.024</c:v>
                </c:pt>
                <c:pt idx="2550">
                  <c:v>5.04</c:v>
                </c:pt>
                <c:pt idx="2551">
                  <c:v>821.88</c:v>
                </c:pt>
                <c:pt idx="2552">
                  <c:v>21.96</c:v>
                </c:pt>
                <c:pt idx="2553">
                  <c:v>25.92</c:v>
                </c:pt>
                <c:pt idx="2554">
                  <c:v>705.54399999999998</c:v>
                </c:pt>
                <c:pt idx="2555">
                  <c:v>50</c:v>
                </c:pt>
                <c:pt idx="2556">
                  <c:v>51.712000000000003</c:v>
                </c:pt>
                <c:pt idx="2557">
                  <c:v>6.992</c:v>
                </c:pt>
                <c:pt idx="2558">
                  <c:v>1406.86</c:v>
                </c:pt>
                <c:pt idx="2559">
                  <c:v>15.75</c:v>
                </c:pt>
                <c:pt idx="2560">
                  <c:v>323.10000000000002</c:v>
                </c:pt>
                <c:pt idx="2561">
                  <c:v>9.2159999999999993</c:v>
                </c:pt>
                <c:pt idx="2562">
                  <c:v>10.368</c:v>
                </c:pt>
                <c:pt idx="2563">
                  <c:v>15.02</c:v>
                </c:pt>
                <c:pt idx="2564">
                  <c:v>33.82</c:v>
                </c:pt>
                <c:pt idx="2565">
                  <c:v>71</c:v>
                </c:pt>
                <c:pt idx="2566">
                  <c:v>25.12</c:v>
                </c:pt>
                <c:pt idx="2567">
                  <c:v>2665.62</c:v>
                </c:pt>
                <c:pt idx="2568">
                  <c:v>478.08</c:v>
                </c:pt>
                <c:pt idx="2569">
                  <c:v>164.38800000000001</c:v>
                </c:pt>
                <c:pt idx="2570">
                  <c:v>13.247999999999999</c:v>
                </c:pt>
                <c:pt idx="2571">
                  <c:v>2.9119999999999999</c:v>
                </c:pt>
                <c:pt idx="2572">
                  <c:v>1399.944</c:v>
                </c:pt>
                <c:pt idx="2573">
                  <c:v>526.45000000000005</c:v>
                </c:pt>
                <c:pt idx="2574">
                  <c:v>16.23</c:v>
                </c:pt>
                <c:pt idx="2575">
                  <c:v>319.89999999999998</c:v>
                </c:pt>
                <c:pt idx="2576">
                  <c:v>11.36</c:v>
                </c:pt>
                <c:pt idx="2577">
                  <c:v>675.12</c:v>
                </c:pt>
                <c:pt idx="2578">
                  <c:v>62.82</c:v>
                </c:pt>
                <c:pt idx="2579">
                  <c:v>489.92</c:v>
                </c:pt>
                <c:pt idx="2580">
                  <c:v>19.440000000000001</c:v>
                </c:pt>
                <c:pt idx="2581">
                  <c:v>16.68</c:v>
                </c:pt>
                <c:pt idx="2582">
                  <c:v>155.35</c:v>
                </c:pt>
                <c:pt idx="2583">
                  <c:v>12.42</c:v>
                </c:pt>
                <c:pt idx="2584">
                  <c:v>187.98</c:v>
                </c:pt>
                <c:pt idx="2585">
                  <c:v>6.6079999999999997</c:v>
                </c:pt>
                <c:pt idx="2586">
                  <c:v>248.57</c:v>
                </c:pt>
                <c:pt idx="2587">
                  <c:v>22.23</c:v>
                </c:pt>
                <c:pt idx="2588">
                  <c:v>5.98</c:v>
                </c:pt>
                <c:pt idx="2589">
                  <c:v>246.16800000000001</c:v>
                </c:pt>
                <c:pt idx="2590">
                  <c:v>14.135999999999999</c:v>
                </c:pt>
                <c:pt idx="2591">
                  <c:v>601.47</c:v>
                </c:pt>
                <c:pt idx="2592">
                  <c:v>79.099999999999994</c:v>
                </c:pt>
                <c:pt idx="2593">
                  <c:v>327.84</c:v>
                </c:pt>
                <c:pt idx="2594">
                  <c:v>180.96</c:v>
                </c:pt>
                <c:pt idx="2595">
                  <c:v>914.97</c:v>
                </c:pt>
                <c:pt idx="2596">
                  <c:v>587.97</c:v>
                </c:pt>
                <c:pt idx="2597">
                  <c:v>530.34</c:v>
                </c:pt>
                <c:pt idx="2598">
                  <c:v>14.94</c:v>
                </c:pt>
                <c:pt idx="2599">
                  <c:v>121.94</c:v>
                </c:pt>
                <c:pt idx="2600">
                  <c:v>122.71</c:v>
                </c:pt>
                <c:pt idx="2601">
                  <c:v>14.94</c:v>
                </c:pt>
                <c:pt idx="2602">
                  <c:v>1349.85</c:v>
                </c:pt>
                <c:pt idx="2603">
                  <c:v>136.78399999999999</c:v>
                </c:pt>
                <c:pt idx="2604">
                  <c:v>61.12</c:v>
                </c:pt>
                <c:pt idx="2605">
                  <c:v>1.167</c:v>
                </c:pt>
                <c:pt idx="2606">
                  <c:v>16.989999999999998</c:v>
                </c:pt>
                <c:pt idx="2607">
                  <c:v>24.672000000000001</c:v>
                </c:pt>
                <c:pt idx="2608">
                  <c:v>2.52</c:v>
                </c:pt>
                <c:pt idx="2609">
                  <c:v>1218.7349999999999</c:v>
                </c:pt>
                <c:pt idx="2610">
                  <c:v>5.9039999999999999</c:v>
                </c:pt>
                <c:pt idx="2611">
                  <c:v>15.696</c:v>
                </c:pt>
                <c:pt idx="2612">
                  <c:v>6.0960000000000001</c:v>
                </c:pt>
                <c:pt idx="2613">
                  <c:v>41.567999999999998</c:v>
                </c:pt>
                <c:pt idx="2614">
                  <c:v>230.28</c:v>
                </c:pt>
                <c:pt idx="2615">
                  <c:v>18.288</c:v>
                </c:pt>
                <c:pt idx="2616">
                  <c:v>5.78</c:v>
                </c:pt>
                <c:pt idx="2617">
                  <c:v>121.68</c:v>
                </c:pt>
                <c:pt idx="2618">
                  <c:v>4.17</c:v>
                </c:pt>
                <c:pt idx="2619">
                  <c:v>67.040000000000006</c:v>
                </c:pt>
                <c:pt idx="2620">
                  <c:v>37.32</c:v>
                </c:pt>
                <c:pt idx="2621">
                  <c:v>18.45</c:v>
                </c:pt>
                <c:pt idx="2622">
                  <c:v>25.92</c:v>
                </c:pt>
                <c:pt idx="2623">
                  <c:v>11199.968000000001</c:v>
                </c:pt>
                <c:pt idx="2624">
                  <c:v>2399.6</c:v>
                </c:pt>
                <c:pt idx="2625">
                  <c:v>63.9</c:v>
                </c:pt>
                <c:pt idx="2626">
                  <c:v>52.99</c:v>
                </c:pt>
                <c:pt idx="2627">
                  <c:v>60.863999999999997</c:v>
                </c:pt>
                <c:pt idx="2628">
                  <c:v>652.995</c:v>
                </c:pt>
                <c:pt idx="2629">
                  <c:v>11.22</c:v>
                </c:pt>
                <c:pt idx="2630">
                  <c:v>14.94</c:v>
                </c:pt>
                <c:pt idx="2631">
                  <c:v>39.96</c:v>
                </c:pt>
                <c:pt idx="2632">
                  <c:v>42.624000000000002</c:v>
                </c:pt>
                <c:pt idx="2633">
                  <c:v>220.96</c:v>
                </c:pt>
                <c:pt idx="2634">
                  <c:v>4.9279999999999999</c:v>
                </c:pt>
                <c:pt idx="2635">
                  <c:v>7.23</c:v>
                </c:pt>
                <c:pt idx="2636">
                  <c:v>323.10000000000002</c:v>
                </c:pt>
                <c:pt idx="2637">
                  <c:v>19.04</c:v>
                </c:pt>
                <c:pt idx="2638">
                  <c:v>13.128</c:v>
                </c:pt>
                <c:pt idx="2639">
                  <c:v>64.14</c:v>
                </c:pt>
                <c:pt idx="2640">
                  <c:v>858.24</c:v>
                </c:pt>
                <c:pt idx="2641">
                  <c:v>29.99</c:v>
                </c:pt>
                <c:pt idx="2642">
                  <c:v>186.048</c:v>
                </c:pt>
                <c:pt idx="2643">
                  <c:v>36.792000000000002</c:v>
                </c:pt>
                <c:pt idx="2644">
                  <c:v>18.623999999999999</c:v>
                </c:pt>
                <c:pt idx="2645">
                  <c:v>57.69</c:v>
                </c:pt>
                <c:pt idx="2646">
                  <c:v>42.81</c:v>
                </c:pt>
                <c:pt idx="2647">
                  <c:v>12.96</c:v>
                </c:pt>
                <c:pt idx="2648">
                  <c:v>821.88</c:v>
                </c:pt>
                <c:pt idx="2649">
                  <c:v>104.85</c:v>
                </c:pt>
                <c:pt idx="2650">
                  <c:v>424.95749999999998</c:v>
                </c:pt>
                <c:pt idx="2651">
                  <c:v>10.776</c:v>
                </c:pt>
                <c:pt idx="2652">
                  <c:v>11.784000000000001</c:v>
                </c:pt>
                <c:pt idx="2653">
                  <c:v>164.88</c:v>
                </c:pt>
                <c:pt idx="2654">
                  <c:v>1292.94</c:v>
                </c:pt>
                <c:pt idx="2655">
                  <c:v>25.584</c:v>
                </c:pt>
                <c:pt idx="2656">
                  <c:v>261.74</c:v>
                </c:pt>
                <c:pt idx="2657">
                  <c:v>14.4</c:v>
                </c:pt>
                <c:pt idx="2658">
                  <c:v>10.86</c:v>
                </c:pt>
                <c:pt idx="2659">
                  <c:v>883.84</c:v>
                </c:pt>
                <c:pt idx="2660">
                  <c:v>1979.89</c:v>
                </c:pt>
                <c:pt idx="2661">
                  <c:v>79.959999999999994</c:v>
                </c:pt>
                <c:pt idx="2662">
                  <c:v>8.76</c:v>
                </c:pt>
                <c:pt idx="2663">
                  <c:v>3.984</c:v>
                </c:pt>
                <c:pt idx="2664">
                  <c:v>370.62</c:v>
                </c:pt>
                <c:pt idx="2665">
                  <c:v>2.742</c:v>
                </c:pt>
                <c:pt idx="2666">
                  <c:v>79.512</c:v>
                </c:pt>
                <c:pt idx="2667">
                  <c:v>28.352</c:v>
                </c:pt>
                <c:pt idx="2668">
                  <c:v>40.783999999999999</c:v>
                </c:pt>
                <c:pt idx="2669">
                  <c:v>105.96</c:v>
                </c:pt>
                <c:pt idx="2670">
                  <c:v>166.44</c:v>
                </c:pt>
                <c:pt idx="2671">
                  <c:v>785.88</c:v>
                </c:pt>
                <c:pt idx="2672">
                  <c:v>26.2</c:v>
                </c:pt>
                <c:pt idx="2673">
                  <c:v>1325.85</c:v>
                </c:pt>
                <c:pt idx="2674">
                  <c:v>166.44</c:v>
                </c:pt>
                <c:pt idx="2675">
                  <c:v>8.76</c:v>
                </c:pt>
                <c:pt idx="2676">
                  <c:v>43.584000000000003</c:v>
                </c:pt>
                <c:pt idx="2677">
                  <c:v>11.087999999999999</c:v>
                </c:pt>
                <c:pt idx="2678">
                  <c:v>25.164000000000001</c:v>
                </c:pt>
                <c:pt idx="2679">
                  <c:v>14.4</c:v>
                </c:pt>
                <c:pt idx="2680">
                  <c:v>619.95000000000005</c:v>
                </c:pt>
                <c:pt idx="2681">
                  <c:v>89.52</c:v>
                </c:pt>
                <c:pt idx="2682">
                  <c:v>350.97300000000001</c:v>
                </c:pt>
                <c:pt idx="2683">
                  <c:v>164.99</c:v>
                </c:pt>
                <c:pt idx="2684">
                  <c:v>312.55200000000002</c:v>
                </c:pt>
                <c:pt idx="2685">
                  <c:v>95.951999999999998</c:v>
                </c:pt>
                <c:pt idx="2686">
                  <c:v>3.2040000000000002</c:v>
                </c:pt>
                <c:pt idx="2687">
                  <c:v>3.98</c:v>
                </c:pt>
                <c:pt idx="2688">
                  <c:v>15.7</c:v>
                </c:pt>
                <c:pt idx="2689">
                  <c:v>5.2480000000000002</c:v>
                </c:pt>
                <c:pt idx="2690">
                  <c:v>5.3460000000000001</c:v>
                </c:pt>
                <c:pt idx="2691">
                  <c:v>15.48</c:v>
                </c:pt>
                <c:pt idx="2692">
                  <c:v>108.57599999999999</c:v>
                </c:pt>
                <c:pt idx="2693">
                  <c:v>109.9</c:v>
                </c:pt>
                <c:pt idx="2694">
                  <c:v>15.384</c:v>
                </c:pt>
                <c:pt idx="2695">
                  <c:v>30.352</c:v>
                </c:pt>
                <c:pt idx="2696">
                  <c:v>821.3</c:v>
                </c:pt>
                <c:pt idx="2697">
                  <c:v>22638.48</c:v>
                </c:pt>
                <c:pt idx="2698">
                  <c:v>21.376000000000001</c:v>
                </c:pt>
                <c:pt idx="2699">
                  <c:v>8.016</c:v>
                </c:pt>
                <c:pt idx="2700">
                  <c:v>30.768000000000001</c:v>
                </c:pt>
                <c:pt idx="2701">
                  <c:v>18.936</c:v>
                </c:pt>
                <c:pt idx="2702">
                  <c:v>122.352</c:v>
                </c:pt>
                <c:pt idx="2703">
                  <c:v>116.28</c:v>
                </c:pt>
                <c:pt idx="2704">
                  <c:v>132.6</c:v>
                </c:pt>
                <c:pt idx="2705">
                  <c:v>16.68</c:v>
                </c:pt>
                <c:pt idx="2706">
                  <c:v>19.440000000000001</c:v>
                </c:pt>
                <c:pt idx="2707">
                  <c:v>192.16</c:v>
                </c:pt>
                <c:pt idx="2708">
                  <c:v>227.36</c:v>
                </c:pt>
                <c:pt idx="2709">
                  <c:v>1919.9760000000001</c:v>
                </c:pt>
                <c:pt idx="2710">
                  <c:v>12.827999999999999</c:v>
                </c:pt>
                <c:pt idx="2711">
                  <c:v>45.887999999999998</c:v>
                </c:pt>
                <c:pt idx="2712">
                  <c:v>60.12</c:v>
                </c:pt>
                <c:pt idx="2713">
                  <c:v>302.37599999999998</c:v>
                </c:pt>
                <c:pt idx="2714">
                  <c:v>13.9</c:v>
                </c:pt>
                <c:pt idx="2715">
                  <c:v>129.97999999999999</c:v>
                </c:pt>
                <c:pt idx="2716">
                  <c:v>71.98</c:v>
                </c:pt>
                <c:pt idx="2717">
                  <c:v>377.97</c:v>
                </c:pt>
                <c:pt idx="2718">
                  <c:v>124.36</c:v>
                </c:pt>
                <c:pt idx="2719">
                  <c:v>23.975999999999999</c:v>
                </c:pt>
                <c:pt idx="2720">
                  <c:v>8.3759999999999994</c:v>
                </c:pt>
                <c:pt idx="2721">
                  <c:v>58.24</c:v>
                </c:pt>
                <c:pt idx="2722">
                  <c:v>81.2</c:v>
                </c:pt>
                <c:pt idx="2723">
                  <c:v>14.45</c:v>
                </c:pt>
                <c:pt idx="2724">
                  <c:v>95.647999999999996</c:v>
                </c:pt>
                <c:pt idx="2725">
                  <c:v>359.97</c:v>
                </c:pt>
                <c:pt idx="2726">
                  <c:v>350.35199999999998</c:v>
                </c:pt>
                <c:pt idx="2727">
                  <c:v>1.641</c:v>
                </c:pt>
                <c:pt idx="2728">
                  <c:v>629.95799999999997</c:v>
                </c:pt>
                <c:pt idx="2729">
                  <c:v>6.63</c:v>
                </c:pt>
                <c:pt idx="2730">
                  <c:v>799.96</c:v>
                </c:pt>
                <c:pt idx="2731">
                  <c:v>107.53</c:v>
                </c:pt>
                <c:pt idx="2732">
                  <c:v>73.98</c:v>
                </c:pt>
                <c:pt idx="2733">
                  <c:v>5.58</c:v>
                </c:pt>
                <c:pt idx="2734">
                  <c:v>49.12</c:v>
                </c:pt>
                <c:pt idx="2735">
                  <c:v>377.97</c:v>
                </c:pt>
                <c:pt idx="2736">
                  <c:v>42.28</c:v>
                </c:pt>
                <c:pt idx="2737">
                  <c:v>299.97000000000003</c:v>
                </c:pt>
                <c:pt idx="2738">
                  <c:v>89.98</c:v>
                </c:pt>
                <c:pt idx="2739">
                  <c:v>477.24</c:v>
                </c:pt>
                <c:pt idx="2740">
                  <c:v>25.98</c:v>
                </c:pt>
                <c:pt idx="2741">
                  <c:v>46.72</c:v>
                </c:pt>
                <c:pt idx="2742">
                  <c:v>35.340000000000003</c:v>
                </c:pt>
                <c:pt idx="2743">
                  <c:v>257.64</c:v>
                </c:pt>
                <c:pt idx="2744">
                  <c:v>125.976</c:v>
                </c:pt>
                <c:pt idx="2745">
                  <c:v>79.992000000000004</c:v>
                </c:pt>
                <c:pt idx="2746">
                  <c:v>700.05600000000004</c:v>
                </c:pt>
                <c:pt idx="2747">
                  <c:v>27.167999999999999</c:v>
                </c:pt>
                <c:pt idx="2748">
                  <c:v>8.2260000000000009</c:v>
                </c:pt>
                <c:pt idx="2749">
                  <c:v>585.55200000000002</c:v>
                </c:pt>
                <c:pt idx="2750">
                  <c:v>423.28</c:v>
                </c:pt>
                <c:pt idx="2751">
                  <c:v>225.29599999999999</c:v>
                </c:pt>
                <c:pt idx="2752">
                  <c:v>5.56</c:v>
                </c:pt>
                <c:pt idx="2753">
                  <c:v>323.37</c:v>
                </c:pt>
                <c:pt idx="2754">
                  <c:v>783.96</c:v>
                </c:pt>
                <c:pt idx="2755">
                  <c:v>1447.65</c:v>
                </c:pt>
                <c:pt idx="2756">
                  <c:v>11.96</c:v>
                </c:pt>
                <c:pt idx="2757">
                  <c:v>239.97</c:v>
                </c:pt>
                <c:pt idx="2758">
                  <c:v>76.92</c:v>
                </c:pt>
                <c:pt idx="2759">
                  <c:v>481.32</c:v>
                </c:pt>
                <c:pt idx="2760">
                  <c:v>48.4</c:v>
                </c:pt>
                <c:pt idx="2761">
                  <c:v>0.99</c:v>
                </c:pt>
                <c:pt idx="2762">
                  <c:v>101.84</c:v>
                </c:pt>
                <c:pt idx="2763">
                  <c:v>10.332000000000001</c:v>
                </c:pt>
                <c:pt idx="2764">
                  <c:v>31.155000000000001</c:v>
                </c:pt>
                <c:pt idx="2765">
                  <c:v>8.9280000000000008</c:v>
                </c:pt>
                <c:pt idx="2766">
                  <c:v>34.384</c:v>
                </c:pt>
                <c:pt idx="2767">
                  <c:v>1924.16</c:v>
                </c:pt>
                <c:pt idx="2768">
                  <c:v>32.192</c:v>
                </c:pt>
                <c:pt idx="2769">
                  <c:v>50.12</c:v>
                </c:pt>
                <c:pt idx="2770">
                  <c:v>47.975999999999999</c:v>
                </c:pt>
                <c:pt idx="2771">
                  <c:v>54.5</c:v>
                </c:pt>
                <c:pt idx="2772">
                  <c:v>19.103999999999999</c:v>
                </c:pt>
                <c:pt idx="2773">
                  <c:v>49.44</c:v>
                </c:pt>
                <c:pt idx="2774">
                  <c:v>10.368</c:v>
                </c:pt>
                <c:pt idx="2775">
                  <c:v>154.44</c:v>
                </c:pt>
                <c:pt idx="2776">
                  <c:v>60.984000000000002</c:v>
                </c:pt>
                <c:pt idx="2777">
                  <c:v>195.46600000000001</c:v>
                </c:pt>
                <c:pt idx="2778">
                  <c:v>23.68</c:v>
                </c:pt>
                <c:pt idx="2779">
                  <c:v>2.3759999999999999</c:v>
                </c:pt>
                <c:pt idx="2780">
                  <c:v>59.2</c:v>
                </c:pt>
                <c:pt idx="2781">
                  <c:v>22</c:v>
                </c:pt>
                <c:pt idx="2782">
                  <c:v>257.98</c:v>
                </c:pt>
                <c:pt idx="2783">
                  <c:v>23.988</c:v>
                </c:pt>
                <c:pt idx="2784">
                  <c:v>23.975999999999999</c:v>
                </c:pt>
                <c:pt idx="2785">
                  <c:v>601.53599999999994</c:v>
                </c:pt>
                <c:pt idx="2786">
                  <c:v>7.9</c:v>
                </c:pt>
                <c:pt idx="2787">
                  <c:v>58.36</c:v>
                </c:pt>
                <c:pt idx="2788">
                  <c:v>16.463999999999999</c:v>
                </c:pt>
                <c:pt idx="2789">
                  <c:v>39.96</c:v>
                </c:pt>
                <c:pt idx="2790">
                  <c:v>25.96</c:v>
                </c:pt>
                <c:pt idx="2791">
                  <c:v>36.270000000000003</c:v>
                </c:pt>
                <c:pt idx="2792">
                  <c:v>6.48</c:v>
                </c:pt>
                <c:pt idx="2793">
                  <c:v>1075.088</c:v>
                </c:pt>
                <c:pt idx="2794">
                  <c:v>438.36799999999999</c:v>
                </c:pt>
                <c:pt idx="2795">
                  <c:v>18.088000000000001</c:v>
                </c:pt>
                <c:pt idx="2796">
                  <c:v>308.49900000000002</c:v>
                </c:pt>
                <c:pt idx="2797">
                  <c:v>13.36</c:v>
                </c:pt>
                <c:pt idx="2798">
                  <c:v>39.96</c:v>
                </c:pt>
                <c:pt idx="2799">
                  <c:v>145.85</c:v>
                </c:pt>
                <c:pt idx="2800">
                  <c:v>783.96</c:v>
                </c:pt>
                <c:pt idx="2801">
                  <c:v>7.88</c:v>
                </c:pt>
                <c:pt idx="2802">
                  <c:v>41.37</c:v>
                </c:pt>
                <c:pt idx="2803">
                  <c:v>12.84</c:v>
                </c:pt>
                <c:pt idx="2804">
                  <c:v>25.68</c:v>
                </c:pt>
                <c:pt idx="2805">
                  <c:v>47.515999999999998</c:v>
                </c:pt>
                <c:pt idx="2806">
                  <c:v>9.42</c:v>
                </c:pt>
                <c:pt idx="2807">
                  <c:v>12.96</c:v>
                </c:pt>
                <c:pt idx="2808">
                  <c:v>704.9</c:v>
                </c:pt>
                <c:pt idx="2809">
                  <c:v>561.56799999999998</c:v>
                </c:pt>
                <c:pt idx="2810">
                  <c:v>179.82</c:v>
                </c:pt>
                <c:pt idx="2811">
                  <c:v>185.58</c:v>
                </c:pt>
                <c:pt idx="2812">
                  <c:v>214.11</c:v>
                </c:pt>
                <c:pt idx="2813">
                  <c:v>999.96</c:v>
                </c:pt>
                <c:pt idx="2814">
                  <c:v>653.54999999999995</c:v>
                </c:pt>
                <c:pt idx="2815">
                  <c:v>114.6</c:v>
                </c:pt>
                <c:pt idx="2816">
                  <c:v>60.74</c:v>
                </c:pt>
                <c:pt idx="2817">
                  <c:v>124.36</c:v>
                </c:pt>
                <c:pt idx="2818">
                  <c:v>1088.76</c:v>
                </c:pt>
                <c:pt idx="2819">
                  <c:v>6.72</c:v>
                </c:pt>
                <c:pt idx="2820">
                  <c:v>298.77600000000001</c:v>
                </c:pt>
                <c:pt idx="2821">
                  <c:v>302.37599999999998</c:v>
                </c:pt>
                <c:pt idx="2822">
                  <c:v>8.9280000000000008</c:v>
                </c:pt>
                <c:pt idx="2823">
                  <c:v>47.584000000000003</c:v>
                </c:pt>
                <c:pt idx="2824">
                  <c:v>33.792000000000002</c:v>
                </c:pt>
                <c:pt idx="2825">
                  <c:v>300.53280000000001</c:v>
                </c:pt>
                <c:pt idx="2826">
                  <c:v>2.7240000000000002</c:v>
                </c:pt>
                <c:pt idx="2827">
                  <c:v>3.2639999999999998</c:v>
                </c:pt>
                <c:pt idx="2828">
                  <c:v>108.336</c:v>
                </c:pt>
                <c:pt idx="2829">
                  <c:v>55.92</c:v>
                </c:pt>
                <c:pt idx="2830">
                  <c:v>78.304000000000002</c:v>
                </c:pt>
                <c:pt idx="2831">
                  <c:v>443.92</c:v>
                </c:pt>
                <c:pt idx="2832">
                  <c:v>155.976</c:v>
                </c:pt>
                <c:pt idx="2833">
                  <c:v>15.47</c:v>
                </c:pt>
                <c:pt idx="2834">
                  <c:v>7.16</c:v>
                </c:pt>
                <c:pt idx="2835">
                  <c:v>10.89</c:v>
                </c:pt>
                <c:pt idx="2836">
                  <c:v>19.440000000000001</c:v>
                </c:pt>
                <c:pt idx="2837">
                  <c:v>121.6</c:v>
                </c:pt>
                <c:pt idx="2838">
                  <c:v>695.7</c:v>
                </c:pt>
                <c:pt idx="2839">
                  <c:v>120.33</c:v>
                </c:pt>
                <c:pt idx="2840">
                  <c:v>1139.92</c:v>
                </c:pt>
                <c:pt idx="2841">
                  <c:v>229.54400000000001</c:v>
                </c:pt>
                <c:pt idx="2842">
                  <c:v>143.72800000000001</c:v>
                </c:pt>
                <c:pt idx="2843">
                  <c:v>36.048000000000002</c:v>
                </c:pt>
                <c:pt idx="2844">
                  <c:v>845.48800000000006</c:v>
                </c:pt>
                <c:pt idx="2845">
                  <c:v>50.94</c:v>
                </c:pt>
                <c:pt idx="2846">
                  <c:v>762.59400000000005</c:v>
                </c:pt>
                <c:pt idx="2847">
                  <c:v>56.28</c:v>
                </c:pt>
                <c:pt idx="2848">
                  <c:v>2690.97</c:v>
                </c:pt>
                <c:pt idx="2849">
                  <c:v>7.4340000000000002</c:v>
                </c:pt>
                <c:pt idx="2850">
                  <c:v>64.784000000000006</c:v>
                </c:pt>
                <c:pt idx="2851">
                  <c:v>28.16</c:v>
                </c:pt>
                <c:pt idx="2852">
                  <c:v>14.98</c:v>
                </c:pt>
                <c:pt idx="2853">
                  <c:v>20.32</c:v>
                </c:pt>
                <c:pt idx="2854">
                  <c:v>40.29</c:v>
                </c:pt>
                <c:pt idx="2855">
                  <c:v>20.23</c:v>
                </c:pt>
                <c:pt idx="2856">
                  <c:v>1603.136</c:v>
                </c:pt>
                <c:pt idx="2857">
                  <c:v>225.29599999999999</c:v>
                </c:pt>
                <c:pt idx="2858">
                  <c:v>67.8</c:v>
                </c:pt>
                <c:pt idx="2859">
                  <c:v>377.97</c:v>
                </c:pt>
                <c:pt idx="2860">
                  <c:v>1628.82</c:v>
                </c:pt>
                <c:pt idx="2861">
                  <c:v>286.93</c:v>
                </c:pt>
                <c:pt idx="2862">
                  <c:v>20.736000000000001</c:v>
                </c:pt>
                <c:pt idx="2863">
                  <c:v>31.44</c:v>
                </c:pt>
                <c:pt idx="2864">
                  <c:v>83.79</c:v>
                </c:pt>
                <c:pt idx="2865">
                  <c:v>59.52</c:v>
                </c:pt>
                <c:pt idx="2866">
                  <c:v>31.92</c:v>
                </c:pt>
                <c:pt idx="2867">
                  <c:v>14.72</c:v>
                </c:pt>
                <c:pt idx="2868">
                  <c:v>38.975999999999999</c:v>
                </c:pt>
                <c:pt idx="2869">
                  <c:v>17.088000000000001</c:v>
                </c:pt>
                <c:pt idx="2870">
                  <c:v>74.352000000000004</c:v>
                </c:pt>
                <c:pt idx="2871">
                  <c:v>314.35199999999998</c:v>
                </c:pt>
                <c:pt idx="2872">
                  <c:v>4.26</c:v>
                </c:pt>
                <c:pt idx="2873">
                  <c:v>811.28</c:v>
                </c:pt>
                <c:pt idx="2874">
                  <c:v>6.03</c:v>
                </c:pt>
                <c:pt idx="2875">
                  <c:v>153.56800000000001</c:v>
                </c:pt>
                <c:pt idx="2876">
                  <c:v>1013.4880000000001</c:v>
                </c:pt>
                <c:pt idx="2877">
                  <c:v>52.34</c:v>
                </c:pt>
                <c:pt idx="2878">
                  <c:v>4.66</c:v>
                </c:pt>
                <c:pt idx="2879">
                  <c:v>254.97</c:v>
                </c:pt>
                <c:pt idx="2880">
                  <c:v>25.44</c:v>
                </c:pt>
                <c:pt idx="2881">
                  <c:v>27.93</c:v>
                </c:pt>
                <c:pt idx="2882">
                  <c:v>8.85</c:v>
                </c:pt>
                <c:pt idx="2883">
                  <c:v>6.96</c:v>
                </c:pt>
                <c:pt idx="2884">
                  <c:v>17.456</c:v>
                </c:pt>
                <c:pt idx="2885">
                  <c:v>307.92</c:v>
                </c:pt>
                <c:pt idx="2886">
                  <c:v>6.63</c:v>
                </c:pt>
                <c:pt idx="2887">
                  <c:v>12.96</c:v>
                </c:pt>
                <c:pt idx="2888">
                  <c:v>32.4</c:v>
                </c:pt>
                <c:pt idx="2889">
                  <c:v>23.85</c:v>
                </c:pt>
                <c:pt idx="2890">
                  <c:v>51.96</c:v>
                </c:pt>
                <c:pt idx="2891">
                  <c:v>17.940000000000001</c:v>
                </c:pt>
                <c:pt idx="2892">
                  <c:v>11.56</c:v>
                </c:pt>
                <c:pt idx="2893">
                  <c:v>26.4</c:v>
                </c:pt>
                <c:pt idx="2894">
                  <c:v>69.08</c:v>
                </c:pt>
                <c:pt idx="2895">
                  <c:v>35.880000000000003</c:v>
                </c:pt>
                <c:pt idx="2896">
                  <c:v>49.65</c:v>
                </c:pt>
                <c:pt idx="2897">
                  <c:v>959.96799999999996</c:v>
                </c:pt>
                <c:pt idx="2898">
                  <c:v>408.42200000000003</c:v>
                </c:pt>
                <c:pt idx="2899">
                  <c:v>479.98399999999998</c:v>
                </c:pt>
                <c:pt idx="2900">
                  <c:v>12.6</c:v>
                </c:pt>
                <c:pt idx="2901">
                  <c:v>184.66</c:v>
                </c:pt>
                <c:pt idx="2902">
                  <c:v>23.12</c:v>
                </c:pt>
                <c:pt idx="2903">
                  <c:v>37.463999999999999</c:v>
                </c:pt>
                <c:pt idx="2904">
                  <c:v>539.65800000000002</c:v>
                </c:pt>
                <c:pt idx="2905">
                  <c:v>310.12</c:v>
                </c:pt>
                <c:pt idx="2906">
                  <c:v>8.56</c:v>
                </c:pt>
                <c:pt idx="2907">
                  <c:v>52.4</c:v>
                </c:pt>
                <c:pt idx="2908">
                  <c:v>14.94</c:v>
                </c:pt>
                <c:pt idx="2909">
                  <c:v>11.22</c:v>
                </c:pt>
                <c:pt idx="2910">
                  <c:v>387.13600000000002</c:v>
                </c:pt>
                <c:pt idx="2911">
                  <c:v>41.4</c:v>
                </c:pt>
                <c:pt idx="2912">
                  <c:v>35</c:v>
                </c:pt>
                <c:pt idx="2913">
                  <c:v>39.552</c:v>
                </c:pt>
                <c:pt idx="2914">
                  <c:v>135.72</c:v>
                </c:pt>
                <c:pt idx="2915">
                  <c:v>12.56</c:v>
                </c:pt>
                <c:pt idx="2916">
                  <c:v>263.95999999999998</c:v>
                </c:pt>
                <c:pt idx="2917">
                  <c:v>5.952</c:v>
                </c:pt>
                <c:pt idx="2918">
                  <c:v>15.8</c:v>
                </c:pt>
                <c:pt idx="2919">
                  <c:v>14.368</c:v>
                </c:pt>
                <c:pt idx="2920">
                  <c:v>70.447999999999993</c:v>
                </c:pt>
                <c:pt idx="2921">
                  <c:v>129.30000000000001</c:v>
                </c:pt>
                <c:pt idx="2922">
                  <c:v>3.8820000000000001</c:v>
                </c:pt>
                <c:pt idx="2923">
                  <c:v>6.08</c:v>
                </c:pt>
                <c:pt idx="2924">
                  <c:v>19.899999999999999</c:v>
                </c:pt>
                <c:pt idx="2925">
                  <c:v>70.709999999999994</c:v>
                </c:pt>
                <c:pt idx="2926">
                  <c:v>18.84</c:v>
                </c:pt>
                <c:pt idx="2927">
                  <c:v>8.64</c:v>
                </c:pt>
                <c:pt idx="2928">
                  <c:v>1633.1880000000001</c:v>
                </c:pt>
                <c:pt idx="2929">
                  <c:v>19.760000000000002</c:v>
                </c:pt>
                <c:pt idx="2930">
                  <c:v>6.6079999999999997</c:v>
                </c:pt>
                <c:pt idx="2931">
                  <c:v>7.28</c:v>
                </c:pt>
                <c:pt idx="2932">
                  <c:v>144.78399999999999</c:v>
                </c:pt>
                <c:pt idx="2933">
                  <c:v>156.792</c:v>
                </c:pt>
                <c:pt idx="2934">
                  <c:v>431.976</c:v>
                </c:pt>
                <c:pt idx="2935">
                  <c:v>35.89</c:v>
                </c:pt>
                <c:pt idx="2936">
                  <c:v>47.207999999999998</c:v>
                </c:pt>
                <c:pt idx="2937">
                  <c:v>248.08</c:v>
                </c:pt>
                <c:pt idx="2938">
                  <c:v>189.7</c:v>
                </c:pt>
                <c:pt idx="2939">
                  <c:v>59.808</c:v>
                </c:pt>
                <c:pt idx="2940">
                  <c:v>90.99</c:v>
                </c:pt>
                <c:pt idx="2941">
                  <c:v>1526.56</c:v>
                </c:pt>
                <c:pt idx="2942">
                  <c:v>368.97</c:v>
                </c:pt>
                <c:pt idx="2943">
                  <c:v>305.01</c:v>
                </c:pt>
                <c:pt idx="2944">
                  <c:v>18.7</c:v>
                </c:pt>
                <c:pt idx="2945">
                  <c:v>38.29</c:v>
                </c:pt>
                <c:pt idx="2946">
                  <c:v>26.25</c:v>
                </c:pt>
                <c:pt idx="2947">
                  <c:v>64.959999999999994</c:v>
                </c:pt>
                <c:pt idx="2948">
                  <c:v>43.7</c:v>
                </c:pt>
                <c:pt idx="2949">
                  <c:v>41.6</c:v>
                </c:pt>
                <c:pt idx="2950">
                  <c:v>23.12</c:v>
                </c:pt>
                <c:pt idx="2951">
                  <c:v>113.88800000000001</c:v>
                </c:pt>
                <c:pt idx="2952">
                  <c:v>113.568</c:v>
                </c:pt>
                <c:pt idx="2953">
                  <c:v>7.92</c:v>
                </c:pt>
                <c:pt idx="2954">
                  <c:v>671.98400000000004</c:v>
                </c:pt>
                <c:pt idx="2955">
                  <c:v>39.99</c:v>
                </c:pt>
                <c:pt idx="2956">
                  <c:v>191.64599999999999</c:v>
                </c:pt>
                <c:pt idx="2957">
                  <c:v>2.3130000000000002</c:v>
                </c:pt>
                <c:pt idx="2958">
                  <c:v>19.936</c:v>
                </c:pt>
                <c:pt idx="2959">
                  <c:v>45.92</c:v>
                </c:pt>
                <c:pt idx="2960">
                  <c:v>20.34</c:v>
                </c:pt>
                <c:pt idx="2961">
                  <c:v>39.28</c:v>
                </c:pt>
                <c:pt idx="2962">
                  <c:v>81.567999999999998</c:v>
                </c:pt>
                <c:pt idx="2963">
                  <c:v>97.183999999999997</c:v>
                </c:pt>
                <c:pt idx="2964">
                  <c:v>24.32</c:v>
                </c:pt>
                <c:pt idx="2965">
                  <c:v>18.96</c:v>
                </c:pt>
                <c:pt idx="2966">
                  <c:v>32.951999999999998</c:v>
                </c:pt>
                <c:pt idx="2967">
                  <c:v>30.015999999999998</c:v>
                </c:pt>
                <c:pt idx="2968">
                  <c:v>499.584</c:v>
                </c:pt>
                <c:pt idx="2969">
                  <c:v>31.103999999999999</c:v>
                </c:pt>
                <c:pt idx="2970">
                  <c:v>13.272</c:v>
                </c:pt>
                <c:pt idx="2971">
                  <c:v>28.271999999999998</c:v>
                </c:pt>
                <c:pt idx="2972">
                  <c:v>259.13600000000002</c:v>
                </c:pt>
                <c:pt idx="2973">
                  <c:v>10.8</c:v>
                </c:pt>
                <c:pt idx="2974">
                  <c:v>244.006</c:v>
                </c:pt>
                <c:pt idx="2975">
                  <c:v>15.936</c:v>
                </c:pt>
                <c:pt idx="2976">
                  <c:v>188.55199999999999</c:v>
                </c:pt>
                <c:pt idx="2977">
                  <c:v>22.58</c:v>
                </c:pt>
                <c:pt idx="2978">
                  <c:v>545.94000000000005</c:v>
                </c:pt>
                <c:pt idx="2979">
                  <c:v>20.736000000000001</c:v>
                </c:pt>
                <c:pt idx="2980">
                  <c:v>43.295999999999999</c:v>
                </c:pt>
                <c:pt idx="2981">
                  <c:v>123.136</c:v>
                </c:pt>
                <c:pt idx="2982">
                  <c:v>11.263999999999999</c:v>
                </c:pt>
                <c:pt idx="2983">
                  <c:v>53.423999999999999</c:v>
                </c:pt>
                <c:pt idx="2984">
                  <c:v>275.49</c:v>
                </c:pt>
                <c:pt idx="2985">
                  <c:v>24.96</c:v>
                </c:pt>
                <c:pt idx="2986">
                  <c:v>19.36</c:v>
                </c:pt>
                <c:pt idx="2987">
                  <c:v>1267.6500000000001</c:v>
                </c:pt>
                <c:pt idx="2988">
                  <c:v>12.99</c:v>
                </c:pt>
                <c:pt idx="2989">
                  <c:v>18.559999999999999</c:v>
                </c:pt>
                <c:pt idx="2990">
                  <c:v>449.15</c:v>
                </c:pt>
                <c:pt idx="2991">
                  <c:v>31.248000000000001</c:v>
                </c:pt>
                <c:pt idx="2992">
                  <c:v>61.44</c:v>
                </c:pt>
                <c:pt idx="2993">
                  <c:v>895.92</c:v>
                </c:pt>
                <c:pt idx="2994">
                  <c:v>55.36</c:v>
                </c:pt>
                <c:pt idx="2995">
                  <c:v>55.92</c:v>
                </c:pt>
                <c:pt idx="2996">
                  <c:v>24.896000000000001</c:v>
                </c:pt>
                <c:pt idx="2997">
                  <c:v>3.984</c:v>
                </c:pt>
                <c:pt idx="2998">
                  <c:v>95.968000000000004</c:v>
                </c:pt>
                <c:pt idx="2999">
                  <c:v>206.99100000000001</c:v>
                </c:pt>
                <c:pt idx="3000">
                  <c:v>44.415999999999997</c:v>
                </c:pt>
                <c:pt idx="3001">
                  <c:v>9.0060000000000002</c:v>
                </c:pt>
                <c:pt idx="3002">
                  <c:v>19</c:v>
                </c:pt>
                <c:pt idx="3003">
                  <c:v>33.375999999999998</c:v>
                </c:pt>
                <c:pt idx="3004">
                  <c:v>207.48</c:v>
                </c:pt>
                <c:pt idx="3005">
                  <c:v>91.68</c:v>
                </c:pt>
                <c:pt idx="3006">
                  <c:v>904.9</c:v>
                </c:pt>
                <c:pt idx="3007">
                  <c:v>34.271999999999998</c:v>
                </c:pt>
                <c:pt idx="3008">
                  <c:v>191.82</c:v>
                </c:pt>
                <c:pt idx="3009">
                  <c:v>243.88</c:v>
                </c:pt>
                <c:pt idx="3010">
                  <c:v>12.03</c:v>
                </c:pt>
                <c:pt idx="3011">
                  <c:v>2549.9850000000001</c:v>
                </c:pt>
                <c:pt idx="3012">
                  <c:v>21.594000000000001</c:v>
                </c:pt>
                <c:pt idx="3013">
                  <c:v>8.9640000000000004</c:v>
                </c:pt>
                <c:pt idx="3014">
                  <c:v>20.736000000000001</c:v>
                </c:pt>
                <c:pt idx="3015">
                  <c:v>344.22</c:v>
                </c:pt>
                <c:pt idx="3016">
                  <c:v>727.29600000000005</c:v>
                </c:pt>
                <c:pt idx="3017">
                  <c:v>22.608000000000001</c:v>
                </c:pt>
                <c:pt idx="3018">
                  <c:v>666.4</c:v>
                </c:pt>
                <c:pt idx="3019">
                  <c:v>5.04</c:v>
                </c:pt>
                <c:pt idx="3020">
                  <c:v>92.94</c:v>
                </c:pt>
                <c:pt idx="3021">
                  <c:v>66.69</c:v>
                </c:pt>
                <c:pt idx="3022">
                  <c:v>91.68</c:v>
                </c:pt>
                <c:pt idx="3023">
                  <c:v>327.7328</c:v>
                </c:pt>
                <c:pt idx="3024">
                  <c:v>52.271999999999998</c:v>
                </c:pt>
                <c:pt idx="3025">
                  <c:v>17.940000000000001</c:v>
                </c:pt>
                <c:pt idx="3026">
                  <c:v>254.352</c:v>
                </c:pt>
                <c:pt idx="3027">
                  <c:v>8.2880000000000003</c:v>
                </c:pt>
                <c:pt idx="3028">
                  <c:v>504.9</c:v>
                </c:pt>
                <c:pt idx="3029">
                  <c:v>403.16800000000001</c:v>
                </c:pt>
                <c:pt idx="3030">
                  <c:v>194.32</c:v>
                </c:pt>
                <c:pt idx="3031">
                  <c:v>25.99</c:v>
                </c:pt>
                <c:pt idx="3032">
                  <c:v>195.136</c:v>
                </c:pt>
                <c:pt idx="3033">
                  <c:v>20.736000000000001</c:v>
                </c:pt>
                <c:pt idx="3034">
                  <c:v>53.7</c:v>
                </c:pt>
                <c:pt idx="3035">
                  <c:v>36.26</c:v>
                </c:pt>
                <c:pt idx="3036">
                  <c:v>56.3</c:v>
                </c:pt>
                <c:pt idx="3037">
                  <c:v>32.4</c:v>
                </c:pt>
                <c:pt idx="3038">
                  <c:v>29.16</c:v>
                </c:pt>
                <c:pt idx="3039">
                  <c:v>171.28800000000001</c:v>
                </c:pt>
                <c:pt idx="3040">
                  <c:v>16.72</c:v>
                </c:pt>
                <c:pt idx="3041">
                  <c:v>12.96</c:v>
                </c:pt>
                <c:pt idx="3042">
                  <c:v>22.18</c:v>
                </c:pt>
                <c:pt idx="3043">
                  <c:v>2054.2719999999999</c:v>
                </c:pt>
                <c:pt idx="3044">
                  <c:v>1022.97</c:v>
                </c:pt>
                <c:pt idx="3045">
                  <c:v>13.9</c:v>
                </c:pt>
                <c:pt idx="3046">
                  <c:v>26.38</c:v>
                </c:pt>
                <c:pt idx="3047">
                  <c:v>43.176000000000002</c:v>
                </c:pt>
                <c:pt idx="3048">
                  <c:v>411.8</c:v>
                </c:pt>
                <c:pt idx="3049">
                  <c:v>360</c:v>
                </c:pt>
                <c:pt idx="3050">
                  <c:v>41.96</c:v>
                </c:pt>
                <c:pt idx="3051">
                  <c:v>227.84</c:v>
                </c:pt>
                <c:pt idx="3052">
                  <c:v>37.94</c:v>
                </c:pt>
                <c:pt idx="3053">
                  <c:v>517.9</c:v>
                </c:pt>
                <c:pt idx="3054">
                  <c:v>5.28</c:v>
                </c:pt>
                <c:pt idx="3055">
                  <c:v>2799.96</c:v>
                </c:pt>
                <c:pt idx="3056">
                  <c:v>8.9600000000000009</c:v>
                </c:pt>
                <c:pt idx="3057">
                  <c:v>31.5</c:v>
                </c:pt>
                <c:pt idx="3058">
                  <c:v>30.56</c:v>
                </c:pt>
                <c:pt idx="3059">
                  <c:v>24.367999999999999</c:v>
                </c:pt>
                <c:pt idx="3060">
                  <c:v>119.976</c:v>
                </c:pt>
                <c:pt idx="3061">
                  <c:v>26.88</c:v>
                </c:pt>
                <c:pt idx="3062">
                  <c:v>83.97</c:v>
                </c:pt>
                <c:pt idx="3063">
                  <c:v>104.97</c:v>
                </c:pt>
                <c:pt idx="3064">
                  <c:v>90.8</c:v>
                </c:pt>
                <c:pt idx="3065">
                  <c:v>140.73599999999999</c:v>
                </c:pt>
                <c:pt idx="3066">
                  <c:v>214.95</c:v>
                </c:pt>
                <c:pt idx="3067">
                  <c:v>45.36</c:v>
                </c:pt>
                <c:pt idx="3068">
                  <c:v>288.24</c:v>
                </c:pt>
                <c:pt idx="3069">
                  <c:v>663.93600000000004</c:v>
                </c:pt>
                <c:pt idx="3070">
                  <c:v>2934.33</c:v>
                </c:pt>
                <c:pt idx="3071">
                  <c:v>124.41</c:v>
                </c:pt>
                <c:pt idx="3072">
                  <c:v>57.75</c:v>
                </c:pt>
                <c:pt idx="3073">
                  <c:v>114.46</c:v>
                </c:pt>
                <c:pt idx="3074">
                  <c:v>120.666</c:v>
                </c:pt>
                <c:pt idx="3075">
                  <c:v>342.86399999999998</c:v>
                </c:pt>
                <c:pt idx="3076">
                  <c:v>16.739999999999998</c:v>
                </c:pt>
                <c:pt idx="3077">
                  <c:v>981.37199999999996</c:v>
                </c:pt>
                <c:pt idx="3078">
                  <c:v>31.84</c:v>
                </c:pt>
                <c:pt idx="3079">
                  <c:v>12.96</c:v>
                </c:pt>
                <c:pt idx="3080">
                  <c:v>43.176000000000002</c:v>
                </c:pt>
                <c:pt idx="3081">
                  <c:v>58.34</c:v>
                </c:pt>
                <c:pt idx="3082">
                  <c:v>539.97</c:v>
                </c:pt>
                <c:pt idx="3083">
                  <c:v>3.9279999999999999</c:v>
                </c:pt>
                <c:pt idx="3084">
                  <c:v>252.78399999999999</c:v>
                </c:pt>
                <c:pt idx="3085">
                  <c:v>127.98399999999999</c:v>
                </c:pt>
                <c:pt idx="3086">
                  <c:v>3.984</c:v>
                </c:pt>
                <c:pt idx="3087">
                  <c:v>12.992000000000001</c:v>
                </c:pt>
                <c:pt idx="3088">
                  <c:v>61</c:v>
                </c:pt>
                <c:pt idx="3089">
                  <c:v>671.93</c:v>
                </c:pt>
                <c:pt idx="3090">
                  <c:v>447.86</c:v>
                </c:pt>
                <c:pt idx="3091">
                  <c:v>479.95</c:v>
                </c:pt>
                <c:pt idx="3092">
                  <c:v>166.44</c:v>
                </c:pt>
                <c:pt idx="3093">
                  <c:v>31.68</c:v>
                </c:pt>
                <c:pt idx="3094">
                  <c:v>10.368</c:v>
                </c:pt>
                <c:pt idx="3095">
                  <c:v>12.032</c:v>
                </c:pt>
                <c:pt idx="3096">
                  <c:v>5.7679999999999998</c:v>
                </c:pt>
                <c:pt idx="3097">
                  <c:v>33.119999999999997</c:v>
                </c:pt>
                <c:pt idx="3098">
                  <c:v>220.26560000000001</c:v>
                </c:pt>
                <c:pt idx="3099">
                  <c:v>10.776</c:v>
                </c:pt>
                <c:pt idx="3100">
                  <c:v>242.352</c:v>
                </c:pt>
                <c:pt idx="3101">
                  <c:v>695.16</c:v>
                </c:pt>
                <c:pt idx="3102">
                  <c:v>220.98</c:v>
                </c:pt>
                <c:pt idx="3103">
                  <c:v>12.957000000000001</c:v>
                </c:pt>
                <c:pt idx="3104">
                  <c:v>25.68</c:v>
                </c:pt>
                <c:pt idx="3105">
                  <c:v>15.712</c:v>
                </c:pt>
                <c:pt idx="3106">
                  <c:v>298.464</c:v>
                </c:pt>
                <c:pt idx="3107">
                  <c:v>21.93</c:v>
                </c:pt>
                <c:pt idx="3108">
                  <c:v>242.94</c:v>
                </c:pt>
                <c:pt idx="3109">
                  <c:v>7.64</c:v>
                </c:pt>
                <c:pt idx="3110">
                  <c:v>51.84</c:v>
                </c:pt>
                <c:pt idx="3111">
                  <c:v>265.17</c:v>
                </c:pt>
                <c:pt idx="3112">
                  <c:v>837.6</c:v>
                </c:pt>
                <c:pt idx="3113">
                  <c:v>135.9</c:v>
                </c:pt>
                <c:pt idx="3114">
                  <c:v>34.68</c:v>
                </c:pt>
                <c:pt idx="3115">
                  <c:v>532.70399999999995</c:v>
                </c:pt>
                <c:pt idx="3116">
                  <c:v>43.1</c:v>
                </c:pt>
                <c:pt idx="3117">
                  <c:v>15.88</c:v>
                </c:pt>
                <c:pt idx="3118">
                  <c:v>1123.92</c:v>
                </c:pt>
                <c:pt idx="3119">
                  <c:v>249.584</c:v>
                </c:pt>
                <c:pt idx="3120">
                  <c:v>48.671999999999997</c:v>
                </c:pt>
                <c:pt idx="3121">
                  <c:v>60.768000000000001</c:v>
                </c:pt>
                <c:pt idx="3122">
                  <c:v>78.599999999999994</c:v>
                </c:pt>
                <c:pt idx="3123">
                  <c:v>3.7679999999999998</c:v>
                </c:pt>
                <c:pt idx="3124">
                  <c:v>1036.624</c:v>
                </c:pt>
                <c:pt idx="3125">
                  <c:v>563.80799999999999</c:v>
                </c:pt>
                <c:pt idx="3126">
                  <c:v>258.52800000000002</c:v>
                </c:pt>
                <c:pt idx="3127">
                  <c:v>49.12</c:v>
                </c:pt>
                <c:pt idx="3128">
                  <c:v>44.46</c:v>
                </c:pt>
                <c:pt idx="3129">
                  <c:v>241.56800000000001</c:v>
                </c:pt>
                <c:pt idx="3130">
                  <c:v>395</c:v>
                </c:pt>
                <c:pt idx="3131">
                  <c:v>627.16800000000001</c:v>
                </c:pt>
                <c:pt idx="3132">
                  <c:v>13.28</c:v>
                </c:pt>
                <c:pt idx="3133">
                  <c:v>12.672000000000001</c:v>
                </c:pt>
                <c:pt idx="3134">
                  <c:v>30.56</c:v>
                </c:pt>
                <c:pt idx="3135">
                  <c:v>77.951999999999998</c:v>
                </c:pt>
                <c:pt idx="3136">
                  <c:v>67.992000000000004</c:v>
                </c:pt>
                <c:pt idx="3137">
                  <c:v>12.224</c:v>
                </c:pt>
                <c:pt idx="3138">
                  <c:v>44.783999999999999</c:v>
                </c:pt>
                <c:pt idx="3139">
                  <c:v>22.847999999999999</c:v>
                </c:pt>
                <c:pt idx="3140">
                  <c:v>206.43</c:v>
                </c:pt>
                <c:pt idx="3141">
                  <c:v>210.392</c:v>
                </c:pt>
                <c:pt idx="3142">
                  <c:v>119.96</c:v>
                </c:pt>
                <c:pt idx="3143">
                  <c:v>10.608000000000001</c:v>
                </c:pt>
                <c:pt idx="3144">
                  <c:v>347.80200000000002</c:v>
                </c:pt>
                <c:pt idx="3145">
                  <c:v>963.13599999999997</c:v>
                </c:pt>
                <c:pt idx="3146">
                  <c:v>88.775999999999996</c:v>
                </c:pt>
                <c:pt idx="3147">
                  <c:v>32.4</c:v>
                </c:pt>
                <c:pt idx="3148">
                  <c:v>32.4</c:v>
                </c:pt>
                <c:pt idx="3149">
                  <c:v>31.05</c:v>
                </c:pt>
                <c:pt idx="3150">
                  <c:v>2025.36</c:v>
                </c:pt>
                <c:pt idx="3151">
                  <c:v>1799.9939999999999</c:v>
                </c:pt>
                <c:pt idx="3152">
                  <c:v>101.988</c:v>
                </c:pt>
                <c:pt idx="3153">
                  <c:v>262.86399999999998</c:v>
                </c:pt>
                <c:pt idx="3154">
                  <c:v>735.98</c:v>
                </c:pt>
                <c:pt idx="3155">
                  <c:v>93.024000000000001</c:v>
                </c:pt>
                <c:pt idx="3156">
                  <c:v>284.36399999999998</c:v>
                </c:pt>
                <c:pt idx="3157">
                  <c:v>26</c:v>
                </c:pt>
                <c:pt idx="3158">
                  <c:v>67.64</c:v>
                </c:pt>
                <c:pt idx="3159">
                  <c:v>119.976</c:v>
                </c:pt>
                <c:pt idx="3160">
                  <c:v>5.18</c:v>
                </c:pt>
                <c:pt idx="3161">
                  <c:v>15.56</c:v>
                </c:pt>
                <c:pt idx="3162">
                  <c:v>78.349999999999994</c:v>
                </c:pt>
                <c:pt idx="3163">
                  <c:v>59.52</c:v>
                </c:pt>
                <c:pt idx="3164">
                  <c:v>38.520000000000003</c:v>
                </c:pt>
                <c:pt idx="3165">
                  <c:v>239.98400000000001</c:v>
                </c:pt>
                <c:pt idx="3166">
                  <c:v>19.350000000000001</c:v>
                </c:pt>
                <c:pt idx="3167">
                  <c:v>67</c:v>
                </c:pt>
                <c:pt idx="3168">
                  <c:v>390.27199999999999</c:v>
                </c:pt>
                <c:pt idx="3169">
                  <c:v>62.192</c:v>
                </c:pt>
                <c:pt idx="3170">
                  <c:v>23.88</c:v>
                </c:pt>
                <c:pt idx="3171">
                  <c:v>3.1680000000000001</c:v>
                </c:pt>
                <c:pt idx="3172">
                  <c:v>528.42999999999995</c:v>
                </c:pt>
                <c:pt idx="3173">
                  <c:v>13.391999999999999</c:v>
                </c:pt>
                <c:pt idx="3174">
                  <c:v>181.86</c:v>
                </c:pt>
                <c:pt idx="3175">
                  <c:v>180.58799999999999</c:v>
                </c:pt>
                <c:pt idx="3176">
                  <c:v>47.984000000000002</c:v>
                </c:pt>
                <c:pt idx="3177">
                  <c:v>18.760000000000002</c:v>
                </c:pt>
                <c:pt idx="3178">
                  <c:v>20.94</c:v>
                </c:pt>
                <c:pt idx="3179">
                  <c:v>58.68</c:v>
                </c:pt>
                <c:pt idx="3180">
                  <c:v>254.9</c:v>
                </c:pt>
                <c:pt idx="3181">
                  <c:v>9.64</c:v>
                </c:pt>
                <c:pt idx="3182">
                  <c:v>826.62</c:v>
                </c:pt>
                <c:pt idx="3183">
                  <c:v>1633.14</c:v>
                </c:pt>
                <c:pt idx="3184">
                  <c:v>544.38</c:v>
                </c:pt>
                <c:pt idx="3185">
                  <c:v>26.045999999999999</c:v>
                </c:pt>
                <c:pt idx="3186">
                  <c:v>74.352000000000004</c:v>
                </c:pt>
                <c:pt idx="3187">
                  <c:v>69.930000000000007</c:v>
                </c:pt>
                <c:pt idx="3188">
                  <c:v>3.75</c:v>
                </c:pt>
                <c:pt idx="3189">
                  <c:v>20.928000000000001</c:v>
                </c:pt>
                <c:pt idx="3190">
                  <c:v>12.672000000000001</c:v>
                </c:pt>
                <c:pt idx="3191">
                  <c:v>65.989999999999995</c:v>
                </c:pt>
                <c:pt idx="3192">
                  <c:v>6.37</c:v>
                </c:pt>
                <c:pt idx="3193">
                  <c:v>3.6480000000000001</c:v>
                </c:pt>
                <c:pt idx="3194">
                  <c:v>31.103999999999999</c:v>
                </c:pt>
                <c:pt idx="3195">
                  <c:v>23.34</c:v>
                </c:pt>
                <c:pt idx="3196">
                  <c:v>29.97</c:v>
                </c:pt>
                <c:pt idx="3197">
                  <c:v>3.3660000000000001</c:v>
                </c:pt>
                <c:pt idx="3198">
                  <c:v>95.968000000000004</c:v>
                </c:pt>
                <c:pt idx="3199">
                  <c:v>18.704000000000001</c:v>
                </c:pt>
                <c:pt idx="3200">
                  <c:v>149.232</c:v>
                </c:pt>
                <c:pt idx="3201">
                  <c:v>15.936</c:v>
                </c:pt>
                <c:pt idx="3202">
                  <c:v>601.53599999999994</c:v>
                </c:pt>
                <c:pt idx="3203">
                  <c:v>10.99</c:v>
                </c:pt>
                <c:pt idx="3204">
                  <c:v>39.880000000000003</c:v>
                </c:pt>
                <c:pt idx="3205">
                  <c:v>62.24</c:v>
                </c:pt>
                <c:pt idx="3206">
                  <c:v>53.2</c:v>
                </c:pt>
                <c:pt idx="3207">
                  <c:v>39.840000000000003</c:v>
                </c:pt>
                <c:pt idx="3208">
                  <c:v>349.95</c:v>
                </c:pt>
                <c:pt idx="3209">
                  <c:v>377.928</c:v>
                </c:pt>
                <c:pt idx="3210">
                  <c:v>13.391999999999999</c:v>
                </c:pt>
                <c:pt idx="3211">
                  <c:v>11.228</c:v>
                </c:pt>
                <c:pt idx="3212">
                  <c:v>207.24</c:v>
                </c:pt>
                <c:pt idx="3213">
                  <c:v>1.504</c:v>
                </c:pt>
                <c:pt idx="3214">
                  <c:v>34.847999999999999</c:v>
                </c:pt>
                <c:pt idx="3215">
                  <c:v>75.180000000000007</c:v>
                </c:pt>
                <c:pt idx="3216">
                  <c:v>149.97</c:v>
                </c:pt>
                <c:pt idx="3217">
                  <c:v>931.17600000000004</c:v>
                </c:pt>
                <c:pt idx="3218">
                  <c:v>430.88</c:v>
                </c:pt>
                <c:pt idx="3219">
                  <c:v>94.85</c:v>
                </c:pt>
                <c:pt idx="3220">
                  <c:v>51.12</c:v>
                </c:pt>
                <c:pt idx="3221">
                  <c:v>90</c:v>
                </c:pt>
                <c:pt idx="3222">
                  <c:v>9.4079999999999995</c:v>
                </c:pt>
                <c:pt idx="3223">
                  <c:v>4.6719999999999997</c:v>
                </c:pt>
                <c:pt idx="3224">
                  <c:v>318.39999999999998</c:v>
                </c:pt>
                <c:pt idx="3225">
                  <c:v>12.768000000000001</c:v>
                </c:pt>
                <c:pt idx="3226">
                  <c:v>15.36</c:v>
                </c:pt>
                <c:pt idx="3227">
                  <c:v>230.376</c:v>
                </c:pt>
                <c:pt idx="3228">
                  <c:v>7.16</c:v>
                </c:pt>
                <c:pt idx="3229">
                  <c:v>375.34</c:v>
                </c:pt>
                <c:pt idx="3230">
                  <c:v>114.9</c:v>
                </c:pt>
                <c:pt idx="3231">
                  <c:v>26.045999999999999</c:v>
                </c:pt>
                <c:pt idx="3232">
                  <c:v>2.8959999999999999</c:v>
                </c:pt>
                <c:pt idx="3233">
                  <c:v>32.543999999999997</c:v>
                </c:pt>
                <c:pt idx="3234">
                  <c:v>3.984</c:v>
                </c:pt>
                <c:pt idx="3235">
                  <c:v>181.797</c:v>
                </c:pt>
                <c:pt idx="3236">
                  <c:v>44.94</c:v>
                </c:pt>
                <c:pt idx="3237">
                  <c:v>45.576000000000001</c:v>
                </c:pt>
                <c:pt idx="3238">
                  <c:v>318.43</c:v>
                </c:pt>
                <c:pt idx="3239">
                  <c:v>122.92</c:v>
                </c:pt>
                <c:pt idx="3240">
                  <c:v>7.0679999999999996</c:v>
                </c:pt>
                <c:pt idx="3241">
                  <c:v>56.45</c:v>
                </c:pt>
                <c:pt idx="3242">
                  <c:v>13.468</c:v>
                </c:pt>
                <c:pt idx="3243">
                  <c:v>219.8</c:v>
                </c:pt>
                <c:pt idx="3244">
                  <c:v>317.05799999999999</c:v>
                </c:pt>
                <c:pt idx="3245">
                  <c:v>49.08</c:v>
                </c:pt>
                <c:pt idx="3246">
                  <c:v>324.89999999999998</c:v>
                </c:pt>
                <c:pt idx="3247">
                  <c:v>18.239999999999998</c:v>
                </c:pt>
                <c:pt idx="3248">
                  <c:v>113.88800000000001</c:v>
                </c:pt>
                <c:pt idx="3249">
                  <c:v>105.584</c:v>
                </c:pt>
                <c:pt idx="3250">
                  <c:v>24.85</c:v>
                </c:pt>
                <c:pt idx="3251">
                  <c:v>60.311999999999998</c:v>
                </c:pt>
                <c:pt idx="3252">
                  <c:v>7.056</c:v>
                </c:pt>
                <c:pt idx="3253">
                  <c:v>27.184000000000001</c:v>
                </c:pt>
                <c:pt idx="3254">
                  <c:v>107.98399999999999</c:v>
                </c:pt>
                <c:pt idx="3255">
                  <c:v>19.295999999999999</c:v>
                </c:pt>
                <c:pt idx="3256">
                  <c:v>4.6079999999999997</c:v>
                </c:pt>
                <c:pt idx="3257">
                  <c:v>79.974000000000004</c:v>
                </c:pt>
                <c:pt idx="3258">
                  <c:v>2.9460000000000002</c:v>
                </c:pt>
                <c:pt idx="3259">
                  <c:v>3.1360000000000001</c:v>
                </c:pt>
                <c:pt idx="3260">
                  <c:v>20.736000000000001</c:v>
                </c:pt>
                <c:pt idx="3261">
                  <c:v>99.98</c:v>
                </c:pt>
                <c:pt idx="3262">
                  <c:v>733.95</c:v>
                </c:pt>
                <c:pt idx="3263">
                  <c:v>241.44</c:v>
                </c:pt>
                <c:pt idx="3264">
                  <c:v>10.08</c:v>
                </c:pt>
                <c:pt idx="3265">
                  <c:v>281.904</c:v>
                </c:pt>
                <c:pt idx="3266">
                  <c:v>201.43199999999999</c:v>
                </c:pt>
                <c:pt idx="3267">
                  <c:v>135.97999999999999</c:v>
                </c:pt>
                <c:pt idx="3268">
                  <c:v>44.95</c:v>
                </c:pt>
                <c:pt idx="3269">
                  <c:v>2.97</c:v>
                </c:pt>
                <c:pt idx="3270">
                  <c:v>6.54</c:v>
                </c:pt>
                <c:pt idx="3271">
                  <c:v>7.92</c:v>
                </c:pt>
                <c:pt idx="3272">
                  <c:v>203.92</c:v>
                </c:pt>
                <c:pt idx="3273">
                  <c:v>3359.9520000000002</c:v>
                </c:pt>
                <c:pt idx="3274">
                  <c:v>18.239999999999998</c:v>
                </c:pt>
                <c:pt idx="3275">
                  <c:v>27.78</c:v>
                </c:pt>
                <c:pt idx="3276">
                  <c:v>22.96</c:v>
                </c:pt>
                <c:pt idx="3277">
                  <c:v>28.99</c:v>
                </c:pt>
                <c:pt idx="3278">
                  <c:v>12.96</c:v>
                </c:pt>
                <c:pt idx="3279">
                  <c:v>22.96</c:v>
                </c:pt>
                <c:pt idx="3280">
                  <c:v>4164.05</c:v>
                </c:pt>
                <c:pt idx="3281">
                  <c:v>47.984000000000002</c:v>
                </c:pt>
                <c:pt idx="3282">
                  <c:v>4.6239999999999997</c:v>
                </c:pt>
                <c:pt idx="3283">
                  <c:v>15.24</c:v>
                </c:pt>
                <c:pt idx="3284">
                  <c:v>63.923999999999999</c:v>
                </c:pt>
                <c:pt idx="3285">
                  <c:v>6.56</c:v>
                </c:pt>
                <c:pt idx="3286">
                  <c:v>13.11</c:v>
                </c:pt>
                <c:pt idx="3287">
                  <c:v>494.37599999999998</c:v>
                </c:pt>
                <c:pt idx="3288">
                  <c:v>29.2</c:v>
                </c:pt>
                <c:pt idx="3289">
                  <c:v>248.85</c:v>
                </c:pt>
                <c:pt idx="3290">
                  <c:v>36.24</c:v>
                </c:pt>
                <c:pt idx="3291">
                  <c:v>11.68</c:v>
                </c:pt>
                <c:pt idx="3292">
                  <c:v>11.91</c:v>
                </c:pt>
                <c:pt idx="3293">
                  <c:v>3.48</c:v>
                </c:pt>
                <c:pt idx="3294">
                  <c:v>30.96</c:v>
                </c:pt>
                <c:pt idx="3295">
                  <c:v>1704.89</c:v>
                </c:pt>
                <c:pt idx="3296">
                  <c:v>19.193999999999999</c:v>
                </c:pt>
                <c:pt idx="3297">
                  <c:v>121.792</c:v>
                </c:pt>
                <c:pt idx="3298">
                  <c:v>1919.9760000000001</c:v>
                </c:pt>
                <c:pt idx="3299">
                  <c:v>50.997</c:v>
                </c:pt>
                <c:pt idx="3300">
                  <c:v>76.792000000000002</c:v>
                </c:pt>
                <c:pt idx="3301">
                  <c:v>539.96400000000006</c:v>
                </c:pt>
                <c:pt idx="3302">
                  <c:v>60.311999999999998</c:v>
                </c:pt>
                <c:pt idx="3303">
                  <c:v>1.944</c:v>
                </c:pt>
                <c:pt idx="3304">
                  <c:v>12.984</c:v>
                </c:pt>
                <c:pt idx="3305">
                  <c:v>217.584</c:v>
                </c:pt>
                <c:pt idx="3306">
                  <c:v>328.77600000000001</c:v>
                </c:pt>
                <c:pt idx="3307">
                  <c:v>2.286</c:v>
                </c:pt>
                <c:pt idx="3308">
                  <c:v>47.984000000000002</c:v>
                </c:pt>
                <c:pt idx="3309">
                  <c:v>25.344000000000001</c:v>
                </c:pt>
                <c:pt idx="3310">
                  <c:v>232.4</c:v>
                </c:pt>
                <c:pt idx="3311">
                  <c:v>86.45</c:v>
                </c:pt>
                <c:pt idx="3312">
                  <c:v>603.91999999999996</c:v>
                </c:pt>
                <c:pt idx="3313">
                  <c:v>81.98</c:v>
                </c:pt>
                <c:pt idx="3314">
                  <c:v>271.76400000000001</c:v>
                </c:pt>
                <c:pt idx="3315">
                  <c:v>14.375999999999999</c:v>
                </c:pt>
                <c:pt idx="3316">
                  <c:v>341.96</c:v>
                </c:pt>
                <c:pt idx="3317">
                  <c:v>181.35</c:v>
                </c:pt>
                <c:pt idx="3318">
                  <c:v>8.64</c:v>
                </c:pt>
                <c:pt idx="3319">
                  <c:v>43.512</c:v>
                </c:pt>
                <c:pt idx="3320">
                  <c:v>662.88</c:v>
                </c:pt>
                <c:pt idx="3321">
                  <c:v>25.92</c:v>
                </c:pt>
                <c:pt idx="3322">
                  <c:v>68.94</c:v>
                </c:pt>
                <c:pt idx="3323">
                  <c:v>128.82</c:v>
                </c:pt>
                <c:pt idx="3324">
                  <c:v>896.99</c:v>
                </c:pt>
                <c:pt idx="3325">
                  <c:v>1.234</c:v>
                </c:pt>
                <c:pt idx="3326">
                  <c:v>67.56</c:v>
                </c:pt>
                <c:pt idx="3327">
                  <c:v>21.72</c:v>
                </c:pt>
                <c:pt idx="3328">
                  <c:v>262.33600000000001</c:v>
                </c:pt>
                <c:pt idx="3329">
                  <c:v>148.47999999999999</c:v>
                </c:pt>
                <c:pt idx="3330">
                  <c:v>241.17599999999999</c:v>
                </c:pt>
                <c:pt idx="3331">
                  <c:v>227.976</c:v>
                </c:pt>
                <c:pt idx="3332">
                  <c:v>52.68</c:v>
                </c:pt>
                <c:pt idx="3333">
                  <c:v>2.032</c:v>
                </c:pt>
                <c:pt idx="3334">
                  <c:v>17.12</c:v>
                </c:pt>
                <c:pt idx="3335">
                  <c:v>431.96800000000002</c:v>
                </c:pt>
                <c:pt idx="3336">
                  <c:v>129.91999999999999</c:v>
                </c:pt>
                <c:pt idx="3337">
                  <c:v>568.72799999999995</c:v>
                </c:pt>
                <c:pt idx="3338">
                  <c:v>117.14400000000001</c:v>
                </c:pt>
                <c:pt idx="3339">
                  <c:v>203.52</c:v>
                </c:pt>
                <c:pt idx="3340">
                  <c:v>51.75</c:v>
                </c:pt>
                <c:pt idx="3341">
                  <c:v>122.97</c:v>
                </c:pt>
                <c:pt idx="3342">
                  <c:v>244.61500000000001</c:v>
                </c:pt>
                <c:pt idx="3343">
                  <c:v>59.97</c:v>
                </c:pt>
                <c:pt idx="3344">
                  <c:v>81.540000000000006</c:v>
                </c:pt>
                <c:pt idx="3345">
                  <c:v>11.68</c:v>
                </c:pt>
                <c:pt idx="3346">
                  <c:v>29</c:v>
                </c:pt>
                <c:pt idx="3347">
                  <c:v>50.8</c:v>
                </c:pt>
                <c:pt idx="3348">
                  <c:v>16.03</c:v>
                </c:pt>
                <c:pt idx="3349">
                  <c:v>15.712</c:v>
                </c:pt>
                <c:pt idx="3350">
                  <c:v>89.97</c:v>
                </c:pt>
                <c:pt idx="3351">
                  <c:v>435.99900000000002</c:v>
                </c:pt>
                <c:pt idx="3352">
                  <c:v>83.983999999999995</c:v>
                </c:pt>
                <c:pt idx="3353">
                  <c:v>359.98</c:v>
                </c:pt>
                <c:pt idx="3354">
                  <c:v>70.56</c:v>
                </c:pt>
                <c:pt idx="3355">
                  <c:v>20.88</c:v>
                </c:pt>
                <c:pt idx="3356">
                  <c:v>3.81</c:v>
                </c:pt>
                <c:pt idx="3357">
                  <c:v>73.007999999999996</c:v>
                </c:pt>
                <c:pt idx="3358">
                  <c:v>3.2080000000000002</c:v>
                </c:pt>
                <c:pt idx="3359">
                  <c:v>26.175999999999998</c:v>
                </c:pt>
                <c:pt idx="3360">
                  <c:v>30.44</c:v>
                </c:pt>
                <c:pt idx="3361">
                  <c:v>35.28</c:v>
                </c:pt>
                <c:pt idx="3362">
                  <c:v>19.440000000000001</c:v>
                </c:pt>
                <c:pt idx="3363">
                  <c:v>37.880000000000003</c:v>
                </c:pt>
                <c:pt idx="3364">
                  <c:v>9.5519999999999996</c:v>
                </c:pt>
                <c:pt idx="3365">
                  <c:v>290.666</c:v>
                </c:pt>
                <c:pt idx="3366">
                  <c:v>10.368</c:v>
                </c:pt>
                <c:pt idx="3367">
                  <c:v>14.352</c:v>
                </c:pt>
                <c:pt idx="3368">
                  <c:v>141.96</c:v>
                </c:pt>
                <c:pt idx="3369">
                  <c:v>66.048000000000002</c:v>
                </c:pt>
                <c:pt idx="3370">
                  <c:v>1287.45</c:v>
                </c:pt>
                <c:pt idx="3371">
                  <c:v>25.824000000000002</c:v>
                </c:pt>
                <c:pt idx="3372">
                  <c:v>160.96</c:v>
                </c:pt>
                <c:pt idx="3373">
                  <c:v>28.44</c:v>
                </c:pt>
                <c:pt idx="3374">
                  <c:v>364.41</c:v>
                </c:pt>
                <c:pt idx="3375">
                  <c:v>39.96</c:v>
                </c:pt>
                <c:pt idx="3376">
                  <c:v>361.76400000000001</c:v>
                </c:pt>
                <c:pt idx="3377">
                  <c:v>111.672</c:v>
                </c:pt>
                <c:pt idx="3378">
                  <c:v>13.776</c:v>
                </c:pt>
                <c:pt idx="3379">
                  <c:v>10.272</c:v>
                </c:pt>
                <c:pt idx="3380">
                  <c:v>24.047999999999998</c:v>
                </c:pt>
                <c:pt idx="3381">
                  <c:v>2.8959999999999999</c:v>
                </c:pt>
                <c:pt idx="3382">
                  <c:v>17.940000000000001</c:v>
                </c:pt>
                <c:pt idx="3383">
                  <c:v>384.17399999999998</c:v>
                </c:pt>
                <c:pt idx="3384">
                  <c:v>1799.75</c:v>
                </c:pt>
                <c:pt idx="3385">
                  <c:v>580.67200000000003</c:v>
                </c:pt>
                <c:pt idx="3386">
                  <c:v>18.936</c:v>
                </c:pt>
                <c:pt idx="3387">
                  <c:v>222.38399999999999</c:v>
                </c:pt>
                <c:pt idx="3388">
                  <c:v>50.454000000000001</c:v>
                </c:pt>
                <c:pt idx="3389">
                  <c:v>154.76400000000001</c:v>
                </c:pt>
                <c:pt idx="3390">
                  <c:v>6.8479999999999999</c:v>
                </c:pt>
                <c:pt idx="3391">
                  <c:v>1091.1679999999999</c:v>
                </c:pt>
                <c:pt idx="3392">
                  <c:v>219.16800000000001</c:v>
                </c:pt>
                <c:pt idx="3393">
                  <c:v>6.9279999999999999</c:v>
                </c:pt>
                <c:pt idx="3394">
                  <c:v>40.031999999999996</c:v>
                </c:pt>
                <c:pt idx="3395">
                  <c:v>443.92</c:v>
                </c:pt>
                <c:pt idx="3396">
                  <c:v>169.99</c:v>
                </c:pt>
                <c:pt idx="3397">
                  <c:v>25.92</c:v>
                </c:pt>
                <c:pt idx="3398">
                  <c:v>36.99</c:v>
                </c:pt>
                <c:pt idx="3399">
                  <c:v>629.1</c:v>
                </c:pt>
                <c:pt idx="3400">
                  <c:v>193.95</c:v>
                </c:pt>
                <c:pt idx="3401">
                  <c:v>5.46</c:v>
                </c:pt>
                <c:pt idx="3402">
                  <c:v>22.288</c:v>
                </c:pt>
                <c:pt idx="3403">
                  <c:v>65.424000000000007</c:v>
                </c:pt>
                <c:pt idx="3404">
                  <c:v>77.88</c:v>
                </c:pt>
                <c:pt idx="3405">
                  <c:v>281.37200000000001</c:v>
                </c:pt>
                <c:pt idx="3406">
                  <c:v>281.37200000000001</c:v>
                </c:pt>
                <c:pt idx="3407">
                  <c:v>7.4880000000000004</c:v>
                </c:pt>
                <c:pt idx="3408">
                  <c:v>22.335999999999999</c:v>
                </c:pt>
                <c:pt idx="3409">
                  <c:v>10.368</c:v>
                </c:pt>
                <c:pt idx="3410">
                  <c:v>65.790000000000006</c:v>
                </c:pt>
                <c:pt idx="3411">
                  <c:v>271.98399999999998</c:v>
                </c:pt>
                <c:pt idx="3412">
                  <c:v>11.76</c:v>
                </c:pt>
                <c:pt idx="3413">
                  <c:v>77.52</c:v>
                </c:pt>
                <c:pt idx="3414">
                  <c:v>48.64</c:v>
                </c:pt>
                <c:pt idx="3415">
                  <c:v>1.81</c:v>
                </c:pt>
                <c:pt idx="3416">
                  <c:v>8.26</c:v>
                </c:pt>
                <c:pt idx="3417">
                  <c:v>43.56</c:v>
                </c:pt>
                <c:pt idx="3418">
                  <c:v>5.84</c:v>
                </c:pt>
                <c:pt idx="3419">
                  <c:v>271.76400000000001</c:v>
                </c:pt>
                <c:pt idx="3420">
                  <c:v>262.24</c:v>
                </c:pt>
                <c:pt idx="3421">
                  <c:v>182.72</c:v>
                </c:pt>
                <c:pt idx="3422">
                  <c:v>131.6</c:v>
                </c:pt>
                <c:pt idx="3423">
                  <c:v>22.72</c:v>
                </c:pt>
                <c:pt idx="3424">
                  <c:v>558.4</c:v>
                </c:pt>
                <c:pt idx="3425">
                  <c:v>15.24</c:v>
                </c:pt>
                <c:pt idx="3426">
                  <c:v>1408.1</c:v>
                </c:pt>
                <c:pt idx="3427">
                  <c:v>32.896000000000001</c:v>
                </c:pt>
                <c:pt idx="3428">
                  <c:v>215.148</c:v>
                </c:pt>
                <c:pt idx="3429">
                  <c:v>30.96</c:v>
                </c:pt>
                <c:pt idx="3430">
                  <c:v>29.79</c:v>
                </c:pt>
                <c:pt idx="3431">
                  <c:v>128.9</c:v>
                </c:pt>
                <c:pt idx="3432">
                  <c:v>60.12</c:v>
                </c:pt>
                <c:pt idx="3433">
                  <c:v>24.815999999999999</c:v>
                </c:pt>
                <c:pt idx="3434">
                  <c:v>14.976000000000001</c:v>
                </c:pt>
                <c:pt idx="3435">
                  <c:v>15.08</c:v>
                </c:pt>
                <c:pt idx="3436">
                  <c:v>24.288</c:v>
                </c:pt>
                <c:pt idx="3437">
                  <c:v>16.192</c:v>
                </c:pt>
                <c:pt idx="3438">
                  <c:v>251.006</c:v>
                </c:pt>
                <c:pt idx="3439">
                  <c:v>54.192</c:v>
                </c:pt>
                <c:pt idx="3440">
                  <c:v>4.3040000000000003</c:v>
                </c:pt>
                <c:pt idx="3441">
                  <c:v>108.92</c:v>
                </c:pt>
                <c:pt idx="3442">
                  <c:v>16.739999999999998</c:v>
                </c:pt>
                <c:pt idx="3443">
                  <c:v>2504.7399999999998</c:v>
                </c:pt>
                <c:pt idx="3444">
                  <c:v>84.784000000000006</c:v>
                </c:pt>
                <c:pt idx="3445">
                  <c:v>29.9</c:v>
                </c:pt>
                <c:pt idx="3446">
                  <c:v>70.88</c:v>
                </c:pt>
                <c:pt idx="3447">
                  <c:v>3.76</c:v>
                </c:pt>
                <c:pt idx="3448">
                  <c:v>27.263999999999999</c:v>
                </c:pt>
                <c:pt idx="3449">
                  <c:v>56.65</c:v>
                </c:pt>
                <c:pt idx="3450">
                  <c:v>14.97</c:v>
                </c:pt>
                <c:pt idx="3451">
                  <c:v>4.0199999999999996</c:v>
                </c:pt>
                <c:pt idx="3452">
                  <c:v>471.92</c:v>
                </c:pt>
                <c:pt idx="3453">
                  <c:v>58.72</c:v>
                </c:pt>
                <c:pt idx="3454">
                  <c:v>5.16</c:v>
                </c:pt>
                <c:pt idx="3455">
                  <c:v>16.495999999999999</c:v>
                </c:pt>
                <c:pt idx="3456">
                  <c:v>71.975999999999999</c:v>
                </c:pt>
                <c:pt idx="3457">
                  <c:v>22.512</c:v>
                </c:pt>
                <c:pt idx="3458">
                  <c:v>3.444</c:v>
                </c:pt>
                <c:pt idx="3459">
                  <c:v>538.19399999999996</c:v>
                </c:pt>
                <c:pt idx="3460">
                  <c:v>47.984000000000002</c:v>
                </c:pt>
                <c:pt idx="3461">
                  <c:v>492.76799999999997</c:v>
                </c:pt>
                <c:pt idx="3462">
                  <c:v>286.79000000000002</c:v>
                </c:pt>
                <c:pt idx="3463">
                  <c:v>5.08</c:v>
                </c:pt>
                <c:pt idx="3464">
                  <c:v>47.991999999999997</c:v>
                </c:pt>
                <c:pt idx="3465">
                  <c:v>61.96</c:v>
                </c:pt>
                <c:pt idx="3466">
                  <c:v>361.96</c:v>
                </c:pt>
                <c:pt idx="3467">
                  <c:v>278.82</c:v>
                </c:pt>
                <c:pt idx="3468">
                  <c:v>133.38</c:v>
                </c:pt>
                <c:pt idx="3469">
                  <c:v>47.951999999999998</c:v>
                </c:pt>
                <c:pt idx="3470">
                  <c:v>16.739999999999998</c:v>
                </c:pt>
                <c:pt idx="3471">
                  <c:v>10.848000000000001</c:v>
                </c:pt>
                <c:pt idx="3472">
                  <c:v>18.544</c:v>
                </c:pt>
                <c:pt idx="3473">
                  <c:v>180.98</c:v>
                </c:pt>
                <c:pt idx="3474">
                  <c:v>99.98</c:v>
                </c:pt>
                <c:pt idx="3475">
                  <c:v>34.950000000000003</c:v>
                </c:pt>
                <c:pt idx="3476">
                  <c:v>152</c:v>
                </c:pt>
                <c:pt idx="3477">
                  <c:v>92.52</c:v>
                </c:pt>
                <c:pt idx="3478">
                  <c:v>8.56</c:v>
                </c:pt>
                <c:pt idx="3479">
                  <c:v>45.36</c:v>
                </c:pt>
                <c:pt idx="3480">
                  <c:v>1421.664</c:v>
                </c:pt>
                <c:pt idx="3481">
                  <c:v>8.9600000000000009</c:v>
                </c:pt>
                <c:pt idx="3482">
                  <c:v>579.95000000000005</c:v>
                </c:pt>
                <c:pt idx="3483">
                  <c:v>29.12</c:v>
                </c:pt>
                <c:pt idx="3484">
                  <c:v>1202.94</c:v>
                </c:pt>
                <c:pt idx="3485">
                  <c:v>7.92</c:v>
                </c:pt>
                <c:pt idx="3486">
                  <c:v>36.192</c:v>
                </c:pt>
                <c:pt idx="3487">
                  <c:v>147.184</c:v>
                </c:pt>
                <c:pt idx="3488">
                  <c:v>408.42200000000003</c:v>
                </c:pt>
                <c:pt idx="3489">
                  <c:v>382.11599999999999</c:v>
                </c:pt>
                <c:pt idx="3490">
                  <c:v>68.599999999999994</c:v>
                </c:pt>
                <c:pt idx="3491">
                  <c:v>435.50400000000002</c:v>
                </c:pt>
                <c:pt idx="3492">
                  <c:v>11.167999999999999</c:v>
                </c:pt>
                <c:pt idx="3493">
                  <c:v>72</c:v>
                </c:pt>
                <c:pt idx="3494">
                  <c:v>655.9</c:v>
                </c:pt>
                <c:pt idx="3495">
                  <c:v>603.91999999999996</c:v>
                </c:pt>
                <c:pt idx="3496">
                  <c:v>513.024</c:v>
                </c:pt>
                <c:pt idx="3497">
                  <c:v>487.92</c:v>
                </c:pt>
                <c:pt idx="3498">
                  <c:v>15.24</c:v>
                </c:pt>
                <c:pt idx="3499">
                  <c:v>209.97</c:v>
                </c:pt>
                <c:pt idx="3500">
                  <c:v>62.94</c:v>
                </c:pt>
                <c:pt idx="3501">
                  <c:v>25.92</c:v>
                </c:pt>
                <c:pt idx="3502">
                  <c:v>10.368</c:v>
                </c:pt>
                <c:pt idx="3503">
                  <c:v>95.736000000000004</c:v>
                </c:pt>
                <c:pt idx="3504">
                  <c:v>900.08</c:v>
                </c:pt>
                <c:pt idx="3505">
                  <c:v>201.584</c:v>
                </c:pt>
                <c:pt idx="3506">
                  <c:v>3.3919999999999999</c:v>
                </c:pt>
                <c:pt idx="3507">
                  <c:v>193.06559999999999</c:v>
                </c:pt>
                <c:pt idx="3508">
                  <c:v>15.552</c:v>
                </c:pt>
                <c:pt idx="3509">
                  <c:v>11.648</c:v>
                </c:pt>
                <c:pt idx="3510">
                  <c:v>418.8</c:v>
                </c:pt>
                <c:pt idx="3511">
                  <c:v>509.488</c:v>
                </c:pt>
                <c:pt idx="3512">
                  <c:v>825.17399999999998</c:v>
                </c:pt>
                <c:pt idx="3513">
                  <c:v>17.760000000000002</c:v>
                </c:pt>
                <c:pt idx="3514">
                  <c:v>6.9119999999999999</c:v>
                </c:pt>
                <c:pt idx="3515">
                  <c:v>66.3</c:v>
                </c:pt>
                <c:pt idx="3516">
                  <c:v>30.815999999999999</c:v>
                </c:pt>
                <c:pt idx="3517">
                  <c:v>44.783999999999999</c:v>
                </c:pt>
                <c:pt idx="3518">
                  <c:v>569.53599999999994</c:v>
                </c:pt>
                <c:pt idx="3519">
                  <c:v>796.42499999999995</c:v>
                </c:pt>
                <c:pt idx="3520">
                  <c:v>12.832000000000001</c:v>
                </c:pt>
                <c:pt idx="3521">
                  <c:v>40.46</c:v>
                </c:pt>
                <c:pt idx="3522">
                  <c:v>404.94</c:v>
                </c:pt>
                <c:pt idx="3523">
                  <c:v>116</c:v>
                </c:pt>
                <c:pt idx="3524">
                  <c:v>657.55200000000002</c:v>
                </c:pt>
                <c:pt idx="3525">
                  <c:v>599.97</c:v>
                </c:pt>
                <c:pt idx="3526">
                  <c:v>38.97</c:v>
                </c:pt>
                <c:pt idx="3527">
                  <c:v>45.84</c:v>
                </c:pt>
                <c:pt idx="3528">
                  <c:v>38.24</c:v>
                </c:pt>
                <c:pt idx="3529">
                  <c:v>87.168000000000006</c:v>
                </c:pt>
                <c:pt idx="3530">
                  <c:v>21.4</c:v>
                </c:pt>
                <c:pt idx="3531">
                  <c:v>54.9</c:v>
                </c:pt>
                <c:pt idx="3532">
                  <c:v>287.96800000000002</c:v>
                </c:pt>
                <c:pt idx="3533">
                  <c:v>13.12</c:v>
                </c:pt>
                <c:pt idx="3534">
                  <c:v>10.75</c:v>
                </c:pt>
                <c:pt idx="3535">
                  <c:v>11.62</c:v>
                </c:pt>
                <c:pt idx="3536">
                  <c:v>40.74</c:v>
                </c:pt>
                <c:pt idx="3537">
                  <c:v>83.25</c:v>
                </c:pt>
                <c:pt idx="3538">
                  <c:v>9.4499999999999993</c:v>
                </c:pt>
                <c:pt idx="3539">
                  <c:v>20.65</c:v>
                </c:pt>
                <c:pt idx="3540">
                  <c:v>45.36</c:v>
                </c:pt>
                <c:pt idx="3541">
                  <c:v>5.3520000000000003</c:v>
                </c:pt>
                <c:pt idx="3542">
                  <c:v>99.372</c:v>
                </c:pt>
                <c:pt idx="3543">
                  <c:v>2.6720000000000002</c:v>
                </c:pt>
                <c:pt idx="3544">
                  <c:v>28.672000000000001</c:v>
                </c:pt>
                <c:pt idx="3545">
                  <c:v>29.312000000000001</c:v>
                </c:pt>
                <c:pt idx="3546">
                  <c:v>105.98</c:v>
                </c:pt>
                <c:pt idx="3547">
                  <c:v>35.06</c:v>
                </c:pt>
                <c:pt idx="3548">
                  <c:v>33.94</c:v>
                </c:pt>
                <c:pt idx="3549">
                  <c:v>30</c:v>
                </c:pt>
                <c:pt idx="3550">
                  <c:v>45.527999999999999</c:v>
                </c:pt>
                <c:pt idx="3551">
                  <c:v>844.11599999999999</c:v>
                </c:pt>
                <c:pt idx="3552">
                  <c:v>812.73599999999999</c:v>
                </c:pt>
                <c:pt idx="3553">
                  <c:v>7.476</c:v>
                </c:pt>
                <c:pt idx="3554">
                  <c:v>330.4</c:v>
                </c:pt>
                <c:pt idx="3555">
                  <c:v>604.75199999999995</c:v>
                </c:pt>
                <c:pt idx="3556">
                  <c:v>45.36</c:v>
                </c:pt>
                <c:pt idx="3557">
                  <c:v>10.128</c:v>
                </c:pt>
                <c:pt idx="3558">
                  <c:v>21.792000000000002</c:v>
                </c:pt>
                <c:pt idx="3559">
                  <c:v>439.8</c:v>
                </c:pt>
                <c:pt idx="3560">
                  <c:v>8.2560000000000002</c:v>
                </c:pt>
                <c:pt idx="3561">
                  <c:v>25.56</c:v>
                </c:pt>
                <c:pt idx="3562">
                  <c:v>4.3680000000000003</c:v>
                </c:pt>
                <c:pt idx="3563">
                  <c:v>11.52</c:v>
                </c:pt>
                <c:pt idx="3564">
                  <c:v>12.96</c:v>
                </c:pt>
                <c:pt idx="3565">
                  <c:v>3.96</c:v>
                </c:pt>
                <c:pt idx="3566">
                  <c:v>1577.94</c:v>
                </c:pt>
                <c:pt idx="3567">
                  <c:v>15.007999999999999</c:v>
                </c:pt>
                <c:pt idx="3568">
                  <c:v>59.98</c:v>
                </c:pt>
                <c:pt idx="3569">
                  <c:v>2395.1999999999998</c:v>
                </c:pt>
                <c:pt idx="3570">
                  <c:v>1687.8</c:v>
                </c:pt>
                <c:pt idx="3571">
                  <c:v>7.992</c:v>
                </c:pt>
                <c:pt idx="3572">
                  <c:v>5.1840000000000002</c:v>
                </c:pt>
                <c:pt idx="3573">
                  <c:v>11.68</c:v>
                </c:pt>
                <c:pt idx="3574">
                  <c:v>104.8</c:v>
                </c:pt>
                <c:pt idx="3575">
                  <c:v>14.496</c:v>
                </c:pt>
                <c:pt idx="3576">
                  <c:v>4.7839999999999998</c:v>
                </c:pt>
                <c:pt idx="3577">
                  <c:v>4.7300000000000004</c:v>
                </c:pt>
                <c:pt idx="3578">
                  <c:v>7.89</c:v>
                </c:pt>
                <c:pt idx="3579">
                  <c:v>65.5</c:v>
                </c:pt>
                <c:pt idx="3580">
                  <c:v>2430.08</c:v>
                </c:pt>
                <c:pt idx="3581">
                  <c:v>104.85</c:v>
                </c:pt>
                <c:pt idx="3582">
                  <c:v>3.9</c:v>
                </c:pt>
                <c:pt idx="3583">
                  <c:v>801.96</c:v>
                </c:pt>
                <c:pt idx="3584">
                  <c:v>191.96</c:v>
                </c:pt>
                <c:pt idx="3585">
                  <c:v>2.61</c:v>
                </c:pt>
                <c:pt idx="3586">
                  <c:v>5.96</c:v>
                </c:pt>
                <c:pt idx="3587">
                  <c:v>1169.694</c:v>
                </c:pt>
                <c:pt idx="3588">
                  <c:v>1665.62</c:v>
                </c:pt>
                <c:pt idx="3589">
                  <c:v>2.88</c:v>
                </c:pt>
                <c:pt idx="3590">
                  <c:v>1443.96</c:v>
                </c:pt>
                <c:pt idx="3591">
                  <c:v>2.92</c:v>
                </c:pt>
                <c:pt idx="3592">
                  <c:v>465.18</c:v>
                </c:pt>
                <c:pt idx="3593">
                  <c:v>22.428000000000001</c:v>
                </c:pt>
                <c:pt idx="3594">
                  <c:v>37.520000000000003</c:v>
                </c:pt>
                <c:pt idx="3595">
                  <c:v>2.6240000000000001</c:v>
                </c:pt>
                <c:pt idx="3596">
                  <c:v>15.552</c:v>
                </c:pt>
                <c:pt idx="3597">
                  <c:v>64.703999999999994</c:v>
                </c:pt>
                <c:pt idx="3598">
                  <c:v>17.472000000000001</c:v>
                </c:pt>
                <c:pt idx="3599">
                  <c:v>135.51599999999999</c:v>
                </c:pt>
                <c:pt idx="3600">
                  <c:v>431.928</c:v>
                </c:pt>
                <c:pt idx="3601">
                  <c:v>12.448</c:v>
                </c:pt>
                <c:pt idx="3602">
                  <c:v>657.93</c:v>
                </c:pt>
                <c:pt idx="3603">
                  <c:v>277.39999999999998</c:v>
                </c:pt>
                <c:pt idx="3604">
                  <c:v>25.16</c:v>
                </c:pt>
                <c:pt idx="3605">
                  <c:v>91.92</c:v>
                </c:pt>
                <c:pt idx="3606">
                  <c:v>29.34</c:v>
                </c:pt>
                <c:pt idx="3607">
                  <c:v>139.44</c:v>
                </c:pt>
                <c:pt idx="3608">
                  <c:v>6.9119999999999999</c:v>
                </c:pt>
                <c:pt idx="3609">
                  <c:v>27.096</c:v>
                </c:pt>
                <c:pt idx="3610">
                  <c:v>177.56800000000001</c:v>
                </c:pt>
                <c:pt idx="3611">
                  <c:v>58.415999999999997</c:v>
                </c:pt>
                <c:pt idx="3612">
                  <c:v>16.448</c:v>
                </c:pt>
                <c:pt idx="3613">
                  <c:v>36.783999999999999</c:v>
                </c:pt>
                <c:pt idx="3614">
                  <c:v>718.11599999999999</c:v>
                </c:pt>
                <c:pt idx="3615">
                  <c:v>31.776</c:v>
                </c:pt>
                <c:pt idx="3616">
                  <c:v>9.5549999999999997</c:v>
                </c:pt>
                <c:pt idx="3617">
                  <c:v>487.98399999999998</c:v>
                </c:pt>
                <c:pt idx="3618">
                  <c:v>5.56</c:v>
                </c:pt>
                <c:pt idx="3619">
                  <c:v>217.85</c:v>
                </c:pt>
                <c:pt idx="3620">
                  <c:v>40.776000000000003</c:v>
                </c:pt>
                <c:pt idx="3621">
                  <c:v>63.936</c:v>
                </c:pt>
                <c:pt idx="3622">
                  <c:v>142.4</c:v>
                </c:pt>
                <c:pt idx="3623">
                  <c:v>7.16</c:v>
                </c:pt>
                <c:pt idx="3624">
                  <c:v>681.40800000000002</c:v>
                </c:pt>
                <c:pt idx="3625">
                  <c:v>3.52</c:v>
                </c:pt>
                <c:pt idx="3626">
                  <c:v>5.58</c:v>
                </c:pt>
                <c:pt idx="3627">
                  <c:v>36.32</c:v>
                </c:pt>
                <c:pt idx="3628">
                  <c:v>2060.7440000000001</c:v>
                </c:pt>
                <c:pt idx="3629">
                  <c:v>52.271999999999998</c:v>
                </c:pt>
                <c:pt idx="3630">
                  <c:v>213.136</c:v>
                </c:pt>
                <c:pt idx="3631">
                  <c:v>69.52</c:v>
                </c:pt>
                <c:pt idx="3632">
                  <c:v>763.44</c:v>
                </c:pt>
                <c:pt idx="3633">
                  <c:v>9.2159999999999993</c:v>
                </c:pt>
                <c:pt idx="3634">
                  <c:v>41.957999999999998</c:v>
                </c:pt>
                <c:pt idx="3635">
                  <c:v>89.567999999999998</c:v>
                </c:pt>
                <c:pt idx="3636">
                  <c:v>22.248000000000001</c:v>
                </c:pt>
                <c:pt idx="3637">
                  <c:v>334.88</c:v>
                </c:pt>
                <c:pt idx="3638">
                  <c:v>148.28800000000001</c:v>
                </c:pt>
                <c:pt idx="3639">
                  <c:v>4.6239999999999997</c:v>
                </c:pt>
                <c:pt idx="3640">
                  <c:v>178.92</c:v>
                </c:pt>
                <c:pt idx="3641">
                  <c:v>69.888000000000005</c:v>
                </c:pt>
                <c:pt idx="3642">
                  <c:v>487.98399999999998</c:v>
                </c:pt>
                <c:pt idx="3643">
                  <c:v>47.3</c:v>
                </c:pt>
                <c:pt idx="3644">
                  <c:v>4.13</c:v>
                </c:pt>
                <c:pt idx="3645">
                  <c:v>155.12</c:v>
                </c:pt>
                <c:pt idx="3646">
                  <c:v>6.48</c:v>
                </c:pt>
                <c:pt idx="3647">
                  <c:v>15.52</c:v>
                </c:pt>
                <c:pt idx="3648">
                  <c:v>2.9460000000000002</c:v>
                </c:pt>
                <c:pt idx="3649">
                  <c:v>55.103999999999999</c:v>
                </c:pt>
                <c:pt idx="3650">
                  <c:v>104.88</c:v>
                </c:pt>
                <c:pt idx="3651">
                  <c:v>34.700000000000003</c:v>
                </c:pt>
                <c:pt idx="3652">
                  <c:v>33.72</c:v>
                </c:pt>
                <c:pt idx="3653">
                  <c:v>14.94</c:v>
                </c:pt>
                <c:pt idx="3654">
                  <c:v>638.73</c:v>
                </c:pt>
                <c:pt idx="3655">
                  <c:v>113.568</c:v>
                </c:pt>
                <c:pt idx="3656">
                  <c:v>9.0960000000000001</c:v>
                </c:pt>
                <c:pt idx="3657">
                  <c:v>8.6880000000000006</c:v>
                </c:pt>
                <c:pt idx="3658">
                  <c:v>30.88</c:v>
                </c:pt>
                <c:pt idx="3659">
                  <c:v>6.4080000000000004</c:v>
                </c:pt>
                <c:pt idx="3660">
                  <c:v>33.799999999999997</c:v>
                </c:pt>
                <c:pt idx="3661">
                  <c:v>377.97</c:v>
                </c:pt>
                <c:pt idx="3662">
                  <c:v>258.89999999999998</c:v>
                </c:pt>
                <c:pt idx="3663">
                  <c:v>24.56</c:v>
                </c:pt>
                <c:pt idx="3664">
                  <c:v>27.888000000000002</c:v>
                </c:pt>
                <c:pt idx="3665">
                  <c:v>6.4560000000000004</c:v>
                </c:pt>
                <c:pt idx="3666">
                  <c:v>52.68</c:v>
                </c:pt>
                <c:pt idx="3667">
                  <c:v>13.88</c:v>
                </c:pt>
                <c:pt idx="3668">
                  <c:v>103.92</c:v>
                </c:pt>
                <c:pt idx="3669">
                  <c:v>11.52</c:v>
                </c:pt>
                <c:pt idx="3670">
                  <c:v>10.368</c:v>
                </c:pt>
                <c:pt idx="3671">
                  <c:v>39.072000000000003</c:v>
                </c:pt>
                <c:pt idx="3672">
                  <c:v>8.8719999999999999</c:v>
                </c:pt>
                <c:pt idx="3673">
                  <c:v>121.104</c:v>
                </c:pt>
                <c:pt idx="3674">
                  <c:v>127.372</c:v>
                </c:pt>
                <c:pt idx="3675">
                  <c:v>47.951999999999998</c:v>
                </c:pt>
                <c:pt idx="3676">
                  <c:v>44.46</c:v>
                </c:pt>
                <c:pt idx="3677">
                  <c:v>15.8</c:v>
                </c:pt>
                <c:pt idx="3678">
                  <c:v>464.97</c:v>
                </c:pt>
                <c:pt idx="3679">
                  <c:v>181.96</c:v>
                </c:pt>
                <c:pt idx="3680">
                  <c:v>12.39</c:v>
                </c:pt>
                <c:pt idx="3681">
                  <c:v>84.09</c:v>
                </c:pt>
                <c:pt idx="3682">
                  <c:v>79.36</c:v>
                </c:pt>
                <c:pt idx="3683">
                  <c:v>153.36000000000001</c:v>
                </c:pt>
                <c:pt idx="3684">
                  <c:v>43.68</c:v>
                </c:pt>
                <c:pt idx="3685">
                  <c:v>98.21</c:v>
                </c:pt>
                <c:pt idx="3686">
                  <c:v>9.84</c:v>
                </c:pt>
                <c:pt idx="3687">
                  <c:v>2.694</c:v>
                </c:pt>
                <c:pt idx="3688">
                  <c:v>25.344000000000001</c:v>
                </c:pt>
                <c:pt idx="3689">
                  <c:v>43.92</c:v>
                </c:pt>
                <c:pt idx="3690">
                  <c:v>59.994</c:v>
                </c:pt>
                <c:pt idx="3691">
                  <c:v>439.99200000000002</c:v>
                </c:pt>
                <c:pt idx="3692">
                  <c:v>87.96</c:v>
                </c:pt>
                <c:pt idx="3693">
                  <c:v>15.488</c:v>
                </c:pt>
                <c:pt idx="3694">
                  <c:v>232.96</c:v>
                </c:pt>
                <c:pt idx="3695">
                  <c:v>66.540000000000006</c:v>
                </c:pt>
                <c:pt idx="3696">
                  <c:v>43.26</c:v>
                </c:pt>
                <c:pt idx="3697">
                  <c:v>141.96</c:v>
                </c:pt>
                <c:pt idx="3698">
                  <c:v>79.400000000000006</c:v>
                </c:pt>
                <c:pt idx="3699">
                  <c:v>163.96</c:v>
                </c:pt>
                <c:pt idx="3700">
                  <c:v>37.93</c:v>
                </c:pt>
                <c:pt idx="3701">
                  <c:v>15.167999999999999</c:v>
                </c:pt>
                <c:pt idx="3702">
                  <c:v>24.78</c:v>
                </c:pt>
                <c:pt idx="3703">
                  <c:v>19.14</c:v>
                </c:pt>
                <c:pt idx="3704">
                  <c:v>899.97</c:v>
                </c:pt>
                <c:pt idx="3705">
                  <c:v>32.4</c:v>
                </c:pt>
                <c:pt idx="3706">
                  <c:v>23.832000000000001</c:v>
                </c:pt>
                <c:pt idx="3707">
                  <c:v>6.3680000000000003</c:v>
                </c:pt>
                <c:pt idx="3708">
                  <c:v>34.176000000000002</c:v>
                </c:pt>
                <c:pt idx="3709">
                  <c:v>5.5439999999999996</c:v>
                </c:pt>
                <c:pt idx="3710">
                  <c:v>510.24</c:v>
                </c:pt>
                <c:pt idx="3711">
                  <c:v>204.95</c:v>
                </c:pt>
                <c:pt idx="3712">
                  <c:v>11.54</c:v>
                </c:pt>
                <c:pt idx="3713">
                  <c:v>162.6</c:v>
                </c:pt>
                <c:pt idx="3714">
                  <c:v>45.68</c:v>
                </c:pt>
                <c:pt idx="3715">
                  <c:v>603.91999999999996</c:v>
                </c:pt>
                <c:pt idx="3716">
                  <c:v>23.55</c:v>
                </c:pt>
                <c:pt idx="3717">
                  <c:v>5.04</c:v>
                </c:pt>
                <c:pt idx="3718">
                  <c:v>249.95</c:v>
                </c:pt>
                <c:pt idx="3719">
                  <c:v>33.4</c:v>
                </c:pt>
                <c:pt idx="3720">
                  <c:v>18.920000000000002</c:v>
                </c:pt>
                <c:pt idx="3721">
                  <c:v>15.42</c:v>
                </c:pt>
                <c:pt idx="3722">
                  <c:v>35.712000000000003</c:v>
                </c:pt>
                <c:pt idx="3723">
                  <c:v>551.98500000000001</c:v>
                </c:pt>
                <c:pt idx="3724">
                  <c:v>7.056</c:v>
                </c:pt>
                <c:pt idx="3725">
                  <c:v>18.72</c:v>
                </c:pt>
                <c:pt idx="3726">
                  <c:v>360.38</c:v>
                </c:pt>
                <c:pt idx="3727">
                  <c:v>11.16</c:v>
                </c:pt>
                <c:pt idx="3728">
                  <c:v>14.94</c:v>
                </c:pt>
                <c:pt idx="3729">
                  <c:v>41.96</c:v>
                </c:pt>
                <c:pt idx="3730">
                  <c:v>636.86</c:v>
                </c:pt>
                <c:pt idx="3731">
                  <c:v>499.99</c:v>
                </c:pt>
                <c:pt idx="3732">
                  <c:v>1259.93</c:v>
                </c:pt>
                <c:pt idx="3733">
                  <c:v>65.08</c:v>
                </c:pt>
                <c:pt idx="3734">
                  <c:v>26.38</c:v>
                </c:pt>
                <c:pt idx="3735">
                  <c:v>71.97</c:v>
                </c:pt>
                <c:pt idx="3736">
                  <c:v>129.97999999999999</c:v>
                </c:pt>
                <c:pt idx="3737">
                  <c:v>32.54</c:v>
                </c:pt>
                <c:pt idx="3738">
                  <c:v>10.9</c:v>
                </c:pt>
                <c:pt idx="3739">
                  <c:v>59.98</c:v>
                </c:pt>
                <c:pt idx="3740">
                  <c:v>61.929000000000002</c:v>
                </c:pt>
                <c:pt idx="3741">
                  <c:v>16.52</c:v>
                </c:pt>
                <c:pt idx="3742">
                  <c:v>60.12</c:v>
                </c:pt>
                <c:pt idx="3743">
                  <c:v>49.536000000000001</c:v>
                </c:pt>
                <c:pt idx="3744">
                  <c:v>11.85</c:v>
                </c:pt>
                <c:pt idx="3745">
                  <c:v>118.25</c:v>
                </c:pt>
                <c:pt idx="3746">
                  <c:v>368.97</c:v>
                </c:pt>
                <c:pt idx="3747">
                  <c:v>198.46</c:v>
                </c:pt>
                <c:pt idx="3748">
                  <c:v>321.92</c:v>
                </c:pt>
                <c:pt idx="3749">
                  <c:v>879.98400000000004</c:v>
                </c:pt>
                <c:pt idx="3750">
                  <c:v>28.4</c:v>
                </c:pt>
                <c:pt idx="3751">
                  <c:v>230.28</c:v>
                </c:pt>
                <c:pt idx="3752">
                  <c:v>116.28</c:v>
                </c:pt>
                <c:pt idx="3753">
                  <c:v>841.56799999999998</c:v>
                </c:pt>
                <c:pt idx="3754">
                  <c:v>354.9</c:v>
                </c:pt>
                <c:pt idx="3755">
                  <c:v>42.783999999999999</c:v>
                </c:pt>
                <c:pt idx="3756">
                  <c:v>563.42999999999995</c:v>
                </c:pt>
                <c:pt idx="3757">
                  <c:v>111.104</c:v>
                </c:pt>
                <c:pt idx="3758">
                  <c:v>11.68</c:v>
                </c:pt>
                <c:pt idx="3759">
                  <c:v>16.899999999999999</c:v>
                </c:pt>
                <c:pt idx="3760">
                  <c:v>24.4</c:v>
                </c:pt>
                <c:pt idx="3761">
                  <c:v>87.6</c:v>
                </c:pt>
                <c:pt idx="3762">
                  <c:v>241.96</c:v>
                </c:pt>
                <c:pt idx="3763">
                  <c:v>8.52</c:v>
                </c:pt>
                <c:pt idx="3764">
                  <c:v>1.788</c:v>
                </c:pt>
                <c:pt idx="3765">
                  <c:v>99.372</c:v>
                </c:pt>
                <c:pt idx="3766">
                  <c:v>1.3440000000000001</c:v>
                </c:pt>
                <c:pt idx="3767">
                  <c:v>119.96</c:v>
                </c:pt>
                <c:pt idx="3768">
                  <c:v>1013.832</c:v>
                </c:pt>
                <c:pt idx="3769">
                  <c:v>1.984</c:v>
                </c:pt>
                <c:pt idx="3770">
                  <c:v>2003.52</c:v>
                </c:pt>
                <c:pt idx="3771">
                  <c:v>82.367999999999995</c:v>
                </c:pt>
                <c:pt idx="3772">
                  <c:v>62.91</c:v>
                </c:pt>
                <c:pt idx="3773">
                  <c:v>6.9119999999999999</c:v>
                </c:pt>
                <c:pt idx="3774">
                  <c:v>383.976</c:v>
                </c:pt>
                <c:pt idx="3775">
                  <c:v>10.368</c:v>
                </c:pt>
                <c:pt idx="3776">
                  <c:v>335.94400000000002</c:v>
                </c:pt>
                <c:pt idx="3777">
                  <c:v>665.88</c:v>
                </c:pt>
                <c:pt idx="3778">
                  <c:v>71.975999999999999</c:v>
                </c:pt>
                <c:pt idx="3779">
                  <c:v>37.94</c:v>
                </c:pt>
                <c:pt idx="3780">
                  <c:v>273.95999999999998</c:v>
                </c:pt>
                <c:pt idx="3781">
                  <c:v>269.98200000000003</c:v>
                </c:pt>
                <c:pt idx="3782">
                  <c:v>8.9039999999999999</c:v>
                </c:pt>
                <c:pt idx="3783">
                  <c:v>720.06399999999996</c:v>
                </c:pt>
                <c:pt idx="3784">
                  <c:v>41.423999999999999</c:v>
                </c:pt>
                <c:pt idx="3785">
                  <c:v>3.1320000000000001</c:v>
                </c:pt>
                <c:pt idx="3786">
                  <c:v>1085.42</c:v>
                </c:pt>
                <c:pt idx="3787">
                  <c:v>3.9119999999999999</c:v>
                </c:pt>
                <c:pt idx="3788">
                  <c:v>62.375999999999998</c:v>
                </c:pt>
                <c:pt idx="3789">
                  <c:v>29.05</c:v>
                </c:pt>
                <c:pt idx="3790">
                  <c:v>180.96</c:v>
                </c:pt>
                <c:pt idx="3791">
                  <c:v>4.4189999999999996</c:v>
                </c:pt>
                <c:pt idx="3792">
                  <c:v>16.032</c:v>
                </c:pt>
                <c:pt idx="3793">
                  <c:v>29.79</c:v>
                </c:pt>
                <c:pt idx="3794">
                  <c:v>57.23</c:v>
                </c:pt>
                <c:pt idx="3795">
                  <c:v>333</c:v>
                </c:pt>
                <c:pt idx="3796">
                  <c:v>36.44</c:v>
                </c:pt>
                <c:pt idx="3797">
                  <c:v>251.64</c:v>
                </c:pt>
                <c:pt idx="3798">
                  <c:v>523.76400000000001</c:v>
                </c:pt>
                <c:pt idx="3799">
                  <c:v>1359.96</c:v>
                </c:pt>
                <c:pt idx="3800">
                  <c:v>102.592</c:v>
                </c:pt>
                <c:pt idx="3801">
                  <c:v>22.704000000000001</c:v>
                </c:pt>
                <c:pt idx="3802">
                  <c:v>93.024000000000001</c:v>
                </c:pt>
                <c:pt idx="3803">
                  <c:v>12.768000000000001</c:v>
                </c:pt>
                <c:pt idx="3804">
                  <c:v>35.008000000000003</c:v>
                </c:pt>
                <c:pt idx="3805">
                  <c:v>39.152000000000001</c:v>
                </c:pt>
                <c:pt idx="3806">
                  <c:v>11.76</c:v>
                </c:pt>
                <c:pt idx="3807">
                  <c:v>5.2380000000000004</c:v>
                </c:pt>
                <c:pt idx="3808">
                  <c:v>4.6619999999999999</c:v>
                </c:pt>
                <c:pt idx="3809">
                  <c:v>523.91999999999996</c:v>
                </c:pt>
                <c:pt idx="3810">
                  <c:v>100.792</c:v>
                </c:pt>
                <c:pt idx="3811">
                  <c:v>146.136</c:v>
                </c:pt>
                <c:pt idx="3812">
                  <c:v>25.06</c:v>
                </c:pt>
                <c:pt idx="3813">
                  <c:v>19.824000000000002</c:v>
                </c:pt>
                <c:pt idx="3814">
                  <c:v>823.96</c:v>
                </c:pt>
                <c:pt idx="3815">
                  <c:v>15.984</c:v>
                </c:pt>
                <c:pt idx="3816">
                  <c:v>801.96</c:v>
                </c:pt>
                <c:pt idx="3817">
                  <c:v>59.97</c:v>
                </c:pt>
                <c:pt idx="3818">
                  <c:v>1056.8599999999999</c:v>
                </c:pt>
                <c:pt idx="3819">
                  <c:v>12.816000000000001</c:v>
                </c:pt>
                <c:pt idx="3820">
                  <c:v>314.35199999999998</c:v>
                </c:pt>
                <c:pt idx="3821">
                  <c:v>18.98</c:v>
                </c:pt>
                <c:pt idx="3822">
                  <c:v>18.239999999999998</c:v>
                </c:pt>
                <c:pt idx="3823">
                  <c:v>991.2</c:v>
                </c:pt>
                <c:pt idx="3824">
                  <c:v>879.98400000000004</c:v>
                </c:pt>
                <c:pt idx="3825">
                  <c:v>12.96</c:v>
                </c:pt>
                <c:pt idx="3826">
                  <c:v>107.44</c:v>
                </c:pt>
                <c:pt idx="3827">
                  <c:v>1458.65</c:v>
                </c:pt>
                <c:pt idx="3828">
                  <c:v>26.64</c:v>
                </c:pt>
                <c:pt idx="3829">
                  <c:v>476.8</c:v>
                </c:pt>
                <c:pt idx="3830">
                  <c:v>87.444000000000003</c:v>
                </c:pt>
                <c:pt idx="3831">
                  <c:v>76.14</c:v>
                </c:pt>
                <c:pt idx="3832">
                  <c:v>19.96</c:v>
                </c:pt>
                <c:pt idx="3833">
                  <c:v>1049.97</c:v>
                </c:pt>
                <c:pt idx="3834">
                  <c:v>611.05799999999999</c:v>
                </c:pt>
                <c:pt idx="3835">
                  <c:v>2.3679999999999999</c:v>
                </c:pt>
                <c:pt idx="3836">
                  <c:v>19.007999999999999</c:v>
                </c:pt>
                <c:pt idx="3837">
                  <c:v>911.98400000000004</c:v>
                </c:pt>
                <c:pt idx="3838">
                  <c:v>674.35199999999998</c:v>
                </c:pt>
                <c:pt idx="3839">
                  <c:v>134.01</c:v>
                </c:pt>
                <c:pt idx="3840">
                  <c:v>170.97</c:v>
                </c:pt>
                <c:pt idx="3841">
                  <c:v>170.352</c:v>
                </c:pt>
                <c:pt idx="3842">
                  <c:v>7.1840000000000002</c:v>
                </c:pt>
                <c:pt idx="3843">
                  <c:v>6.28</c:v>
                </c:pt>
                <c:pt idx="3844">
                  <c:v>480.74</c:v>
                </c:pt>
                <c:pt idx="3845">
                  <c:v>616.99800000000005</c:v>
                </c:pt>
                <c:pt idx="3846">
                  <c:v>141.4</c:v>
                </c:pt>
                <c:pt idx="3847">
                  <c:v>501.81</c:v>
                </c:pt>
                <c:pt idx="3848">
                  <c:v>691.96</c:v>
                </c:pt>
                <c:pt idx="3849">
                  <c:v>34.950000000000003</c:v>
                </c:pt>
                <c:pt idx="3850">
                  <c:v>85.96</c:v>
                </c:pt>
                <c:pt idx="3851">
                  <c:v>85.3</c:v>
                </c:pt>
                <c:pt idx="3852">
                  <c:v>33.567999999999998</c:v>
                </c:pt>
                <c:pt idx="3853">
                  <c:v>4.95</c:v>
                </c:pt>
                <c:pt idx="3854">
                  <c:v>26.4</c:v>
                </c:pt>
                <c:pt idx="3855">
                  <c:v>3.5640000000000001</c:v>
                </c:pt>
                <c:pt idx="3856">
                  <c:v>823.96</c:v>
                </c:pt>
                <c:pt idx="3857">
                  <c:v>10.272</c:v>
                </c:pt>
                <c:pt idx="3858">
                  <c:v>447.94400000000002</c:v>
                </c:pt>
                <c:pt idx="3859">
                  <c:v>480.96</c:v>
                </c:pt>
                <c:pt idx="3860">
                  <c:v>124.792</c:v>
                </c:pt>
                <c:pt idx="3861">
                  <c:v>40.176000000000002</c:v>
                </c:pt>
                <c:pt idx="3862">
                  <c:v>10.896000000000001</c:v>
                </c:pt>
                <c:pt idx="3863">
                  <c:v>10.64</c:v>
                </c:pt>
                <c:pt idx="3864">
                  <c:v>151.96</c:v>
                </c:pt>
                <c:pt idx="3865">
                  <c:v>238</c:v>
                </c:pt>
                <c:pt idx="3866">
                  <c:v>155.34</c:v>
                </c:pt>
                <c:pt idx="3867">
                  <c:v>148.32</c:v>
                </c:pt>
                <c:pt idx="3868">
                  <c:v>240.78399999999999</c:v>
                </c:pt>
                <c:pt idx="3869">
                  <c:v>191.96799999999999</c:v>
                </c:pt>
                <c:pt idx="3870">
                  <c:v>11.56</c:v>
                </c:pt>
                <c:pt idx="3871">
                  <c:v>11.8</c:v>
                </c:pt>
                <c:pt idx="3872">
                  <c:v>842.35199999999998</c:v>
                </c:pt>
                <c:pt idx="3873">
                  <c:v>23.472000000000001</c:v>
                </c:pt>
                <c:pt idx="3874">
                  <c:v>86.058000000000007</c:v>
                </c:pt>
                <c:pt idx="3875">
                  <c:v>108.78400000000001</c:v>
                </c:pt>
                <c:pt idx="3876">
                  <c:v>10.272</c:v>
                </c:pt>
                <c:pt idx="3877">
                  <c:v>38.19</c:v>
                </c:pt>
                <c:pt idx="3878">
                  <c:v>49.631999999999998</c:v>
                </c:pt>
                <c:pt idx="3879">
                  <c:v>52.095999999999997</c:v>
                </c:pt>
                <c:pt idx="3880">
                  <c:v>9.5679999999999996</c:v>
                </c:pt>
                <c:pt idx="3881">
                  <c:v>82.367999999999995</c:v>
                </c:pt>
                <c:pt idx="3882">
                  <c:v>364.70400000000001</c:v>
                </c:pt>
                <c:pt idx="3883">
                  <c:v>40.256</c:v>
                </c:pt>
                <c:pt idx="3884">
                  <c:v>4.3680000000000003</c:v>
                </c:pt>
                <c:pt idx="3885">
                  <c:v>12.128</c:v>
                </c:pt>
                <c:pt idx="3886">
                  <c:v>134.85</c:v>
                </c:pt>
                <c:pt idx="3887">
                  <c:v>8.56</c:v>
                </c:pt>
                <c:pt idx="3888">
                  <c:v>239.97</c:v>
                </c:pt>
                <c:pt idx="3889">
                  <c:v>356.94</c:v>
                </c:pt>
                <c:pt idx="3890">
                  <c:v>659.9</c:v>
                </c:pt>
                <c:pt idx="3891">
                  <c:v>1684.752</c:v>
                </c:pt>
                <c:pt idx="3892">
                  <c:v>559.91999999999996</c:v>
                </c:pt>
                <c:pt idx="3893">
                  <c:v>279.94400000000002</c:v>
                </c:pt>
                <c:pt idx="3894">
                  <c:v>9.98</c:v>
                </c:pt>
                <c:pt idx="3895">
                  <c:v>48.9</c:v>
                </c:pt>
                <c:pt idx="3896">
                  <c:v>3.552</c:v>
                </c:pt>
                <c:pt idx="3897">
                  <c:v>15.552</c:v>
                </c:pt>
                <c:pt idx="3898">
                  <c:v>2.3679999999999999</c:v>
                </c:pt>
                <c:pt idx="3899">
                  <c:v>127.98399999999999</c:v>
                </c:pt>
                <c:pt idx="3900">
                  <c:v>10.368</c:v>
                </c:pt>
                <c:pt idx="3901">
                  <c:v>47.984000000000002</c:v>
                </c:pt>
                <c:pt idx="3902">
                  <c:v>270.33999999999997</c:v>
                </c:pt>
                <c:pt idx="3903">
                  <c:v>98.111999999999995</c:v>
                </c:pt>
                <c:pt idx="3904">
                  <c:v>563.80799999999999</c:v>
                </c:pt>
                <c:pt idx="3905">
                  <c:v>10.428000000000001</c:v>
                </c:pt>
                <c:pt idx="3906">
                  <c:v>547.13599999999997</c:v>
                </c:pt>
                <c:pt idx="3907">
                  <c:v>14.85</c:v>
                </c:pt>
                <c:pt idx="3908">
                  <c:v>41.988</c:v>
                </c:pt>
                <c:pt idx="3909">
                  <c:v>7.5839999999999996</c:v>
                </c:pt>
                <c:pt idx="3910">
                  <c:v>352.45</c:v>
                </c:pt>
                <c:pt idx="3911">
                  <c:v>470.37599999999998</c:v>
                </c:pt>
                <c:pt idx="3912">
                  <c:v>19.440000000000001</c:v>
                </c:pt>
                <c:pt idx="3913">
                  <c:v>9.82</c:v>
                </c:pt>
                <c:pt idx="3914">
                  <c:v>801.6</c:v>
                </c:pt>
                <c:pt idx="3915">
                  <c:v>161.56800000000001</c:v>
                </c:pt>
                <c:pt idx="3916">
                  <c:v>16.096</c:v>
                </c:pt>
                <c:pt idx="3917">
                  <c:v>7.6559999999999997</c:v>
                </c:pt>
                <c:pt idx="3918">
                  <c:v>311.976</c:v>
                </c:pt>
                <c:pt idx="3919">
                  <c:v>61.68</c:v>
                </c:pt>
                <c:pt idx="3920">
                  <c:v>63.96</c:v>
                </c:pt>
                <c:pt idx="3921">
                  <c:v>359.976</c:v>
                </c:pt>
                <c:pt idx="3922">
                  <c:v>25.344000000000001</c:v>
                </c:pt>
                <c:pt idx="3923">
                  <c:v>26.72</c:v>
                </c:pt>
                <c:pt idx="3924">
                  <c:v>30.28</c:v>
                </c:pt>
                <c:pt idx="3925">
                  <c:v>57.93</c:v>
                </c:pt>
                <c:pt idx="3926">
                  <c:v>35.340000000000003</c:v>
                </c:pt>
                <c:pt idx="3927">
                  <c:v>137.24</c:v>
                </c:pt>
                <c:pt idx="3928">
                  <c:v>241.33199999999999</c:v>
                </c:pt>
                <c:pt idx="3929">
                  <c:v>5.1840000000000002</c:v>
                </c:pt>
                <c:pt idx="3930">
                  <c:v>145.54400000000001</c:v>
                </c:pt>
                <c:pt idx="3931">
                  <c:v>5.4720000000000004</c:v>
                </c:pt>
                <c:pt idx="3932">
                  <c:v>47.984000000000002</c:v>
                </c:pt>
                <c:pt idx="3933">
                  <c:v>9.4</c:v>
                </c:pt>
                <c:pt idx="3934">
                  <c:v>74</c:v>
                </c:pt>
                <c:pt idx="3935">
                  <c:v>201.584</c:v>
                </c:pt>
                <c:pt idx="3936">
                  <c:v>28.751999999999999</c:v>
                </c:pt>
                <c:pt idx="3937">
                  <c:v>27.216000000000001</c:v>
                </c:pt>
                <c:pt idx="3938">
                  <c:v>197.37200000000001</c:v>
                </c:pt>
                <c:pt idx="3939">
                  <c:v>1424.9</c:v>
                </c:pt>
                <c:pt idx="3940">
                  <c:v>14.56</c:v>
                </c:pt>
                <c:pt idx="3941">
                  <c:v>3.048</c:v>
                </c:pt>
                <c:pt idx="3942">
                  <c:v>25.92</c:v>
                </c:pt>
                <c:pt idx="3943">
                  <c:v>835.17</c:v>
                </c:pt>
                <c:pt idx="3944">
                  <c:v>17.34</c:v>
                </c:pt>
                <c:pt idx="3945">
                  <c:v>44.384</c:v>
                </c:pt>
                <c:pt idx="3946">
                  <c:v>2.944</c:v>
                </c:pt>
                <c:pt idx="3947">
                  <c:v>6.3680000000000003</c:v>
                </c:pt>
                <c:pt idx="3948">
                  <c:v>48.847999999999999</c:v>
                </c:pt>
                <c:pt idx="3949">
                  <c:v>19.648</c:v>
                </c:pt>
                <c:pt idx="3950">
                  <c:v>255.108</c:v>
                </c:pt>
                <c:pt idx="3951">
                  <c:v>17.248000000000001</c:v>
                </c:pt>
                <c:pt idx="3952">
                  <c:v>159.98400000000001</c:v>
                </c:pt>
                <c:pt idx="3953">
                  <c:v>12.7</c:v>
                </c:pt>
                <c:pt idx="3954">
                  <c:v>5.47</c:v>
                </c:pt>
                <c:pt idx="3955">
                  <c:v>79.36</c:v>
                </c:pt>
                <c:pt idx="3956">
                  <c:v>22.14</c:v>
                </c:pt>
                <c:pt idx="3957">
                  <c:v>11.276999999999999</c:v>
                </c:pt>
                <c:pt idx="3958">
                  <c:v>4.4480000000000004</c:v>
                </c:pt>
                <c:pt idx="3959">
                  <c:v>44.76</c:v>
                </c:pt>
                <c:pt idx="3960">
                  <c:v>38.28</c:v>
                </c:pt>
                <c:pt idx="3961">
                  <c:v>149.94999999999999</c:v>
                </c:pt>
                <c:pt idx="3962">
                  <c:v>12.84</c:v>
                </c:pt>
                <c:pt idx="3963">
                  <c:v>44.67</c:v>
                </c:pt>
                <c:pt idx="3964">
                  <c:v>7.8719999999999999</c:v>
                </c:pt>
                <c:pt idx="3965">
                  <c:v>7.8719999999999999</c:v>
                </c:pt>
                <c:pt idx="3966">
                  <c:v>88.04</c:v>
                </c:pt>
                <c:pt idx="3967">
                  <c:v>40.634999999999998</c:v>
                </c:pt>
                <c:pt idx="3968">
                  <c:v>5.7279999999999998</c:v>
                </c:pt>
                <c:pt idx="3969">
                  <c:v>42.24</c:v>
                </c:pt>
                <c:pt idx="3970">
                  <c:v>53.82</c:v>
                </c:pt>
                <c:pt idx="3971">
                  <c:v>79.36</c:v>
                </c:pt>
                <c:pt idx="3972">
                  <c:v>13.48</c:v>
                </c:pt>
                <c:pt idx="3973">
                  <c:v>29.8</c:v>
                </c:pt>
                <c:pt idx="3974">
                  <c:v>414</c:v>
                </c:pt>
                <c:pt idx="3975">
                  <c:v>41.328000000000003</c:v>
                </c:pt>
                <c:pt idx="3976">
                  <c:v>39.92</c:v>
                </c:pt>
                <c:pt idx="3977">
                  <c:v>8.94</c:v>
                </c:pt>
                <c:pt idx="3978">
                  <c:v>84.784000000000006</c:v>
                </c:pt>
                <c:pt idx="3979">
                  <c:v>53.316000000000003</c:v>
                </c:pt>
                <c:pt idx="3980">
                  <c:v>56.52</c:v>
                </c:pt>
                <c:pt idx="3981">
                  <c:v>22.77</c:v>
                </c:pt>
                <c:pt idx="3982">
                  <c:v>287.96800000000002</c:v>
                </c:pt>
                <c:pt idx="3983">
                  <c:v>2799.96</c:v>
                </c:pt>
                <c:pt idx="3984">
                  <c:v>48.94</c:v>
                </c:pt>
                <c:pt idx="3985">
                  <c:v>257.49900000000002</c:v>
                </c:pt>
                <c:pt idx="3986">
                  <c:v>2591.56</c:v>
                </c:pt>
                <c:pt idx="3987">
                  <c:v>41.95</c:v>
                </c:pt>
                <c:pt idx="3988">
                  <c:v>79.12</c:v>
                </c:pt>
                <c:pt idx="3989">
                  <c:v>52.96</c:v>
                </c:pt>
                <c:pt idx="3990">
                  <c:v>286.34399999999999</c:v>
                </c:pt>
                <c:pt idx="3991">
                  <c:v>63.552</c:v>
                </c:pt>
                <c:pt idx="3992">
                  <c:v>41.375999999999998</c:v>
                </c:pt>
                <c:pt idx="3993">
                  <c:v>172.70400000000001</c:v>
                </c:pt>
                <c:pt idx="3994">
                  <c:v>512.94000000000005</c:v>
                </c:pt>
                <c:pt idx="3995">
                  <c:v>860.93</c:v>
                </c:pt>
                <c:pt idx="3996">
                  <c:v>769.95</c:v>
                </c:pt>
                <c:pt idx="3997">
                  <c:v>14.98</c:v>
                </c:pt>
                <c:pt idx="3998">
                  <c:v>373.08</c:v>
                </c:pt>
                <c:pt idx="3999">
                  <c:v>231.92</c:v>
                </c:pt>
                <c:pt idx="4000">
                  <c:v>63.47</c:v>
                </c:pt>
                <c:pt idx="4001">
                  <c:v>345</c:v>
                </c:pt>
                <c:pt idx="4002">
                  <c:v>637.89599999999996</c:v>
                </c:pt>
                <c:pt idx="4003">
                  <c:v>287.91000000000003</c:v>
                </c:pt>
                <c:pt idx="4004">
                  <c:v>36.6</c:v>
                </c:pt>
                <c:pt idx="4005">
                  <c:v>1.78</c:v>
                </c:pt>
                <c:pt idx="4006">
                  <c:v>25.92</c:v>
                </c:pt>
                <c:pt idx="4007">
                  <c:v>101.94</c:v>
                </c:pt>
                <c:pt idx="4008">
                  <c:v>6.8479999999999999</c:v>
                </c:pt>
                <c:pt idx="4009">
                  <c:v>474.43</c:v>
                </c:pt>
                <c:pt idx="4010">
                  <c:v>8.4480000000000004</c:v>
                </c:pt>
                <c:pt idx="4011">
                  <c:v>39.295999999999999</c:v>
                </c:pt>
                <c:pt idx="4012">
                  <c:v>17.12</c:v>
                </c:pt>
                <c:pt idx="4013">
                  <c:v>542.94000000000005</c:v>
                </c:pt>
                <c:pt idx="4014">
                  <c:v>8.64</c:v>
                </c:pt>
                <c:pt idx="4015">
                  <c:v>193.8</c:v>
                </c:pt>
                <c:pt idx="4016">
                  <c:v>21.4</c:v>
                </c:pt>
                <c:pt idx="4017">
                  <c:v>97.88</c:v>
                </c:pt>
                <c:pt idx="4018">
                  <c:v>251.91</c:v>
                </c:pt>
                <c:pt idx="4019">
                  <c:v>25.86</c:v>
                </c:pt>
                <c:pt idx="4020">
                  <c:v>170.05799999999999</c:v>
                </c:pt>
                <c:pt idx="4021">
                  <c:v>82.781999999999996</c:v>
                </c:pt>
                <c:pt idx="4022">
                  <c:v>853.93</c:v>
                </c:pt>
                <c:pt idx="4023">
                  <c:v>556.66499999999996</c:v>
                </c:pt>
                <c:pt idx="4024">
                  <c:v>95.84</c:v>
                </c:pt>
                <c:pt idx="4025">
                  <c:v>29.664000000000001</c:v>
                </c:pt>
                <c:pt idx="4026">
                  <c:v>9.1839999999999993</c:v>
                </c:pt>
                <c:pt idx="4027">
                  <c:v>153.584</c:v>
                </c:pt>
                <c:pt idx="4028">
                  <c:v>12.864000000000001</c:v>
                </c:pt>
                <c:pt idx="4029">
                  <c:v>479.97</c:v>
                </c:pt>
                <c:pt idx="4030">
                  <c:v>232.88</c:v>
                </c:pt>
                <c:pt idx="4031">
                  <c:v>236.88</c:v>
                </c:pt>
                <c:pt idx="4032">
                  <c:v>29.9</c:v>
                </c:pt>
                <c:pt idx="4033">
                  <c:v>100</c:v>
                </c:pt>
                <c:pt idx="4034">
                  <c:v>18.693000000000001</c:v>
                </c:pt>
                <c:pt idx="4035">
                  <c:v>383.952</c:v>
                </c:pt>
                <c:pt idx="4036">
                  <c:v>24.815999999999999</c:v>
                </c:pt>
                <c:pt idx="4037">
                  <c:v>24.9</c:v>
                </c:pt>
                <c:pt idx="4038">
                  <c:v>21.12</c:v>
                </c:pt>
                <c:pt idx="4039">
                  <c:v>767.952</c:v>
                </c:pt>
                <c:pt idx="4040">
                  <c:v>14.352</c:v>
                </c:pt>
                <c:pt idx="4041">
                  <c:v>191.976</c:v>
                </c:pt>
                <c:pt idx="4042">
                  <c:v>274.77</c:v>
                </c:pt>
                <c:pt idx="4043">
                  <c:v>70.56</c:v>
                </c:pt>
                <c:pt idx="4044">
                  <c:v>204.85</c:v>
                </c:pt>
                <c:pt idx="4045">
                  <c:v>9.1560000000000006</c:v>
                </c:pt>
                <c:pt idx="4046">
                  <c:v>23.992000000000001</c:v>
                </c:pt>
                <c:pt idx="4047">
                  <c:v>80.88</c:v>
                </c:pt>
                <c:pt idx="4048">
                  <c:v>599.9</c:v>
                </c:pt>
                <c:pt idx="4049">
                  <c:v>276.69</c:v>
                </c:pt>
                <c:pt idx="4050">
                  <c:v>172.76400000000001</c:v>
                </c:pt>
                <c:pt idx="4051">
                  <c:v>4.2240000000000002</c:v>
                </c:pt>
                <c:pt idx="4052">
                  <c:v>409.27199999999999</c:v>
                </c:pt>
                <c:pt idx="4053">
                  <c:v>55.44</c:v>
                </c:pt>
                <c:pt idx="4054">
                  <c:v>20.928000000000001</c:v>
                </c:pt>
                <c:pt idx="4055">
                  <c:v>1801.6320000000001</c:v>
                </c:pt>
                <c:pt idx="4056">
                  <c:v>67.176000000000002</c:v>
                </c:pt>
                <c:pt idx="4057">
                  <c:v>646.20000000000005</c:v>
                </c:pt>
                <c:pt idx="4058">
                  <c:v>72.744</c:v>
                </c:pt>
                <c:pt idx="4059">
                  <c:v>572.16</c:v>
                </c:pt>
                <c:pt idx="4060">
                  <c:v>68.111999999999995</c:v>
                </c:pt>
                <c:pt idx="4061">
                  <c:v>25.032</c:v>
                </c:pt>
                <c:pt idx="4062">
                  <c:v>39.991999999999997</c:v>
                </c:pt>
                <c:pt idx="4063">
                  <c:v>20.015999999999998</c:v>
                </c:pt>
                <c:pt idx="4064">
                  <c:v>3.1040000000000001</c:v>
                </c:pt>
                <c:pt idx="4065">
                  <c:v>7.52</c:v>
                </c:pt>
                <c:pt idx="4066">
                  <c:v>10.272</c:v>
                </c:pt>
                <c:pt idx="4067">
                  <c:v>47.808</c:v>
                </c:pt>
                <c:pt idx="4068">
                  <c:v>978.84</c:v>
                </c:pt>
                <c:pt idx="4069">
                  <c:v>13.14</c:v>
                </c:pt>
                <c:pt idx="4070">
                  <c:v>10.023999999999999</c:v>
                </c:pt>
                <c:pt idx="4071">
                  <c:v>156.37280000000001</c:v>
                </c:pt>
                <c:pt idx="4072">
                  <c:v>999.98</c:v>
                </c:pt>
                <c:pt idx="4073">
                  <c:v>821.94</c:v>
                </c:pt>
                <c:pt idx="4074">
                  <c:v>220.06399999999999</c:v>
                </c:pt>
                <c:pt idx="4075">
                  <c:v>339.13600000000002</c:v>
                </c:pt>
                <c:pt idx="4076">
                  <c:v>7.04</c:v>
                </c:pt>
                <c:pt idx="4077">
                  <c:v>5.04</c:v>
                </c:pt>
                <c:pt idx="4078">
                  <c:v>116.28</c:v>
                </c:pt>
                <c:pt idx="4079">
                  <c:v>47.975999999999999</c:v>
                </c:pt>
                <c:pt idx="4080">
                  <c:v>60.048000000000002</c:v>
                </c:pt>
                <c:pt idx="4081">
                  <c:v>5.0220000000000002</c:v>
                </c:pt>
                <c:pt idx="4082">
                  <c:v>182.994</c:v>
                </c:pt>
                <c:pt idx="4083">
                  <c:v>10.272</c:v>
                </c:pt>
                <c:pt idx="4084">
                  <c:v>7.8570000000000002</c:v>
                </c:pt>
                <c:pt idx="4085">
                  <c:v>302.38400000000001</c:v>
                </c:pt>
                <c:pt idx="4086">
                  <c:v>20.952000000000002</c:v>
                </c:pt>
                <c:pt idx="4087">
                  <c:v>11.784000000000001</c:v>
                </c:pt>
                <c:pt idx="4088">
                  <c:v>638.82000000000005</c:v>
                </c:pt>
                <c:pt idx="4089">
                  <c:v>20.7</c:v>
                </c:pt>
                <c:pt idx="4090">
                  <c:v>10.95</c:v>
                </c:pt>
                <c:pt idx="4091">
                  <c:v>14.352</c:v>
                </c:pt>
                <c:pt idx="4092">
                  <c:v>221.024</c:v>
                </c:pt>
                <c:pt idx="4093">
                  <c:v>3080</c:v>
                </c:pt>
                <c:pt idx="4094">
                  <c:v>79.959999999999994</c:v>
                </c:pt>
                <c:pt idx="4095">
                  <c:v>587.97</c:v>
                </c:pt>
                <c:pt idx="4096">
                  <c:v>32.4</c:v>
                </c:pt>
                <c:pt idx="4097">
                  <c:v>404.9</c:v>
                </c:pt>
                <c:pt idx="4098">
                  <c:v>9449.9500000000007</c:v>
                </c:pt>
                <c:pt idx="4099">
                  <c:v>12.94</c:v>
                </c:pt>
                <c:pt idx="4100">
                  <c:v>2.2639999999999998</c:v>
                </c:pt>
                <c:pt idx="4101">
                  <c:v>0.44400000000000001</c:v>
                </c:pt>
                <c:pt idx="4102">
                  <c:v>146.17599999999999</c:v>
                </c:pt>
                <c:pt idx="4103">
                  <c:v>15.92</c:v>
                </c:pt>
                <c:pt idx="4104">
                  <c:v>159.96</c:v>
                </c:pt>
                <c:pt idx="4105">
                  <c:v>13.76</c:v>
                </c:pt>
                <c:pt idx="4106">
                  <c:v>4.3120000000000003</c:v>
                </c:pt>
                <c:pt idx="4107">
                  <c:v>13.96</c:v>
                </c:pt>
                <c:pt idx="4108">
                  <c:v>27.414000000000001</c:v>
                </c:pt>
                <c:pt idx="4109">
                  <c:v>73.98</c:v>
                </c:pt>
                <c:pt idx="4110">
                  <c:v>160.97999999999999</c:v>
                </c:pt>
                <c:pt idx="4111">
                  <c:v>17.34</c:v>
                </c:pt>
                <c:pt idx="4112">
                  <c:v>3.28</c:v>
                </c:pt>
                <c:pt idx="4113">
                  <c:v>8.8559999999999999</c:v>
                </c:pt>
                <c:pt idx="4114">
                  <c:v>158.376</c:v>
                </c:pt>
                <c:pt idx="4115">
                  <c:v>1219.96</c:v>
                </c:pt>
                <c:pt idx="4116">
                  <c:v>3.1680000000000001</c:v>
                </c:pt>
                <c:pt idx="4117">
                  <c:v>19.440000000000001</c:v>
                </c:pt>
                <c:pt idx="4118">
                  <c:v>454.86</c:v>
                </c:pt>
                <c:pt idx="4119">
                  <c:v>91.391999999999996</c:v>
                </c:pt>
                <c:pt idx="4120">
                  <c:v>19.04</c:v>
                </c:pt>
                <c:pt idx="4121">
                  <c:v>37.44</c:v>
                </c:pt>
                <c:pt idx="4122">
                  <c:v>37.590000000000003</c:v>
                </c:pt>
                <c:pt idx="4123">
                  <c:v>26.032</c:v>
                </c:pt>
                <c:pt idx="4124">
                  <c:v>35.909999999999997</c:v>
                </c:pt>
                <c:pt idx="4125">
                  <c:v>91.031999999999996</c:v>
                </c:pt>
                <c:pt idx="4126">
                  <c:v>54.66</c:v>
                </c:pt>
                <c:pt idx="4127">
                  <c:v>67.343999999999994</c:v>
                </c:pt>
                <c:pt idx="4128">
                  <c:v>2624.9850000000001</c:v>
                </c:pt>
                <c:pt idx="4129">
                  <c:v>73.28</c:v>
                </c:pt>
                <c:pt idx="4130">
                  <c:v>14.48</c:v>
                </c:pt>
                <c:pt idx="4131">
                  <c:v>11.952</c:v>
                </c:pt>
                <c:pt idx="4132">
                  <c:v>15.552</c:v>
                </c:pt>
                <c:pt idx="4133">
                  <c:v>45</c:v>
                </c:pt>
                <c:pt idx="4134">
                  <c:v>209.97</c:v>
                </c:pt>
                <c:pt idx="4135">
                  <c:v>112.12</c:v>
                </c:pt>
                <c:pt idx="4136">
                  <c:v>1575.14</c:v>
                </c:pt>
                <c:pt idx="4137">
                  <c:v>25.06</c:v>
                </c:pt>
                <c:pt idx="4138">
                  <c:v>6.9240000000000004</c:v>
                </c:pt>
                <c:pt idx="4139">
                  <c:v>37.392000000000003</c:v>
                </c:pt>
                <c:pt idx="4140">
                  <c:v>79.12</c:v>
                </c:pt>
                <c:pt idx="4141">
                  <c:v>18.899999999999999</c:v>
                </c:pt>
                <c:pt idx="4142">
                  <c:v>57.42</c:v>
                </c:pt>
                <c:pt idx="4143">
                  <c:v>12.74</c:v>
                </c:pt>
                <c:pt idx="4144">
                  <c:v>8.82</c:v>
                </c:pt>
                <c:pt idx="4145">
                  <c:v>120.78400000000001</c:v>
                </c:pt>
                <c:pt idx="4146">
                  <c:v>322.58999999999997</c:v>
                </c:pt>
                <c:pt idx="4147">
                  <c:v>9.7620000000000005</c:v>
                </c:pt>
                <c:pt idx="4148">
                  <c:v>13.72</c:v>
                </c:pt>
                <c:pt idx="4149">
                  <c:v>55.2</c:v>
                </c:pt>
                <c:pt idx="4150">
                  <c:v>259.13600000000002</c:v>
                </c:pt>
                <c:pt idx="4151">
                  <c:v>29.24</c:v>
                </c:pt>
                <c:pt idx="4152">
                  <c:v>15.552</c:v>
                </c:pt>
                <c:pt idx="4153">
                  <c:v>4.8959999999999999</c:v>
                </c:pt>
                <c:pt idx="4154">
                  <c:v>38.088000000000001</c:v>
                </c:pt>
                <c:pt idx="4155">
                  <c:v>2.8079999999999998</c:v>
                </c:pt>
                <c:pt idx="4156">
                  <c:v>47.984000000000002</c:v>
                </c:pt>
                <c:pt idx="4157">
                  <c:v>26.064</c:v>
                </c:pt>
                <c:pt idx="4158">
                  <c:v>15.696</c:v>
                </c:pt>
                <c:pt idx="4159">
                  <c:v>12.84</c:v>
                </c:pt>
                <c:pt idx="4160">
                  <c:v>539.97</c:v>
                </c:pt>
                <c:pt idx="4161">
                  <c:v>22.58</c:v>
                </c:pt>
                <c:pt idx="4162">
                  <c:v>16.52</c:v>
                </c:pt>
                <c:pt idx="4163">
                  <c:v>671.94</c:v>
                </c:pt>
                <c:pt idx="4164">
                  <c:v>169.06399999999999</c:v>
                </c:pt>
                <c:pt idx="4165">
                  <c:v>168.624</c:v>
                </c:pt>
                <c:pt idx="4166">
                  <c:v>19.440000000000001</c:v>
                </c:pt>
                <c:pt idx="4167">
                  <c:v>31.92</c:v>
                </c:pt>
                <c:pt idx="4168">
                  <c:v>433.56799999999998</c:v>
                </c:pt>
                <c:pt idx="4169">
                  <c:v>31.103999999999999</c:v>
                </c:pt>
                <c:pt idx="4170">
                  <c:v>54.816000000000003</c:v>
                </c:pt>
                <c:pt idx="4171">
                  <c:v>48.86</c:v>
                </c:pt>
                <c:pt idx="4172">
                  <c:v>14.2</c:v>
                </c:pt>
                <c:pt idx="4173">
                  <c:v>12.96</c:v>
                </c:pt>
                <c:pt idx="4174">
                  <c:v>58.34</c:v>
                </c:pt>
                <c:pt idx="4175">
                  <c:v>56.3</c:v>
                </c:pt>
                <c:pt idx="4176">
                  <c:v>629.95000000000005</c:v>
                </c:pt>
                <c:pt idx="4177">
                  <c:v>122.97</c:v>
                </c:pt>
                <c:pt idx="4178">
                  <c:v>46.35</c:v>
                </c:pt>
                <c:pt idx="4179">
                  <c:v>14.976000000000001</c:v>
                </c:pt>
                <c:pt idx="4180">
                  <c:v>4.24</c:v>
                </c:pt>
                <c:pt idx="4181">
                  <c:v>319.95999999999998</c:v>
                </c:pt>
                <c:pt idx="4182">
                  <c:v>17.04</c:v>
                </c:pt>
                <c:pt idx="4183">
                  <c:v>344.91</c:v>
                </c:pt>
                <c:pt idx="4184">
                  <c:v>81.94</c:v>
                </c:pt>
                <c:pt idx="4185">
                  <c:v>98.16</c:v>
                </c:pt>
                <c:pt idx="4186">
                  <c:v>6.8739999999999997</c:v>
                </c:pt>
                <c:pt idx="4187">
                  <c:v>1.996</c:v>
                </c:pt>
                <c:pt idx="4188">
                  <c:v>8.9280000000000008</c:v>
                </c:pt>
                <c:pt idx="4189">
                  <c:v>9.99</c:v>
                </c:pt>
                <c:pt idx="4190">
                  <c:v>10499.97</c:v>
                </c:pt>
                <c:pt idx="4191">
                  <c:v>21.12</c:v>
                </c:pt>
                <c:pt idx="4192">
                  <c:v>696.42</c:v>
                </c:pt>
                <c:pt idx="4193">
                  <c:v>304.77600000000001</c:v>
                </c:pt>
                <c:pt idx="4194">
                  <c:v>51.98</c:v>
                </c:pt>
                <c:pt idx="4195">
                  <c:v>24.7</c:v>
                </c:pt>
                <c:pt idx="4196">
                  <c:v>21.93</c:v>
                </c:pt>
                <c:pt idx="4197">
                  <c:v>394.81599999999997</c:v>
                </c:pt>
                <c:pt idx="4198">
                  <c:v>18.192</c:v>
                </c:pt>
                <c:pt idx="4199">
                  <c:v>7.31</c:v>
                </c:pt>
                <c:pt idx="4200">
                  <c:v>799.98400000000004</c:v>
                </c:pt>
                <c:pt idx="4201">
                  <c:v>41.28</c:v>
                </c:pt>
                <c:pt idx="4202">
                  <c:v>184.66</c:v>
                </c:pt>
                <c:pt idx="4203">
                  <c:v>49.25</c:v>
                </c:pt>
                <c:pt idx="4204">
                  <c:v>10.16</c:v>
                </c:pt>
                <c:pt idx="4205">
                  <c:v>14.76</c:v>
                </c:pt>
                <c:pt idx="4206">
                  <c:v>34.08</c:v>
                </c:pt>
                <c:pt idx="4207">
                  <c:v>17.670000000000002</c:v>
                </c:pt>
                <c:pt idx="4208">
                  <c:v>1604.9</c:v>
                </c:pt>
                <c:pt idx="4209">
                  <c:v>385.68599999999998</c:v>
                </c:pt>
                <c:pt idx="4210">
                  <c:v>15.984</c:v>
                </c:pt>
                <c:pt idx="4211">
                  <c:v>9.42</c:v>
                </c:pt>
                <c:pt idx="4212">
                  <c:v>6.56</c:v>
                </c:pt>
                <c:pt idx="4213">
                  <c:v>24.56</c:v>
                </c:pt>
                <c:pt idx="4214">
                  <c:v>128.4</c:v>
                </c:pt>
                <c:pt idx="4215">
                  <c:v>62.28</c:v>
                </c:pt>
                <c:pt idx="4216">
                  <c:v>9.24</c:v>
                </c:pt>
                <c:pt idx="4217">
                  <c:v>482.66399999999999</c:v>
                </c:pt>
                <c:pt idx="4218">
                  <c:v>4799.9840000000004</c:v>
                </c:pt>
                <c:pt idx="4219">
                  <c:v>37.94</c:v>
                </c:pt>
                <c:pt idx="4220">
                  <c:v>18.288</c:v>
                </c:pt>
                <c:pt idx="4221">
                  <c:v>385.8</c:v>
                </c:pt>
                <c:pt idx="4222">
                  <c:v>102.96</c:v>
                </c:pt>
                <c:pt idx="4223">
                  <c:v>174.42</c:v>
                </c:pt>
                <c:pt idx="4224">
                  <c:v>1.964</c:v>
                </c:pt>
                <c:pt idx="4225">
                  <c:v>94.427999999999997</c:v>
                </c:pt>
                <c:pt idx="4226">
                  <c:v>45.92</c:v>
                </c:pt>
                <c:pt idx="4227">
                  <c:v>61.584000000000003</c:v>
                </c:pt>
                <c:pt idx="4228">
                  <c:v>22.48</c:v>
                </c:pt>
                <c:pt idx="4229">
                  <c:v>332.02800000000002</c:v>
                </c:pt>
                <c:pt idx="4230">
                  <c:v>11.394</c:v>
                </c:pt>
                <c:pt idx="4231">
                  <c:v>15.552</c:v>
                </c:pt>
                <c:pt idx="4232">
                  <c:v>31.103999999999999</c:v>
                </c:pt>
                <c:pt idx="4233">
                  <c:v>6.3159999999999998</c:v>
                </c:pt>
                <c:pt idx="4234">
                  <c:v>11.352</c:v>
                </c:pt>
                <c:pt idx="4235">
                  <c:v>20.808</c:v>
                </c:pt>
                <c:pt idx="4236">
                  <c:v>11.416</c:v>
                </c:pt>
                <c:pt idx="4237">
                  <c:v>9.4079999999999995</c:v>
                </c:pt>
                <c:pt idx="4238">
                  <c:v>19.829999999999998</c:v>
                </c:pt>
                <c:pt idx="4239">
                  <c:v>209.7</c:v>
                </c:pt>
                <c:pt idx="4240">
                  <c:v>43.92</c:v>
                </c:pt>
                <c:pt idx="4241">
                  <c:v>20.231999999999999</c:v>
                </c:pt>
                <c:pt idx="4242">
                  <c:v>149.97</c:v>
                </c:pt>
                <c:pt idx="4243">
                  <c:v>27.81</c:v>
                </c:pt>
                <c:pt idx="4244">
                  <c:v>66.3</c:v>
                </c:pt>
                <c:pt idx="4245">
                  <c:v>1.64</c:v>
                </c:pt>
                <c:pt idx="4246">
                  <c:v>1049.2</c:v>
                </c:pt>
                <c:pt idx="4247">
                  <c:v>20.9</c:v>
                </c:pt>
                <c:pt idx="4248">
                  <c:v>88.08</c:v>
                </c:pt>
                <c:pt idx="4249">
                  <c:v>751.92</c:v>
                </c:pt>
                <c:pt idx="4250">
                  <c:v>887.10299999999995</c:v>
                </c:pt>
                <c:pt idx="4251">
                  <c:v>55.944000000000003</c:v>
                </c:pt>
                <c:pt idx="4252">
                  <c:v>10.688000000000001</c:v>
                </c:pt>
                <c:pt idx="4253">
                  <c:v>11.824</c:v>
                </c:pt>
                <c:pt idx="4254">
                  <c:v>63.311999999999998</c:v>
                </c:pt>
                <c:pt idx="4255">
                  <c:v>96.784000000000006</c:v>
                </c:pt>
                <c:pt idx="4256">
                  <c:v>10.476000000000001</c:v>
                </c:pt>
                <c:pt idx="4257">
                  <c:v>9.7620000000000005</c:v>
                </c:pt>
                <c:pt idx="4258">
                  <c:v>196.78399999999999</c:v>
                </c:pt>
                <c:pt idx="4259">
                  <c:v>47.98</c:v>
                </c:pt>
                <c:pt idx="4260">
                  <c:v>13.05</c:v>
                </c:pt>
                <c:pt idx="4261">
                  <c:v>63.96</c:v>
                </c:pt>
                <c:pt idx="4262">
                  <c:v>80.48</c:v>
                </c:pt>
                <c:pt idx="4263">
                  <c:v>11.673</c:v>
                </c:pt>
                <c:pt idx="4264">
                  <c:v>863.12800000000004</c:v>
                </c:pt>
                <c:pt idx="4265">
                  <c:v>3.5640000000000001</c:v>
                </c:pt>
                <c:pt idx="4266">
                  <c:v>956.66480000000001</c:v>
                </c:pt>
                <c:pt idx="4267">
                  <c:v>12.587999999999999</c:v>
                </c:pt>
                <c:pt idx="4268">
                  <c:v>171.96</c:v>
                </c:pt>
                <c:pt idx="4269">
                  <c:v>871.4</c:v>
                </c:pt>
                <c:pt idx="4270">
                  <c:v>692.47199999999998</c:v>
                </c:pt>
                <c:pt idx="4271">
                  <c:v>207.76</c:v>
                </c:pt>
                <c:pt idx="4272">
                  <c:v>71.927999999999997</c:v>
                </c:pt>
                <c:pt idx="4273">
                  <c:v>25.99</c:v>
                </c:pt>
                <c:pt idx="4274">
                  <c:v>3.5920000000000001</c:v>
                </c:pt>
                <c:pt idx="4275">
                  <c:v>48.631999999999998</c:v>
                </c:pt>
                <c:pt idx="4276">
                  <c:v>323.10000000000002</c:v>
                </c:pt>
                <c:pt idx="4277">
                  <c:v>9099.93</c:v>
                </c:pt>
                <c:pt idx="4278">
                  <c:v>9.9600000000000009</c:v>
                </c:pt>
                <c:pt idx="4279">
                  <c:v>25.3</c:v>
                </c:pt>
                <c:pt idx="4280">
                  <c:v>11.36</c:v>
                </c:pt>
                <c:pt idx="4281">
                  <c:v>69.263999999999996</c:v>
                </c:pt>
                <c:pt idx="4282">
                  <c:v>3.69</c:v>
                </c:pt>
                <c:pt idx="4283">
                  <c:v>1103.97</c:v>
                </c:pt>
                <c:pt idx="4284">
                  <c:v>246.1328</c:v>
                </c:pt>
                <c:pt idx="4285">
                  <c:v>11.696</c:v>
                </c:pt>
                <c:pt idx="4286">
                  <c:v>439.99200000000002</c:v>
                </c:pt>
                <c:pt idx="4287">
                  <c:v>64.784000000000006</c:v>
                </c:pt>
                <c:pt idx="4288">
                  <c:v>33.28</c:v>
                </c:pt>
                <c:pt idx="4289">
                  <c:v>14.087999999999999</c:v>
                </c:pt>
                <c:pt idx="4290">
                  <c:v>11.16</c:v>
                </c:pt>
                <c:pt idx="4291">
                  <c:v>896.32799999999997</c:v>
                </c:pt>
                <c:pt idx="4292">
                  <c:v>189</c:v>
                </c:pt>
                <c:pt idx="4293">
                  <c:v>53.981999999999999</c:v>
                </c:pt>
                <c:pt idx="4294">
                  <c:v>177.22499999999999</c:v>
                </c:pt>
                <c:pt idx="4295">
                  <c:v>129.38999999999999</c:v>
                </c:pt>
                <c:pt idx="4296">
                  <c:v>54.32</c:v>
                </c:pt>
                <c:pt idx="4297">
                  <c:v>4367.8959999999997</c:v>
                </c:pt>
                <c:pt idx="4298">
                  <c:v>49.567999999999998</c:v>
                </c:pt>
                <c:pt idx="4299">
                  <c:v>161.376</c:v>
                </c:pt>
                <c:pt idx="4300">
                  <c:v>2.7839999999999998</c:v>
                </c:pt>
                <c:pt idx="4301">
                  <c:v>8.7200000000000006</c:v>
                </c:pt>
                <c:pt idx="4302">
                  <c:v>3.9119999999999999</c:v>
                </c:pt>
                <c:pt idx="4303">
                  <c:v>59.752000000000002</c:v>
                </c:pt>
                <c:pt idx="4304">
                  <c:v>63.92</c:v>
                </c:pt>
                <c:pt idx="4305">
                  <c:v>383.96</c:v>
                </c:pt>
                <c:pt idx="4306">
                  <c:v>7.7519999999999998</c:v>
                </c:pt>
                <c:pt idx="4307">
                  <c:v>33.567999999999998</c:v>
                </c:pt>
                <c:pt idx="4308">
                  <c:v>666.34400000000005</c:v>
                </c:pt>
                <c:pt idx="4309">
                  <c:v>573.72799999999995</c:v>
                </c:pt>
                <c:pt idx="4310">
                  <c:v>21.936</c:v>
                </c:pt>
                <c:pt idx="4311">
                  <c:v>19.440000000000001</c:v>
                </c:pt>
                <c:pt idx="4312">
                  <c:v>447.96800000000002</c:v>
                </c:pt>
                <c:pt idx="4313">
                  <c:v>16.78</c:v>
                </c:pt>
                <c:pt idx="4314">
                  <c:v>20.96</c:v>
                </c:pt>
                <c:pt idx="4315">
                  <c:v>88.751999999999995</c:v>
                </c:pt>
                <c:pt idx="4316">
                  <c:v>304.23</c:v>
                </c:pt>
                <c:pt idx="4317">
                  <c:v>167.86</c:v>
                </c:pt>
                <c:pt idx="4318">
                  <c:v>82.38</c:v>
                </c:pt>
                <c:pt idx="4319">
                  <c:v>23.975999999999999</c:v>
                </c:pt>
                <c:pt idx="4320">
                  <c:v>33.29</c:v>
                </c:pt>
                <c:pt idx="4321">
                  <c:v>14.952</c:v>
                </c:pt>
                <c:pt idx="4322">
                  <c:v>323.98200000000003</c:v>
                </c:pt>
                <c:pt idx="4323">
                  <c:v>2.286</c:v>
                </c:pt>
                <c:pt idx="4324">
                  <c:v>14.352</c:v>
                </c:pt>
                <c:pt idx="4325">
                  <c:v>71.975999999999999</c:v>
                </c:pt>
                <c:pt idx="4326">
                  <c:v>9.2100000000000009</c:v>
                </c:pt>
                <c:pt idx="4327">
                  <c:v>18</c:v>
                </c:pt>
                <c:pt idx="4328">
                  <c:v>42.93</c:v>
                </c:pt>
                <c:pt idx="4329">
                  <c:v>15.552</c:v>
                </c:pt>
                <c:pt idx="4330">
                  <c:v>17.920000000000002</c:v>
                </c:pt>
                <c:pt idx="4331">
                  <c:v>19.989999999999998</c:v>
                </c:pt>
                <c:pt idx="4332">
                  <c:v>22.92</c:v>
                </c:pt>
                <c:pt idx="4333">
                  <c:v>50.88</c:v>
                </c:pt>
                <c:pt idx="4334">
                  <c:v>27.312000000000001</c:v>
                </c:pt>
                <c:pt idx="4335">
                  <c:v>7.92</c:v>
                </c:pt>
                <c:pt idx="4336">
                  <c:v>14.368</c:v>
                </c:pt>
                <c:pt idx="4337">
                  <c:v>107.97</c:v>
                </c:pt>
                <c:pt idx="4338">
                  <c:v>113.82</c:v>
                </c:pt>
                <c:pt idx="4339">
                  <c:v>5.1840000000000002</c:v>
                </c:pt>
                <c:pt idx="4340">
                  <c:v>16.28</c:v>
                </c:pt>
                <c:pt idx="4341">
                  <c:v>544.38</c:v>
                </c:pt>
                <c:pt idx="4342">
                  <c:v>19.824000000000002</c:v>
                </c:pt>
                <c:pt idx="4343">
                  <c:v>657.50400000000002</c:v>
                </c:pt>
                <c:pt idx="4344">
                  <c:v>99.54</c:v>
                </c:pt>
                <c:pt idx="4345">
                  <c:v>199.96</c:v>
                </c:pt>
                <c:pt idx="4346">
                  <c:v>631.78200000000004</c:v>
                </c:pt>
                <c:pt idx="4347">
                  <c:v>60.72</c:v>
                </c:pt>
                <c:pt idx="4348">
                  <c:v>20.724</c:v>
                </c:pt>
                <c:pt idx="4349">
                  <c:v>415.87200000000001</c:v>
                </c:pt>
                <c:pt idx="4350">
                  <c:v>16.768000000000001</c:v>
                </c:pt>
                <c:pt idx="4351">
                  <c:v>27.12</c:v>
                </c:pt>
                <c:pt idx="4352">
                  <c:v>95.84</c:v>
                </c:pt>
                <c:pt idx="4353">
                  <c:v>12.96</c:v>
                </c:pt>
                <c:pt idx="4354">
                  <c:v>19.007999999999999</c:v>
                </c:pt>
                <c:pt idx="4355">
                  <c:v>1598.058</c:v>
                </c:pt>
                <c:pt idx="4356">
                  <c:v>36.96</c:v>
                </c:pt>
                <c:pt idx="4357">
                  <c:v>10.368</c:v>
                </c:pt>
                <c:pt idx="4358">
                  <c:v>77.72</c:v>
                </c:pt>
                <c:pt idx="4359">
                  <c:v>520.46400000000006</c:v>
                </c:pt>
                <c:pt idx="4360">
                  <c:v>111.96</c:v>
                </c:pt>
                <c:pt idx="4361">
                  <c:v>29.16</c:v>
                </c:pt>
                <c:pt idx="4362">
                  <c:v>131.94</c:v>
                </c:pt>
                <c:pt idx="4363">
                  <c:v>25.92</c:v>
                </c:pt>
                <c:pt idx="4364">
                  <c:v>704.76</c:v>
                </c:pt>
                <c:pt idx="4365">
                  <c:v>7.41</c:v>
                </c:pt>
                <c:pt idx="4366">
                  <c:v>21.5</c:v>
                </c:pt>
                <c:pt idx="4367">
                  <c:v>10.528</c:v>
                </c:pt>
                <c:pt idx="4368">
                  <c:v>20.544</c:v>
                </c:pt>
                <c:pt idx="4369">
                  <c:v>104.9</c:v>
                </c:pt>
                <c:pt idx="4370">
                  <c:v>39.68</c:v>
                </c:pt>
                <c:pt idx="4371">
                  <c:v>51.75</c:v>
                </c:pt>
                <c:pt idx="4372">
                  <c:v>11.68</c:v>
                </c:pt>
                <c:pt idx="4373">
                  <c:v>159.75</c:v>
                </c:pt>
                <c:pt idx="4374">
                  <c:v>103.968</c:v>
                </c:pt>
                <c:pt idx="4375">
                  <c:v>303.25</c:v>
                </c:pt>
                <c:pt idx="4376">
                  <c:v>270.72000000000003</c:v>
                </c:pt>
                <c:pt idx="4377">
                  <c:v>1487.04</c:v>
                </c:pt>
                <c:pt idx="4378">
                  <c:v>17.48</c:v>
                </c:pt>
                <c:pt idx="4379">
                  <c:v>71.88</c:v>
                </c:pt>
                <c:pt idx="4380">
                  <c:v>60.45</c:v>
                </c:pt>
                <c:pt idx="4381">
                  <c:v>253.17599999999999</c:v>
                </c:pt>
                <c:pt idx="4382">
                  <c:v>2.88</c:v>
                </c:pt>
                <c:pt idx="4383">
                  <c:v>384.94400000000002</c:v>
                </c:pt>
                <c:pt idx="4384">
                  <c:v>153.584</c:v>
                </c:pt>
                <c:pt idx="4385">
                  <c:v>913.43</c:v>
                </c:pt>
                <c:pt idx="4386">
                  <c:v>43.92</c:v>
                </c:pt>
                <c:pt idx="4387">
                  <c:v>25.032</c:v>
                </c:pt>
                <c:pt idx="4388">
                  <c:v>46.76</c:v>
                </c:pt>
                <c:pt idx="4389">
                  <c:v>183.96799999999999</c:v>
                </c:pt>
                <c:pt idx="4390">
                  <c:v>1259.97</c:v>
                </c:pt>
                <c:pt idx="4391">
                  <c:v>68.97</c:v>
                </c:pt>
                <c:pt idx="4392">
                  <c:v>70.367999999999995</c:v>
                </c:pt>
                <c:pt idx="4393">
                  <c:v>59.96</c:v>
                </c:pt>
                <c:pt idx="4394">
                  <c:v>25.984000000000002</c:v>
                </c:pt>
                <c:pt idx="4395">
                  <c:v>27.36</c:v>
                </c:pt>
                <c:pt idx="4396">
                  <c:v>361.37599999999998</c:v>
                </c:pt>
                <c:pt idx="4397">
                  <c:v>172.18600000000001</c:v>
                </c:pt>
                <c:pt idx="4398">
                  <c:v>69.007999999999996</c:v>
                </c:pt>
                <c:pt idx="4399">
                  <c:v>199.9</c:v>
                </c:pt>
                <c:pt idx="4400">
                  <c:v>901.95</c:v>
                </c:pt>
                <c:pt idx="4401">
                  <c:v>971.5</c:v>
                </c:pt>
                <c:pt idx="4402">
                  <c:v>11.327999999999999</c:v>
                </c:pt>
                <c:pt idx="4403">
                  <c:v>21.24</c:v>
                </c:pt>
                <c:pt idx="4404">
                  <c:v>34.799999999999997</c:v>
                </c:pt>
                <c:pt idx="4405">
                  <c:v>38.975999999999999</c:v>
                </c:pt>
                <c:pt idx="4406">
                  <c:v>9.08</c:v>
                </c:pt>
                <c:pt idx="4407">
                  <c:v>314.55</c:v>
                </c:pt>
                <c:pt idx="4408">
                  <c:v>4.91</c:v>
                </c:pt>
                <c:pt idx="4409">
                  <c:v>5.78</c:v>
                </c:pt>
                <c:pt idx="4410">
                  <c:v>107.94</c:v>
                </c:pt>
                <c:pt idx="4411">
                  <c:v>19.649999999999999</c:v>
                </c:pt>
                <c:pt idx="4412">
                  <c:v>617.97</c:v>
                </c:pt>
                <c:pt idx="4413">
                  <c:v>59.7</c:v>
                </c:pt>
                <c:pt idx="4414">
                  <c:v>387.99</c:v>
                </c:pt>
                <c:pt idx="4415">
                  <c:v>575.91999999999996</c:v>
                </c:pt>
                <c:pt idx="4416">
                  <c:v>30.4</c:v>
                </c:pt>
                <c:pt idx="4417">
                  <c:v>478.24</c:v>
                </c:pt>
                <c:pt idx="4418">
                  <c:v>190.84800000000001</c:v>
                </c:pt>
                <c:pt idx="4419">
                  <c:v>5.484</c:v>
                </c:pt>
                <c:pt idx="4420">
                  <c:v>40.92</c:v>
                </c:pt>
                <c:pt idx="4421">
                  <c:v>15.552</c:v>
                </c:pt>
                <c:pt idx="4422">
                  <c:v>17.239999999999998</c:v>
                </c:pt>
                <c:pt idx="4423">
                  <c:v>302.94</c:v>
                </c:pt>
                <c:pt idx="4424">
                  <c:v>34.75</c:v>
                </c:pt>
                <c:pt idx="4425">
                  <c:v>113.94</c:v>
                </c:pt>
                <c:pt idx="4426">
                  <c:v>55.98</c:v>
                </c:pt>
                <c:pt idx="4427">
                  <c:v>27.18</c:v>
                </c:pt>
                <c:pt idx="4428">
                  <c:v>1805.88</c:v>
                </c:pt>
                <c:pt idx="4429">
                  <c:v>70.95</c:v>
                </c:pt>
                <c:pt idx="4430">
                  <c:v>20</c:v>
                </c:pt>
                <c:pt idx="4431">
                  <c:v>7.98</c:v>
                </c:pt>
                <c:pt idx="4432">
                  <c:v>24.1</c:v>
                </c:pt>
                <c:pt idx="4433">
                  <c:v>8.75</c:v>
                </c:pt>
                <c:pt idx="4434">
                  <c:v>842.94</c:v>
                </c:pt>
                <c:pt idx="4435">
                  <c:v>2.1819999999999999</c:v>
                </c:pt>
                <c:pt idx="4436">
                  <c:v>27.384</c:v>
                </c:pt>
                <c:pt idx="4437">
                  <c:v>26.405999999999999</c:v>
                </c:pt>
                <c:pt idx="4438">
                  <c:v>10.368</c:v>
                </c:pt>
                <c:pt idx="4439">
                  <c:v>23.68</c:v>
                </c:pt>
                <c:pt idx="4440">
                  <c:v>109.95</c:v>
                </c:pt>
                <c:pt idx="4441">
                  <c:v>965.85</c:v>
                </c:pt>
                <c:pt idx="4442">
                  <c:v>29.2</c:v>
                </c:pt>
                <c:pt idx="4443">
                  <c:v>32.4</c:v>
                </c:pt>
                <c:pt idx="4444">
                  <c:v>78.349999999999994</c:v>
                </c:pt>
                <c:pt idx="4445">
                  <c:v>31.68</c:v>
                </c:pt>
                <c:pt idx="4446">
                  <c:v>29.12</c:v>
                </c:pt>
                <c:pt idx="4447">
                  <c:v>169.45</c:v>
                </c:pt>
                <c:pt idx="4448">
                  <c:v>12.56</c:v>
                </c:pt>
                <c:pt idx="4449">
                  <c:v>6.48</c:v>
                </c:pt>
                <c:pt idx="4450">
                  <c:v>186.69</c:v>
                </c:pt>
                <c:pt idx="4451">
                  <c:v>25.4</c:v>
                </c:pt>
                <c:pt idx="4452">
                  <c:v>43.96</c:v>
                </c:pt>
                <c:pt idx="4453">
                  <c:v>1279.165</c:v>
                </c:pt>
                <c:pt idx="4454">
                  <c:v>27.92</c:v>
                </c:pt>
                <c:pt idx="4455">
                  <c:v>129.56800000000001</c:v>
                </c:pt>
                <c:pt idx="4456">
                  <c:v>6.3680000000000003</c:v>
                </c:pt>
                <c:pt idx="4457">
                  <c:v>244.55</c:v>
                </c:pt>
                <c:pt idx="4458">
                  <c:v>1332.4960000000001</c:v>
                </c:pt>
                <c:pt idx="4459">
                  <c:v>32.776000000000003</c:v>
                </c:pt>
                <c:pt idx="4460">
                  <c:v>147.184</c:v>
                </c:pt>
                <c:pt idx="4461">
                  <c:v>54.384</c:v>
                </c:pt>
                <c:pt idx="4462">
                  <c:v>76.775999999999996</c:v>
                </c:pt>
                <c:pt idx="4463">
                  <c:v>14.352</c:v>
                </c:pt>
                <c:pt idx="4464">
                  <c:v>209.792</c:v>
                </c:pt>
                <c:pt idx="4465">
                  <c:v>3.3039999999999998</c:v>
                </c:pt>
                <c:pt idx="4466">
                  <c:v>16.38</c:v>
                </c:pt>
                <c:pt idx="4467">
                  <c:v>167.96</c:v>
                </c:pt>
                <c:pt idx="4468">
                  <c:v>321.56799999999998</c:v>
                </c:pt>
                <c:pt idx="4469">
                  <c:v>12.96</c:v>
                </c:pt>
                <c:pt idx="4470">
                  <c:v>128.05799999999999</c:v>
                </c:pt>
                <c:pt idx="4471">
                  <c:v>63.686</c:v>
                </c:pt>
                <c:pt idx="4472">
                  <c:v>239.976</c:v>
                </c:pt>
                <c:pt idx="4473">
                  <c:v>344.22</c:v>
                </c:pt>
                <c:pt idx="4474">
                  <c:v>15.552</c:v>
                </c:pt>
                <c:pt idx="4475">
                  <c:v>21.248000000000001</c:v>
                </c:pt>
                <c:pt idx="4476">
                  <c:v>8.4480000000000004</c:v>
                </c:pt>
                <c:pt idx="4477">
                  <c:v>333.09</c:v>
                </c:pt>
                <c:pt idx="4478">
                  <c:v>248.98</c:v>
                </c:pt>
                <c:pt idx="4479">
                  <c:v>24.9</c:v>
                </c:pt>
                <c:pt idx="4480">
                  <c:v>15.26</c:v>
                </c:pt>
                <c:pt idx="4481">
                  <c:v>43.32</c:v>
                </c:pt>
                <c:pt idx="4482">
                  <c:v>43.584000000000003</c:v>
                </c:pt>
                <c:pt idx="4483">
                  <c:v>116.28</c:v>
                </c:pt>
                <c:pt idx="4484">
                  <c:v>9.2959999999999994</c:v>
                </c:pt>
                <c:pt idx="4485">
                  <c:v>19.440000000000001</c:v>
                </c:pt>
                <c:pt idx="4486">
                  <c:v>314.55</c:v>
                </c:pt>
                <c:pt idx="4487">
                  <c:v>16.27</c:v>
                </c:pt>
                <c:pt idx="4488">
                  <c:v>69.12</c:v>
                </c:pt>
                <c:pt idx="4489">
                  <c:v>4.47</c:v>
                </c:pt>
                <c:pt idx="4490">
                  <c:v>418.29599999999999</c:v>
                </c:pt>
                <c:pt idx="4491">
                  <c:v>659.98800000000006</c:v>
                </c:pt>
                <c:pt idx="4492">
                  <c:v>8.1280000000000001</c:v>
                </c:pt>
                <c:pt idx="4493">
                  <c:v>36.287999999999997</c:v>
                </c:pt>
                <c:pt idx="4494">
                  <c:v>909.72</c:v>
                </c:pt>
                <c:pt idx="4495">
                  <c:v>917.92349999999999</c:v>
                </c:pt>
                <c:pt idx="4496">
                  <c:v>38.880000000000003</c:v>
                </c:pt>
                <c:pt idx="4497">
                  <c:v>631.17600000000004</c:v>
                </c:pt>
                <c:pt idx="4498">
                  <c:v>12.96</c:v>
                </c:pt>
                <c:pt idx="4499">
                  <c:v>12.96</c:v>
                </c:pt>
                <c:pt idx="4500">
                  <c:v>23.2</c:v>
                </c:pt>
                <c:pt idx="4501">
                  <c:v>25.92</c:v>
                </c:pt>
                <c:pt idx="4502">
                  <c:v>21.312000000000001</c:v>
                </c:pt>
                <c:pt idx="4503">
                  <c:v>173.65600000000001</c:v>
                </c:pt>
                <c:pt idx="4504">
                  <c:v>361.96</c:v>
                </c:pt>
                <c:pt idx="4505">
                  <c:v>62.85</c:v>
                </c:pt>
                <c:pt idx="4506">
                  <c:v>818.37599999999998</c:v>
                </c:pt>
                <c:pt idx="4507">
                  <c:v>20.34</c:v>
                </c:pt>
                <c:pt idx="4508">
                  <c:v>23.99</c:v>
                </c:pt>
                <c:pt idx="4509">
                  <c:v>171.28800000000001</c:v>
                </c:pt>
                <c:pt idx="4510">
                  <c:v>37.299999999999997</c:v>
                </c:pt>
                <c:pt idx="4511">
                  <c:v>81.96</c:v>
                </c:pt>
                <c:pt idx="4512">
                  <c:v>54.792000000000002</c:v>
                </c:pt>
                <c:pt idx="4513">
                  <c:v>10.784000000000001</c:v>
                </c:pt>
                <c:pt idx="4514">
                  <c:v>290.98</c:v>
                </c:pt>
                <c:pt idx="4515">
                  <c:v>36.44</c:v>
                </c:pt>
                <c:pt idx="4516">
                  <c:v>21.4</c:v>
                </c:pt>
                <c:pt idx="4517">
                  <c:v>48.664000000000001</c:v>
                </c:pt>
                <c:pt idx="4518">
                  <c:v>16.559999999999999</c:v>
                </c:pt>
                <c:pt idx="4519">
                  <c:v>1347.52</c:v>
                </c:pt>
                <c:pt idx="4520">
                  <c:v>62.31</c:v>
                </c:pt>
                <c:pt idx="4521">
                  <c:v>20.32</c:v>
                </c:pt>
                <c:pt idx="4522">
                  <c:v>9.4320000000000004</c:v>
                </c:pt>
                <c:pt idx="4523">
                  <c:v>34.86</c:v>
                </c:pt>
                <c:pt idx="4524">
                  <c:v>89.34</c:v>
                </c:pt>
                <c:pt idx="4525">
                  <c:v>269.98</c:v>
                </c:pt>
                <c:pt idx="4526">
                  <c:v>99.9</c:v>
                </c:pt>
                <c:pt idx="4527">
                  <c:v>39.08</c:v>
                </c:pt>
                <c:pt idx="4528">
                  <c:v>116.83199999999999</c:v>
                </c:pt>
                <c:pt idx="4529">
                  <c:v>2.2959999999999998</c:v>
                </c:pt>
                <c:pt idx="4530">
                  <c:v>408.00599999999997</c:v>
                </c:pt>
                <c:pt idx="4531">
                  <c:v>40.44</c:v>
                </c:pt>
                <c:pt idx="4532">
                  <c:v>122.352</c:v>
                </c:pt>
                <c:pt idx="4533">
                  <c:v>15.28</c:v>
                </c:pt>
                <c:pt idx="4534">
                  <c:v>11.96</c:v>
                </c:pt>
                <c:pt idx="4535">
                  <c:v>15.84</c:v>
                </c:pt>
                <c:pt idx="4536">
                  <c:v>86.376000000000005</c:v>
                </c:pt>
                <c:pt idx="4537">
                  <c:v>18.239999999999998</c:v>
                </c:pt>
                <c:pt idx="4538">
                  <c:v>13.12</c:v>
                </c:pt>
                <c:pt idx="4539">
                  <c:v>105.98</c:v>
                </c:pt>
                <c:pt idx="4540">
                  <c:v>493.92</c:v>
                </c:pt>
                <c:pt idx="4541">
                  <c:v>5.9359999999999999</c:v>
                </c:pt>
                <c:pt idx="4542">
                  <c:v>325.86</c:v>
                </c:pt>
                <c:pt idx="4543">
                  <c:v>383.60700000000003</c:v>
                </c:pt>
                <c:pt idx="4544">
                  <c:v>148.47999999999999</c:v>
                </c:pt>
                <c:pt idx="4545">
                  <c:v>537.54399999999998</c:v>
                </c:pt>
                <c:pt idx="4546">
                  <c:v>1.9279999999999999</c:v>
                </c:pt>
                <c:pt idx="4547">
                  <c:v>6.9119999999999999</c:v>
                </c:pt>
                <c:pt idx="4548">
                  <c:v>7.76</c:v>
                </c:pt>
                <c:pt idx="4549">
                  <c:v>659.16800000000001</c:v>
                </c:pt>
                <c:pt idx="4550">
                  <c:v>5.76</c:v>
                </c:pt>
                <c:pt idx="4551">
                  <c:v>351.21600000000001</c:v>
                </c:pt>
                <c:pt idx="4552">
                  <c:v>230.28</c:v>
                </c:pt>
                <c:pt idx="4553">
                  <c:v>12.84</c:v>
                </c:pt>
                <c:pt idx="4554">
                  <c:v>56.82</c:v>
                </c:pt>
                <c:pt idx="4555">
                  <c:v>31.56</c:v>
                </c:pt>
                <c:pt idx="4556">
                  <c:v>27.92</c:v>
                </c:pt>
                <c:pt idx="4557">
                  <c:v>8.5589999999999993</c:v>
                </c:pt>
                <c:pt idx="4558">
                  <c:v>49.567999999999998</c:v>
                </c:pt>
                <c:pt idx="4559">
                  <c:v>127.869</c:v>
                </c:pt>
                <c:pt idx="4560">
                  <c:v>271.44</c:v>
                </c:pt>
                <c:pt idx="4561">
                  <c:v>110.352</c:v>
                </c:pt>
                <c:pt idx="4562">
                  <c:v>36.4</c:v>
                </c:pt>
                <c:pt idx="4563">
                  <c:v>419.13600000000002</c:v>
                </c:pt>
                <c:pt idx="4564">
                  <c:v>100.70399999999999</c:v>
                </c:pt>
                <c:pt idx="4565">
                  <c:v>45.216000000000001</c:v>
                </c:pt>
                <c:pt idx="4566">
                  <c:v>28.782</c:v>
                </c:pt>
                <c:pt idx="4567">
                  <c:v>24.448</c:v>
                </c:pt>
                <c:pt idx="4568">
                  <c:v>10.476000000000001</c:v>
                </c:pt>
                <c:pt idx="4569">
                  <c:v>76.14</c:v>
                </c:pt>
                <c:pt idx="4570">
                  <c:v>21.24</c:v>
                </c:pt>
                <c:pt idx="4571">
                  <c:v>127.96</c:v>
                </c:pt>
                <c:pt idx="4572">
                  <c:v>479.98399999999998</c:v>
                </c:pt>
                <c:pt idx="4573">
                  <c:v>657.93</c:v>
                </c:pt>
                <c:pt idx="4574">
                  <c:v>33.479999999999997</c:v>
                </c:pt>
                <c:pt idx="4575">
                  <c:v>13.9</c:v>
                </c:pt>
                <c:pt idx="4576">
                  <c:v>26.86</c:v>
                </c:pt>
                <c:pt idx="4577">
                  <c:v>9.5839999999999996</c:v>
                </c:pt>
                <c:pt idx="4578">
                  <c:v>113.1</c:v>
                </c:pt>
                <c:pt idx="4579">
                  <c:v>65.78</c:v>
                </c:pt>
                <c:pt idx="4580">
                  <c:v>239.7</c:v>
                </c:pt>
                <c:pt idx="4581">
                  <c:v>25.632000000000001</c:v>
                </c:pt>
                <c:pt idx="4582">
                  <c:v>23.616</c:v>
                </c:pt>
                <c:pt idx="4583">
                  <c:v>8.26</c:v>
                </c:pt>
                <c:pt idx="4584">
                  <c:v>76.58</c:v>
                </c:pt>
                <c:pt idx="4585">
                  <c:v>8.8000000000000007</c:v>
                </c:pt>
                <c:pt idx="4586">
                  <c:v>590.35199999999998</c:v>
                </c:pt>
                <c:pt idx="4587">
                  <c:v>5.58</c:v>
                </c:pt>
                <c:pt idx="4588">
                  <c:v>25.02</c:v>
                </c:pt>
                <c:pt idx="4589">
                  <c:v>452.55</c:v>
                </c:pt>
                <c:pt idx="4590">
                  <c:v>17.760000000000002</c:v>
                </c:pt>
                <c:pt idx="4591">
                  <c:v>302.38400000000001</c:v>
                </c:pt>
                <c:pt idx="4592">
                  <c:v>146.352</c:v>
                </c:pt>
                <c:pt idx="4593">
                  <c:v>7.9</c:v>
                </c:pt>
                <c:pt idx="4594">
                  <c:v>902.71199999999999</c:v>
                </c:pt>
                <c:pt idx="4595">
                  <c:v>53.97</c:v>
                </c:pt>
                <c:pt idx="4596">
                  <c:v>33.92</c:v>
                </c:pt>
                <c:pt idx="4597">
                  <c:v>21.81</c:v>
                </c:pt>
                <c:pt idx="4598">
                  <c:v>91.6</c:v>
                </c:pt>
                <c:pt idx="4599">
                  <c:v>150.97999999999999</c:v>
                </c:pt>
                <c:pt idx="4600">
                  <c:v>137.25</c:v>
                </c:pt>
                <c:pt idx="4601">
                  <c:v>11.52</c:v>
                </c:pt>
                <c:pt idx="4602">
                  <c:v>18.271999999999998</c:v>
                </c:pt>
                <c:pt idx="4603">
                  <c:v>153.72800000000001</c:v>
                </c:pt>
                <c:pt idx="4604">
                  <c:v>12.224</c:v>
                </c:pt>
                <c:pt idx="4605">
                  <c:v>167.94399999999999</c:v>
                </c:pt>
                <c:pt idx="4606">
                  <c:v>45.99</c:v>
                </c:pt>
                <c:pt idx="4607">
                  <c:v>535.41</c:v>
                </c:pt>
                <c:pt idx="4608">
                  <c:v>6.0960000000000001</c:v>
                </c:pt>
                <c:pt idx="4609">
                  <c:v>45.36</c:v>
                </c:pt>
                <c:pt idx="4610">
                  <c:v>47.12</c:v>
                </c:pt>
                <c:pt idx="4611">
                  <c:v>31.36</c:v>
                </c:pt>
                <c:pt idx="4612">
                  <c:v>47.616</c:v>
                </c:pt>
                <c:pt idx="4613">
                  <c:v>23.48</c:v>
                </c:pt>
                <c:pt idx="4614">
                  <c:v>62.79</c:v>
                </c:pt>
                <c:pt idx="4615">
                  <c:v>28.44</c:v>
                </c:pt>
                <c:pt idx="4616">
                  <c:v>134.376</c:v>
                </c:pt>
                <c:pt idx="4617">
                  <c:v>589.9</c:v>
                </c:pt>
                <c:pt idx="4618">
                  <c:v>542.94000000000005</c:v>
                </c:pt>
                <c:pt idx="4619">
                  <c:v>2879.9520000000002</c:v>
                </c:pt>
                <c:pt idx="4620">
                  <c:v>90.48</c:v>
                </c:pt>
                <c:pt idx="4621">
                  <c:v>77.55</c:v>
                </c:pt>
                <c:pt idx="4622">
                  <c:v>8.8320000000000007</c:v>
                </c:pt>
                <c:pt idx="4623">
                  <c:v>177.536</c:v>
                </c:pt>
                <c:pt idx="4624">
                  <c:v>258.48</c:v>
                </c:pt>
                <c:pt idx="4625">
                  <c:v>14.135999999999999</c:v>
                </c:pt>
                <c:pt idx="4626">
                  <c:v>77.55</c:v>
                </c:pt>
                <c:pt idx="4627">
                  <c:v>24.88</c:v>
                </c:pt>
                <c:pt idx="4628">
                  <c:v>140.75</c:v>
                </c:pt>
                <c:pt idx="4629">
                  <c:v>36.630000000000003</c:v>
                </c:pt>
                <c:pt idx="4630">
                  <c:v>17.14</c:v>
                </c:pt>
                <c:pt idx="4631">
                  <c:v>51.75</c:v>
                </c:pt>
                <c:pt idx="4632">
                  <c:v>123.96</c:v>
                </c:pt>
                <c:pt idx="4633">
                  <c:v>586.39800000000002</c:v>
                </c:pt>
                <c:pt idx="4634">
                  <c:v>80.98</c:v>
                </c:pt>
                <c:pt idx="4635">
                  <c:v>242.94</c:v>
                </c:pt>
                <c:pt idx="4636">
                  <c:v>123.92</c:v>
                </c:pt>
                <c:pt idx="4637">
                  <c:v>12.39</c:v>
                </c:pt>
                <c:pt idx="4638">
                  <c:v>47.3</c:v>
                </c:pt>
                <c:pt idx="4639">
                  <c:v>1599.92</c:v>
                </c:pt>
                <c:pt idx="4640">
                  <c:v>11.09</c:v>
                </c:pt>
                <c:pt idx="4641">
                  <c:v>3.1680000000000001</c:v>
                </c:pt>
                <c:pt idx="4642">
                  <c:v>579.13599999999997</c:v>
                </c:pt>
                <c:pt idx="4643">
                  <c:v>6.3680000000000003</c:v>
                </c:pt>
                <c:pt idx="4644">
                  <c:v>558.4</c:v>
                </c:pt>
                <c:pt idx="4645">
                  <c:v>145.76400000000001</c:v>
                </c:pt>
                <c:pt idx="4646">
                  <c:v>13.62</c:v>
                </c:pt>
                <c:pt idx="4647">
                  <c:v>434.64600000000002</c:v>
                </c:pt>
                <c:pt idx="4648">
                  <c:v>440.19</c:v>
                </c:pt>
                <c:pt idx="4649">
                  <c:v>64.400000000000006</c:v>
                </c:pt>
                <c:pt idx="4650">
                  <c:v>244.55</c:v>
                </c:pt>
                <c:pt idx="4651">
                  <c:v>195.76</c:v>
                </c:pt>
                <c:pt idx="4652">
                  <c:v>11.76</c:v>
                </c:pt>
                <c:pt idx="4653">
                  <c:v>166.45</c:v>
                </c:pt>
                <c:pt idx="4654">
                  <c:v>2.88</c:v>
                </c:pt>
                <c:pt idx="4655">
                  <c:v>45.247999999999998</c:v>
                </c:pt>
                <c:pt idx="4656">
                  <c:v>59.904000000000003</c:v>
                </c:pt>
                <c:pt idx="4657">
                  <c:v>23.696000000000002</c:v>
                </c:pt>
                <c:pt idx="4658">
                  <c:v>7.968</c:v>
                </c:pt>
                <c:pt idx="4659">
                  <c:v>18.2</c:v>
                </c:pt>
                <c:pt idx="4660">
                  <c:v>27.552</c:v>
                </c:pt>
                <c:pt idx="4661">
                  <c:v>844.11599999999999</c:v>
                </c:pt>
                <c:pt idx="4662">
                  <c:v>76.751999999999995</c:v>
                </c:pt>
                <c:pt idx="4663">
                  <c:v>3</c:v>
                </c:pt>
                <c:pt idx="4664">
                  <c:v>7.5060000000000002</c:v>
                </c:pt>
                <c:pt idx="4665">
                  <c:v>16.559999999999999</c:v>
                </c:pt>
                <c:pt idx="4666">
                  <c:v>79.92</c:v>
                </c:pt>
                <c:pt idx="4667">
                  <c:v>69.98</c:v>
                </c:pt>
                <c:pt idx="4668">
                  <c:v>11.06</c:v>
                </c:pt>
                <c:pt idx="4669">
                  <c:v>623.46479999999997</c:v>
                </c:pt>
                <c:pt idx="4670">
                  <c:v>772.68</c:v>
                </c:pt>
                <c:pt idx="4671">
                  <c:v>283.14</c:v>
                </c:pt>
                <c:pt idx="4672">
                  <c:v>635.96</c:v>
                </c:pt>
                <c:pt idx="4673">
                  <c:v>118.99</c:v>
                </c:pt>
                <c:pt idx="4674">
                  <c:v>272.94</c:v>
                </c:pt>
                <c:pt idx="4675">
                  <c:v>15.007999999999999</c:v>
                </c:pt>
                <c:pt idx="4676">
                  <c:v>33.088000000000001</c:v>
                </c:pt>
                <c:pt idx="4677">
                  <c:v>80.98</c:v>
                </c:pt>
                <c:pt idx="4678">
                  <c:v>82.8</c:v>
                </c:pt>
                <c:pt idx="4679">
                  <c:v>21.36</c:v>
                </c:pt>
                <c:pt idx="4680">
                  <c:v>62.048000000000002</c:v>
                </c:pt>
                <c:pt idx="4681">
                  <c:v>29.61</c:v>
                </c:pt>
                <c:pt idx="4682">
                  <c:v>863.928</c:v>
                </c:pt>
                <c:pt idx="4683">
                  <c:v>241.92</c:v>
                </c:pt>
                <c:pt idx="4684">
                  <c:v>163.88</c:v>
                </c:pt>
                <c:pt idx="4685">
                  <c:v>3.4860000000000002</c:v>
                </c:pt>
                <c:pt idx="4686">
                  <c:v>10.584</c:v>
                </c:pt>
                <c:pt idx="4687">
                  <c:v>440.91</c:v>
                </c:pt>
                <c:pt idx="4688">
                  <c:v>5.7149999999999999</c:v>
                </c:pt>
                <c:pt idx="4689">
                  <c:v>51.968000000000004</c:v>
                </c:pt>
                <c:pt idx="4690">
                  <c:v>71.975999999999999</c:v>
                </c:pt>
                <c:pt idx="4691">
                  <c:v>242.352</c:v>
                </c:pt>
                <c:pt idx="4692">
                  <c:v>221.92</c:v>
                </c:pt>
                <c:pt idx="4693">
                  <c:v>8.4480000000000004</c:v>
                </c:pt>
                <c:pt idx="4694">
                  <c:v>29.52</c:v>
                </c:pt>
                <c:pt idx="4695">
                  <c:v>302.94</c:v>
                </c:pt>
                <c:pt idx="4696">
                  <c:v>142.36000000000001</c:v>
                </c:pt>
                <c:pt idx="4697">
                  <c:v>546.66</c:v>
                </c:pt>
                <c:pt idx="4698">
                  <c:v>212.13</c:v>
                </c:pt>
                <c:pt idx="4699">
                  <c:v>5.2480000000000002</c:v>
                </c:pt>
                <c:pt idx="4700">
                  <c:v>74.415999999999997</c:v>
                </c:pt>
                <c:pt idx="4701">
                  <c:v>6.8479999999999999</c:v>
                </c:pt>
                <c:pt idx="4702">
                  <c:v>7.9960000000000004</c:v>
                </c:pt>
                <c:pt idx="4703">
                  <c:v>8.7119999999999997</c:v>
                </c:pt>
                <c:pt idx="4704">
                  <c:v>65.17</c:v>
                </c:pt>
                <c:pt idx="4705">
                  <c:v>14.62</c:v>
                </c:pt>
                <c:pt idx="4706">
                  <c:v>173.24</c:v>
                </c:pt>
                <c:pt idx="4707">
                  <c:v>895.92</c:v>
                </c:pt>
                <c:pt idx="4708">
                  <c:v>130.71</c:v>
                </c:pt>
                <c:pt idx="4709">
                  <c:v>11.68</c:v>
                </c:pt>
                <c:pt idx="4710">
                  <c:v>62.31</c:v>
                </c:pt>
                <c:pt idx="4711">
                  <c:v>0.85199999999999998</c:v>
                </c:pt>
                <c:pt idx="4712">
                  <c:v>36.287999999999997</c:v>
                </c:pt>
                <c:pt idx="4713">
                  <c:v>56.567999999999998</c:v>
                </c:pt>
                <c:pt idx="4714">
                  <c:v>344.70400000000001</c:v>
                </c:pt>
                <c:pt idx="4715">
                  <c:v>201.584</c:v>
                </c:pt>
                <c:pt idx="4716">
                  <c:v>521.96</c:v>
                </c:pt>
                <c:pt idx="4717">
                  <c:v>8.2200000000000006</c:v>
                </c:pt>
                <c:pt idx="4718">
                  <c:v>45.36</c:v>
                </c:pt>
                <c:pt idx="4719">
                  <c:v>947.17</c:v>
                </c:pt>
                <c:pt idx="4720">
                  <c:v>61.96</c:v>
                </c:pt>
                <c:pt idx="4721">
                  <c:v>268.935</c:v>
                </c:pt>
                <c:pt idx="4722">
                  <c:v>7.58</c:v>
                </c:pt>
                <c:pt idx="4723">
                  <c:v>14.73</c:v>
                </c:pt>
                <c:pt idx="4724">
                  <c:v>9.8879999999999999</c:v>
                </c:pt>
                <c:pt idx="4725">
                  <c:v>671.54399999999998</c:v>
                </c:pt>
                <c:pt idx="4726">
                  <c:v>1117.92</c:v>
                </c:pt>
                <c:pt idx="4727">
                  <c:v>275.952</c:v>
                </c:pt>
                <c:pt idx="4728">
                  <c:v>123.14400000000001</c:v>
                </c:pt>
                <c:pt idx="4729">
                  <c:v>15.576000000000001</c:v>
                </c:pt>
                <c:pt idx="4730">
                  <c:v>212.64</c:v>
                </c:pt>
                <c:pt idx="4731">
                  <c:v>9.8699999999999992</c:v>
                </c:pt>
                <c:pt idx="4732">
                  <c:v>53.25</c:v>
                </c:pt>
                <c:pt idx="4733">
                  <c:v>19.920000000000002</c:v>
                </c:pt>
                <c:pt idx="4734">
                  <c:v>658.74599999999998</c:v>
                </c:pt>
                <c:pt idx="4735">
                  <c:v>8.26</c:v>
                </c:pt>
                <c:pt idx="4736">
                  <c:v>29.84</c:v>
                </c:pt>
                <c:pt idx="4737">
                  <c:v>67.98</c:v>
                </c:pt>
                <c:pt idx="4738">
                  <c:v>61.06</c:v>
                </c:pt>
                <c:pt idx="4739">
                  <c:v>35.543999999999997</c:v>
                </c:pt>
                <c:pt idx="4740">
                  <c:v>9.9600000000000009</c:v>
                </c:pt>
                <c:pt idx="4741">
                  <c:v>9.2100000000000009</c:v>
                </c:pt>
                <c:pt idx="4742">
                  <c:v>27.93</c:v>
                </c:pt>
                <c:pt idx="4743">
                  <c:v>7.9</c:v>
                </c:pt>
                <c:pt idx="4744">
                  <c:v>221.16</c:v>
                </c:pt>
                <c:pt idx="4745">
                  <c:v>127.96</c:v>
                </c:pt>
                <c:pt idx="4746">
                  <c:v>18.690000000000001</c:v>
                </c:pt>
                <c:pt idx="4747">
                  <c:v>25.35</c:v>
                </c:pt>
                <c:pt idx="4748">
                  <c:v>35.28</c:v>
                </c:pt>
                <c:pt idx="4749">
                  <c:v>33.4</c:v>
                </c:pt>
                <c:pt idx="4750">
                  <c:v>837.6</c:v>
                </c:pt>
                <c:pt idx="4751">
                  <c:v>40.68</c:v>
                </c:pt>
                <c:pt idx="4752">
                  <c:v>209.56800000000001</c:v>
                </c:pt>
                <c:pt idx="4753">
                  <c:v>22.367999999999999</c:v>
                </c:pt>
                <c:pt idx="4754">
                  <c:v>3.8820000000000001</c:v>
                </c:pt>
                <c:pt idx="4755">
                  <c:v>115.29600000000001</c:v>
                </c:pt>
                <c:pt idx="4756">
                  <c:v>1.9079999999999999</c:v>
                </c:pt>
                <c:pt idx="4757">
                  <c:v>43.372</c:v>
                </c:pt>
                <c:pt idx="4758">
                  <c:v>783.96</c:v>
                </c:pt>
                <c:pt idx="4759">
                  <c:v>48.896000000000001</c:v>
                </c:pt>
                <c:pt idx="4760">
                  <c:v>7.8559999999999999</c:v>
                </c:pt>
                <c:pt idx="4761">
                  <c:v>5.9039999999999999</c:v>
                </c:pt>
                <c:pt idx="4762">
                  <c:v>13.712</c:v>
                </c:pt>
                <c:pt idx="4763">
                  <c:v>182.94</c:v>
                </c:pt>
                <c:pt idx="4764">
                  <c:v>27.76</c:v>
                </c:pt>
                <c:pt idx="4765">
                  <c:v>25.99</c:v>
                </c:pt>
                <c:pt idx="4766">
                  <c:v>113.52</c:v>
                </c:pt>
                <c:pt idx="4767">
                  <c:v>359.88</c:v>
                </c:pt>
                <c:pt idx="4768">
                  <c:v>25.344000000000001</c:v>
                </c:pt>
                <c:pt idx="4769">
                  <c:v>11.952</c:v>
                </c:pt>
                <c:pt idx="4770">
                  <c:v>6.24</c:v>
                </c:pt>
                <c:pt idx="4771">
                  <c:v>742.33600000000001</c:v>
                </c:pt>
                <c:pt idx="4772">
                  <c:v>6.4640000000000004</c:v>
                </c:pt>
                <c:pt idx="4773">
                  <c:v>11.52</c:v>
                </c:pt>
                <c:pt idx="4774">
                  <c:v>222.38399999999999</c:v>
                </c:pt>
                <c:pt idx="4775">
                  <c:v>23.36</c:v>
                </c:pt>
                <c:pt idx="4776">
                  <c:v>8.67</c:v>
                </c:pt>
                <c:pt idx="4777">
                  <c:v>25.71</c:v>
                </c:pt>
                <c:pt idx="4778">
                  <c:v>100.94</c:v>
                </c:pt>
                <c:pt idx="4779">
                  <c:v>63.881999999999998</c:v>
                </c:pt>
                <c:pt idx="4780">
                  <c:v>683.14400000000001</c:v>
                </c:pt>
                <c:pt idx="4781">
                  <c:v>1.476</c:v>
                </c:pt>
                <c:pt idx="4782">
                  <c:v>40.712000000000003</c:v>
                </c:pt>
                <c:pt idx="4783">
                  <c:v>279.89999999999998</c:v>
                </c:pt>
                <c:pt idx="4784">
                  <c:v>13.12</c:v>
                </c:pt>
                <c:pt idx="4785">
                  <c:v>69.575999999999993</c:v>
                </c:pt>
                <c:pt idx="4786">
                  <c:v>4.2240000000000002</c:v>
                </c:pt>
                <c:pt idx="4787">
                  <c:v>58.08</c:v>
                </c:pt>
                <c:pt idx="4788">
                  <c:v>52.415999999999997</c:v>
                </c:pt>
                <c:pt idx="4789">
                  <c:v>54.92</c:v>
                </c:pt>
                <c:pt idx="4790">
                  <c:v>364.95</c:v>
                </c:pt>
                <c:pt idx="4791">
                  <c:v>85.055999999999997</c:v>
                </c:pt>
                <c:pt idx="4792">
                  <c:v>27.696000000000002</c:v>
                </c:pt>
                <c:pt idx="4793">
                  <c:v>24.96</c:v>
                </c:pt>
                <c:pt idx="4794">
                  <c:v>43.13</c:v>
                </c:pt>
                <c:pt idx="4795">
                  <c:v>5.64</c:v>
                </c:pt>
                <c:pt idx="4796">
                  <c:v>57.582000000000001</c:v>
                </c:pt>
                <c:pt idx="4797">
                  <c:v>31.103999999999999</c:v>
                </c:pt>
                <c:pt idx="4798">
                  <c:v>30.192</c:v>
                </c:pt>
                <c:pt idx="4799">
                  <c:v>43.6</c:v>
                </c:pt>
                <c:pt idx="4800">
                  <c:v>4.7679999999999998</c:v>
                </c:pt>
                <c:pt idx="4801">
                  <c:v>10.38</c:v>
                </c:pt>
                <c:pt idx="4802">
                  <c:v>13.391999999999999</c:v>
                </c:pt>
                <c:pt idx="4803">
                  <c:v>39.594000000000001</c:v>
                </c:pt>
                <c:pt idx="4804">
                  <c:v>91.007999999999996</c:v>
                </c:pt>
                <c:pt idx="4805">
                  <c:v>37.94</c:v>
                </c:pt>
                <c:pt idx="4806">
                  <c:v>42.8</c:v>
                </c:pt>
                <c:pt idx="4807">
                  <c:v>33.630000000000003</c:v>
                </c:pt>
                <c:pt idx="4808">
                  <c:v>62.808</c:v>
                </c:pt>
                <c:pt idx="4809">
                  <c:v>195.64</c:v>
                </c:pt>
                <c:pt idx="4810">
                  <c:v>239.9</c:v>
                </c:pt>
                <c:pt idx="4811">
                  <c:v>380.05799999999999</c:v>
                </c:pt>
                <c:pt idx="4812">
                  <c:v>1199.9760000000001</c:v>
                </c:pt>
                <c:pt idx="4813">
                  <c:v>48.576000000000001</c:v>
                </c:pt>
                <c:pt idx="4814">
                  <c:v>17.940000000000001</c:v>
                </c:pt>
                <c:pt idx="4815">
                  <c:v>18.263999999999999</c:v>
                </c:pt>
                <c:pt idx="4816">
                  <c:v>34.655999999999999</c:v>
                </c:pt>
                <c:pt idx="4817">
                  <c:v>81.552000000000007</c:v>
                </c:pt>
                <c:pt idx="4818">
                  <c:v>227.136</c:v>
                </c:pt>
                <c:pt idx="4819">
                  <c:v>10.36</c:v>
                </c:pt>
                <c:pt idx="4820">
                  <c:v>463.24799999999999</c:v>
                </c:pt>
                <c:pt idx="4821">
                  <c:v>383.952</c:v>
                </c:pt>
                <c:pt idx="4822">
                  <c:v>44.856000000000002</c:v>
                </c:pt>
                <c:pt idx="4823">
                  <c:v>30.344999999999999</c:v>
                </c:pt>
                <c:pt idx="4824">
                  <c:v>127.554</c:v>
                </c:pt>
                <c:pt idx="4825">
                  <c:v>77.951999999999998</c:v>
                </c:pt>
                <c:pt idx="4826">
                  <c:v>14.016</c:v>
                </c:pt>
                <c:pt idx="4827">
                  <c:v>69.52</c:v>
                </c:pt>
                <c:pt idx="4828">
                  <c:v>5.64</c:v>
                </c:pt>
                <c:pt idx="4829">
                  <c:v>13.776</c:v>
                </c:pt>
                <c:pt idx="4830">
                  <c:v>245.88</c:v>
                </c:pt>
                <c:pt idx="4831">
                  <c:v>36.630000000000003</c:v>
                </c:pt>
                <c:pt idx="4832">
                  <c:v>22.58</c:v>
                </c:pt>
                <c:pt idx="4833">
                  <c:v>12.39</c:v>
                </c:pt>
                <c:pt idx="4834">
                  <c:v>39.92</c:v>
                </c:pt>
                <c:pt idx="4835">
                  <c:v>61.96</c:v>
                </c:pt>
                <c:pt idx="4836">
                  <c:v>19.936</c:v>
                </c:pt>
                <c:pt idx="4837">
                  <c:v>3.798</c:v>
                </c:pt>
                <c:pt idx="4838">
                  <c:v>27.744</c:v>
                </c:pt>
                <c:pt idx="4839">
                  <c:v>158.376</c:v>
                </c:pt>
                <c:pt idx="4840">
                  <c:v>27.58</c:v>
                </c:pt>
                <c:pt idx="4841">
                  <c:v>5.5529999999999999</c:v>
                </c:pt>
                <c:pt idx="4842">
                  <c:v>243.92</c:v>
                </c:pt>
                <c:pt idx="4843">
                  <c:v>14.96</c:v>
                </c:pt>
                <c:pt idx="4844">
                  <c:v>7.1840000000000002</c:v>
                </c:pt>
                <c:pt idx="4845">
                  <c:v>10.512</c:v>
                </c:pt>
                <c:pt idx="4846">
                  <c:v>263.95999999999998</c:v>
                </c:pt>
                <c:pt idx="4847">
                  <c:v>71.632000000000005</c:v>
                </c:pt>
                <c:pt idx="4848">
                  <c:v>9.3279999999999994</c:v>
                </c:pt>
                <c:pt idx="4849">
                  <c:v>5.88</c:v>
                </c:pt>
                <c:pt idx="4850">
                  <c:v>975.92</c:v>
                </c:pt>
                <c:pt idx="4851">
                  <c:v>303.83999999999997</c:v>
                </c:pt>
                <c:pt idx="4852">
                  <c:v>485.88</c:v>
                </c:pt>
                <c:pt idx="4853">
                  <c:v>12.54</c:v>
                </c:pt>
                <c:pt idx="4854">
                  <c:v>8.94</c:v>
                </c:pt>
                <c:pt idx="4855">
                  <c:v>9.24</c:v>
                </c:pt>
                <c:pt idx="4856">
                  <c:v>70.007999999999996</c:v>
                </c:pt>
                <c:pt idx="4857">
                  <c:v>77.599999999999994</c:v>
                </c:pt>
                <c:pt idx="4858">
                  <c:v>464.85</c:v>
                </c:pt>
                <c:pt idx="4859">
                  <c:v>10.192</c:v>
                </c:pt>
                <c:pt idx="4860">
                  <c:v>1793.98</c:v>
                </c:pt>
                <c:pt idx="4861">
                  <c:v>758.35199999999998</c:v>
                </c:pt>
                <c:pt idx="4862">
                  <c:v>20.367999999999999</c:v>
                </c:pt>
                <c:pt idx="4863">
                  <c:v>49.847999999999999</c:v>
                </c:pt>
                <c:pt idx="4864">
                  <c:v>239.97</c:v>
                </c:pt>
                <c:pt idx="4865">
                  <c:v>2404.7040000000002</c:v>
                </c:pt>
                <c:pt idx="4866">
                  <c:v>563.024</c:v>
                </c:pt>
                <c:pt idx="4867">
                  <c:v>344.91</c:v>
                </c:pt>
                <c:pt idx="4868">
                  <c:v>8.64</c:v>
                </c:pt>
                <c:pt idx="4869">
                  <c:v>89.988</c:v>
                </c:pt>
                <c:pt idx="4870">
                  <c:v>229.54400000000001</c:v>
                </c:pt>
                <c:pt idx="4871">
                  <c:v>1.8240000000000001</c:v>
                </c:pt>
                <c:pt idx="4872">
                  <c:v>18.32</c:v>
                </c:pt>
                <c:pt idx="4873">
                  <c:v>48.816000000000003</c:v>
                </c:pt>
                <c:pt idx="4874">
                  <c:v>1.1879999999999999</c:v>
                </c:pt>
                <c:pt idx="4875">
                  <c:v>119.8</c:v>
                </c:pt>
                <c:pt idx="4876">
                  <c:v>61.567999999999998</c:v>
                </c:pt>
                <c:pt idx="4877">
                  <c:v>6.1920000000000002</c:v>
                </c:pt>
                <c:pt idx="4878">
                  <c:v>2.214</c:v>
                </c:pt>
                <c:pt idx="4879">
                  <c:v>5.32</c:v>
                </c:pt>
                <c:pt idx="4880">
                  <c:v>975.92</c:v>
                </c:pt>
                <c:pt idx="4881">
                  <c:v>2249.91</c:v>
                </c:pt>
                <c:pt idx="4882">
                  <c:v>59.92</c:v>
                </c:pt>
                <c:pt idx="4883">
                  <c:v>171.2</c:v>
                </c:pt>
                <c:pt idx="4884">
                  <c:v>3.36</c:v>
                </c:pt>
                <c:pt idx="4885">
                  <c:v>114.2</c:v>
                </c:pt>
                <c:pt idx="4886">
                  <c:v>182.67</c:v>
                </c:pt>
                <c:pt idx="4887">
                  <c:v>101.7</c:v>
                </c:pt>
                <c:pt idx="4888">
                  <c:v>1126.02</c:v>
                </c:pt>
                <c:pt idx="4889">
                  <c:v>1263.3</c:v>
                </c:pt>
                <c:pt idx="4890">
                  <c:v>8.82</c:v>
                </c:pt>
                <c:pt idx="4891">
                  <c:v>37.94</c:v>
                </c:pt>
                <c:pt idx="4892">
                  <c:v>4.2</c:v>
                </c:pt>
                <c:pt idx="4893">
                  <c:v>227.28</c:v>
                </c:pt>
                <c:pt idx="4894">
                  <c:v>47.9</c:v>
                </c:pt>
                <c:pt idx="4895">
                  <c:v>61.96</c:v>
                </c:pt>
                <c:pt idx="4896">
                  <c:v>1117.92</c:v>
                </c:pt>
                <c:pt idx="4897">
                  <c:v>183.37200000000001</c:v>
                </c:pt>
                <c:pt idx="4898">
                  <c:v>7.968</c:v>
                </c:pt>
                <c:pt idx="4899">
                  <c:v>26.352</c:v>
                </c:pt>
                <c:pt idx="4900">
                  <c:v>481.32</c:v>
                </c:pt>
                <c:pt idx="4901">
                  <c:v>13.98</c:v>
                </c:pt>
                <c:pt idx="4902">
                  <c:v>25.92</c:v>
                </c:pt>
                <c:pt idx="4903">
                  <c:v>91.59</c:v>
                </c:pt>
                <c:pt idx="4904">
                  <c:v>674.05799999999999</c:v>
                </c:pt>
                <c:pt idx="4905">
                  <c:v>22.92</c:v>
                </c:pt>
                <c:pt idx="4906">
                  <c:v>269.89999999999998</c:v>
                </c:pt>
                <c:pt idx="4907">
                  <c:v>11.808</c:v>
                </c:pt>
                <c:pt idx="4908">
                  <c:v>9.5879999999999992</c:v>
                </c:pt>
                <c:pt idx="4909">
                  <c:v>18.335999999999999</c:v>
                </c:pt>
                <c:pt idx="4910">
                  <c:v>36.287999999999997</c:v>
                </c:pt>
                <c:pt idx="4911">
                  <c:v>111.98399999999999</c:v>
                </c:pt>
                <c:pt idx="4912">
                  <c:v>5.97</c:v>
                </c:pt>
                <c:pt idx="4913">
                  <c:v>2.508</c:v>
                </c:pt>
                <c:pt idx="4914">
                  <c:v>35.96</c:v>
                </c:pt>
                <c:pt idx="4915">
                  <c:v>14.952</c:v>
                </c:pt>
                <c:pt idx="4916">
                  <c:v>67.144000000000005</c:v>
                </c:pt>
                <c:pt idx="4917">
                  <c:v>254.05799999999999</c:v>
                </c:pt>
                <c:pt idx="4918">
                  <c:v>173.94</c:v>
                </c:pt>
                <c:pt idx="4919">
                  <c:v>231.98</c:v>
                </c:pt>
                <c:pt idx="4920">
                  <c:v>2.2959999999999998</c:v>
                </c:pt>
                <c:pt idx="4921">
                  <c:v>96.08</c:v>
                </c:pt>
                <c:pt idx="4922">
                  <c:v>3.62</c:v>
                </c:pt>
                <c:pt idx="4923">
                  <c:v>629.1</c:v>
                </c:pt>
                <c:pt idx="4924">
                  <c:v>90.48</c:v>
                </c:pt>
                <c:pt idx="4925">
                  <c:v>14.88</c:v>
                </c:pt>
                <c:pt idx="4926">
                  <c:v>91.275000000000006</c:v>
                </c:pt>
                <c:pt idx="4927">
                  <c:v>19.440000000000001</c:v>
                </c:pt>
                <c:pt idx="4928">
                  <c:v>897.15</c:v>
                </c:pt>
                <c:pt idx="4929">
                  <c:v>57.75</c:v>
                </c:pt>
                <c:pt idx="4930">
                  <c:v>14.94</c:v>
                </c:pt>
                <c:pt idx="4931">
                  <c:v>23.1</c:v>
                </c:pt>
                <c:pt idx="4932">
                  <c:v>12.536</c:v>
                </c:pt>
                <c:pt idx="4933">
                  <c:v>1.08</c:v>
                </c:pt>
                <c:pt idx="4934">
                  <c:v>4.5119999999999996</c:v>
                </c:pt>
                <c:pt idx="4935">
                  <c:v>16.776</c:v>
                </c:pt>
                <c:pt idx="4936">
                  <c:v>33.74</c:v>
                </c:pt>
                <c:pt idx="4937">
                  <c:v>1325.85</c:v>
                </c:pt>
                <c:pt idx="4938">
                  <c:v>333.99900000000002</c:v>
                </c:pt>
                <c:pt idx="4939">
                  <c:v>19.899999999999999</c:v>
                </c:pt>
                <c:pt idx="4940">
                  <c:v>1268.82</c:v>
                </c:pt>
                <c:pt idx="4941">
                  <c:v>283.92</c:v>
                </c:pt>
                <c:pt idx="4942">
                  <c:v>5.68</c:v>
                </c:pt>
                <c:pt idx="4943">
                  <c:v>375.34</c:v>
                </c:pt>
                <c:pt idx="4944">
                  <c:v>96.08</c:v>
                </c:pt>
                <c:pt idx="4945">
                  <c:v>11.68</c:v>
                </c:pt>
                <c:pt idx="4946">
                  <c:v>4.3600000000000003</c:v>
                </c:pt>
                <c:pt idx="4947">
                  <c:v>29.24</c:v>
                </c:pt>
                <c:pt idx="4948">
                  <c:v>117.488</c:v>
                </c:pt>
                <c:pt idx="4949">
                  <c:v>18.84</c:v>
                </c:pt>
                <c:pt idx="4950">
                  <c:v>12.42</c:v>
                </c:pt>
                <c:pt idx="4951">
                  <c:v>12.96</c:v>
                </c:pt>
                <c:pt idx="4952">
                  <c:v>69.48</c:v>
                </c:pt>
                <c:pt idx="4953">
                  <c:v>85.9</c:v>
                </c:pt>
                <c:pt idx="4954">
                  <c:v>18.059999999999999</c:v>
                </c:pt>
                <c:pt idx="4955">
                  <c:v>79.14</c:v>
                </c:pt>
                <c:pt idx="4956">
                  <c:v>37.4</c:v>
                </c:pt>
                <c:pt idx="4957">
                  <c:v>2.512</c:v>
                </c:pt>
                <c:pt idx="4958">
                  <c:v>18.864000000000001</c:v>
                </c:pt>
                <c:pt idx="4959">
                  <c:v>61.192</c:v>
                </c:pt>
                <c:pt idx="4960">
                  <c:v>67.84</c:v>
                </c:pt>
                <c:pt idx="4961">
                  <c:v>48.712000000000003</c:v>
                </c:pt>
                <c:pt idx="4962">
                  <c:v>17.940000000000001</c:v>
                </c:pt>
                <c:pt idx="4963">
                  <c:v>242.94</c:v>
                </c:pt>
                <c:pt idx="4964">
                  <c:v>7.7640000000000002</c:v>
                </c:pt>
                <c:pt idx="4965">
                  <c:v>467.04</c:v>
                </c:pt>
                <c:pt idx="4966">
                  <c:v>128.85</c:v>
                </c:pt>
                <c:pt idx="4967">
                  <c:v>8.4</c:v>
                </c:pt>
                <c:pt idx="4968">
                  <c:v>199.98</c:v>
                </c:pt>
                <c:pt idx="4969">
                  <c:v>110.98</c:v>
                </c:pt>
                <c:pt idx="4970">
                  <c:v>207.98400000000001</c:v>
                </c:pt>
                <c:pt idx="4971">
                  <c:v>36.112000000000002</c:v>
                </c:pt>
                <c:pt idx="4972">
                  <c:v>35.567999999999998</c:v>
                </c:pt>
                <c:pt idx="4973">
                  <c:v>88.768000000000001</c:v>
                </c:pt>
                <c:pt idx="4974">
                  <c:v>12.9</c:v>
                </c:pt>
                <c:pt idx="4975">
                  <c:v>717.12</c:v>
                </c:pt>
                <c:pt idx="4976">
                  <c:v>21.36</c:v>
                </c:pt>
                <c:pt idx="4977">
                  <c:v>6.6879999999999997</c:v>
                </c:pt>
                <c:pt idx="4978">
                  <c:v>773.94</c:v>
                </c:pt>
                <c:pt idx="4979">
                  <c:v>20.568000000000001</c:v>
                </c:pt>
                <c:pt idx="4980">
                  <c:v>4.3559999999999999</c:v>
                </c:pt>
                <c:pt idx="4981">
                  <c:v>19.04</c:v>
                </c:pt>
                <c:pt idx="4982">
                  <c:v>5.22</c:v>
                </c:pt>
                <c:pt idx="4983">
                  <c:v>84.84</c:v>
                </c:pt>
                <c:pt idx="4984">
                  <c:v>7.24</c:v>
                </c:pt>
                <c:pt idx="4985">
                  <c:v>14.4</c:v>
                </c:pt>
                <c:pt idx="4986">
                  <c:v>15.552</c:v>
                </c:pt>
                <c:pt idx="4987">
                  <c:v>1325.76</c:v>
                </c:pt>
                <c:pt idx="4988">
                  <c:v>3.1080000000000001</c:v>
                </c:pt>
                <c:pt idx="4989">
                  <c:v>6.6719999999999997</c:v>
                </c:pt>
                <c:pt idx="4990">
                  <c:v>689.40800000000002</c:v>
                </c:pt>
                <c:pt idx="4991">
                  <c:v>1889.99</c:v>
                </c:pt>
                <c:pt idx="4992">
                  <c:v>55.936</c:v>
                </c:pt>
                <c:pt idx="4993">
                  <c:v>18.431999999999999</c:v>
                </c:pt>
                <c:pt idx="4994">
                  <c:v>20.32</c:v>
                </c:pt>
                <c:pt idx="4995">
                  <c:v>52.064</c:v>
                </c:pt>
                <c:pt idx="4996">
                  <c:v>48.783999999999999</c:v>
                </c:pt>
                <c:pt idx="4997">
                  <c:v>13.092000000000001</c:v>
                </c:pt>
                <c:pt idx="4998">
                  <c:v>109.592</c:v>
                </c:pt>
                <c:pt idx="4999">
                  <c:v>56.7</c:v>
                </c:pt>
                <c:pt idx="5000">
                  <c:v>79.989999999999995</c:v>
                </c:pt>
                <c:pt idx="5001">
                  <c:v>69.5</c:v>
                </c:pt>
                <c:pt idx="5002">
                  <c:v>191.6</c:v>
                </c:pt>
                <c:pt idx="5003">
                  <c:v>10.56</c:v>
                </c:pt>
                <c:pt idx="5004">
                  <c:v>47.79</c:v>
                </c:pt>
                <c:pt idx="5005">
                  <c:v>714.3</c:v>
                </c:pt>
                <c:pt idx="5006">
                  <c:v>2321.9</c:v>
                </c:pt>
                <c:pt idx="5007">
                  <c:v>17.940000000000001</c:v>
                </c:pt>
                <c:pt idx="5008">
                  <c:v>9.5220000000000002</c:v>
                </c:pt>
                <c:pt idx="5009">
                  <c:v>791.96400000000006</c:v>
                </c:pt>
                <c:pt idx="5010">
                  <c:v>4.923</c:v>
                </c:pt>
                <c:pt idx="5011">
                  <c:v>209.97900000000001</c:v>
                </c:pt>
                <c:pt idx="5012">
                  <c:v>33.93</c:v>
                </c:pt>
                <c:pt idx="5013">
                  <c:v>222.32</c:v>
                </c:pt>
                <c:pt idx="5014">
                  <c:v>210.56399999999999</c:v>
                </c:pt>
                <c:pt idx="5015">
                  <c:v>35.167999999999999</c:v>
                </c:pt>
                <c:pt idx="5016">
                  <c:v>1502.376</c:v>
                </c:pt>
                <c:pt idx="5017">
                  <c:v>10.11</c:v>
                </c:pt>
                <c:pt idx="5018">
                  <c:v>772.47</c:v>
                </c:pt>
                <c:pt idx="5019">
                  <c:v>20.46</c:v>
                </c:pt>
                <c:pt idx="5020">
                  <c:v>347.58</c:v>
                </c:pt>
                <c:pt idx="5021">
                  <c:v>72.64</c:v>
                </c:pt>
                <c:pt idx="5022">
                  <c:v>772.47</c:v>
                </c:pt>
                <c:pt idx="5023">
                  <c:v>39.92</c:v>
                </c:pt>
                <c:pt idx="5024">
                  <c:v>33.479999999999997</c:v>
                </c:pt>
                <c:pt idx="5025">
                  <c:v>461.97</c:v>
                </c:pt>
                <c:pt idx="5026">
                  <c:v>137.62</c:v>
                </c:pt>
                <c:pt idx="5027">
                  <c:v>302.67</c:v>
                </c:pt>
                <c:pt idx="5028">
                  <c:v>239.976</c:v>
                </c:pt>
                <c:pt idx="5029">
                  <c:v>8.34</c:v>
                </c:pt>
                <c:pt idx="5030">
                  <c:v>8.57</c:v>
                </c:pt>
                <c:pt idx="5031">
                  <c:v>119.616</c:v>
                </c:pt>
                <c:pt idx="5032">
                  <c:v>212.94</c:v>
                </c:pt>
                <c:pt idx="5033">
                  <c:v>26.49</c:v>
                </c:pt>
                <c:pt idx="5034">
                  <c:v>687.4</c:v>
                </c:pt>
                <c:pt idx="5035">
                  <c:v>653.54999999999995</c:v>
                </c:pt>
                <c:pt idx="5036">
                  <c:v>33.9</c:v>
                </c:pt>
                <c:pt idx="5037">
                  <c:v>239.96</c:v>
                </c:pt>
                <c:pt idx="5038">
                  <c:v>199.83600000000001</c:v>
                </c:pt>
                <c:pt idx="5039">
                  <c:v>716</c:v>
                </c:pt>
                <c:pt idx="5040">
                  <c:v>221.06</c:v>
                </c:pt>
                <c:pt idx="5041">
                  <c:v>67.709999999999994</c:v>
                </c:pt>
                <c:pt idx="5042">
                  <c:v>129.91999999999999</c:v>
                </c:pt>
                <c:pt idx="5043">
                  <c:v>467.46</c:v>
                </c:pt>
                <c:pt idx="5044">
                  <c:v>61.4</c:v>
                </c:pt>
                <c:pt idx="5045">
                  <c:v>720.76</c:v>
                </c:pt>
                <c:pt idx="5046">
                  <c:v>5.1840000000000002</c:v>
                </c:pt>
                <c:pt idx="5047">
                  <c:v>14.7</c:v>
                </c:pt>
                <c:pt idx="5048">
                  <c:v>8.1340000000000003</c:v>
                </c:pt>
                <c:pt idx="5049">
                  <c:v>79.983999999999995</c:v>
                </c:pt>
                <c:pt idx="5050">
                  <c:v>18.54</c:v>
                </c:pt>
                <c:pt idx="5051">
                  <c:v>24.4</c:v>
                </c:pt>
                <c:pt idx="5052">
                  <c:v>195.64</c:v>
                </c:pt>
                <c:pt idx="5053">
                  <c:v>398.4</c:v>
                </c:pt>
                <c:pt idx="5054">
                  <c:v>7.056</c:v>
                </c:pt>
                <c:pt idx="5055">
                  <c:v>1352.3976</c:v>
                </c:pt>
                <c:pt idx="5056">
                  <c:v>26.4</c:v>
                </c:pt>
                <c:pt idx="5057">
                  <c:v>41.88</c:v>
                </c:pt>
                <c:pt idx="5058">
                  <c:v>99.846000000000004</c:v>
                </c:pt>
                <c:pt idx="5059">
                  <c:v>699.98</c:v>
                </c:pt>
                <c:pt idx="5060">
                  <c:v>584.82000000000005</c:v>
                </c:pt>
                <c:pt idx="5061">
                  <c:v>43.98</c:v>
                </c:pt>
                <c:pt idx="5062">
                  <c:v>377.97</c:v>
                </c:pt>
                <c:pt idx="5063">
                  <c:v>123.96</c:v>
                </c:pt>
                <c:pt idx="5064">
                  <c:v>391.98</c:v>
                </c:pt>
                <c:pt idx="5065">
                  <c:v>383.976</c:v>
                </c:pt>
                <c:pt idx="5066">
                  <c:v>1781.682</c:v>
                </c:pt>
                <c:pt idx="5067">
                  <c:v>21.4</c:v>
                </c:pt>
                <c:pt idx="5068">
                  <c:v>549.99</c:v>
                </c:pt>
                <c:pt idx="5069">
                  <c:v>167.535</c:v>
                </c:pt>
                <c:pt idx="5070">
                  <c:v>38.340000000000003</c:v>
                </c:pt>
                <c:pt idx="5071">
                  <c:v>53.88</c:v>
                </c:pt>
                <c:pt idx="5072">
                  <c:v>299.98</c:v>
                </c:pt>
                <c:pt idx="5073">
                  <c:v>62.8</c:v>
                </c:pt>
                <c:pt idx="5074">
                  <c:v>13.904</c:v>
                </c:pt>
                <c:pt idx="5075">
                  <c:v>744.1</c:v>
                </c:pt>
                <c:pt idx="5076">
                  <c:v>44.84</c:v>
                </c:pt>
                <c:pt idx="5077">
                  <c:v>401.59</c:v>
                </c:pt>
                <c:pt idx="5078">
                  <c:v>18.239999999999998</c:v>
                </c:pt>
                <c:pt idx="5079">
                  <c:v>359.49900000000002</c:v>
                </c:pt>
                <c:pt idx="5080">
                  <c:v>10.48</c:v>
                </c:pt>
                <c:pt idx="5081">
                  <c:v>20.736000000000001</c:v>
                </c:pt>
                <c:pt idx="5082">
                  <c:v>35.167999999999999</c:v>
                </c:pt>
                <c:pt idx="5083">
                  <c:v>64.703999999999994</c:v>
                </c:pt>
                <c:pt idx="5084">
                  <c:v>105.52</c:v>
                </c:pt>
                <c:pt idx="5085">
                  <c:v>5.7919999999999998</c:v>
                </c:pt>
                <c:pt idx="5086">
                  <c:v>466.15800000000002</c:v>
                </c:pt>
                <c:pt idx="5087">
                  <c:v>10.311999999999999</c:v>
                </c:pt>
                <c:pt idx="5088">
                  <c:v>2.556</c:v>
                </c:pt>
                <c:pt idx="5089">
                  <c:v>7.968</c:v>
                </c:pt>
                <c:pt idx="5090">
                  <c:v>8.7840000000000007</c:v>
                </c:pt>
                <c:pt idx="5091">
                  <c:v>3.024</c:v>
                </c:pt>
                <c:pt idx="5092">
                  <c:v>51.45</c:v>
                </c:pt>
                <c:pt idx="5093">
                  <c:v>14.016</c:v>
                </c:pt>
                <c:pt idx="5094">
                  <c:v>214.95</c:v>
                </c:pt>
                <c:pt idx="5095">
                  <c:v>35.04</c:v>
                </c:pt>
                <c:pt idx="5096">
                  <c:v>10.776</c:v>
                </c:pt>
                <c:pt idx="5097">
                  <c:v>4.5999999999999996</c:v>
                </c:pt>
                <c:pt idx="5098">
                  <c:v>35.167999999999999</c:v>
                </c:pt>
                <c:pt idx="5099">
                  <c:v>19.152000000000001</c:v>
                </c:pt>
                <c:pt idx="5100">
                  <c:v>4.4480000000000004</c:v>
                </c:pt>
                <c:pt idx="5101">
                  <c:v>5.1840000000000002</c:v>
                </c:pt>
                <c:pt idx="5102">
                  <c:v>15.552</c:v>
                </c:pt>
                <c:pt idx="5103">
                  <c:v>40.031999999999996</c:v>
                </c:pt>
                <c:pt idx="5104">
                  <c:v>16.776</c:v>
                </c:pt>
                <c:pt idx="5105">
                  <c:v>186.304</c:v>
                </c:pt>
                <c:pt idx="5106">
                  <c:v>66.36</c:v>
                </c:pt>
                <c:pt idx="5107">
                  <c:v>42.048000000000002</c:v>
                </c:pt>
                <c:pt idx="5108">
                  <c:v>67.92</c:v>
                </c:pt>
                <c:pt idx="5109">
                  <c:v>52.512</c:v>
                </c:pt>
                <c:pt idx="5110">
                  <c:v>186.91200000000001</c:v>
                </c:pt>
                <c:pt idx="5111">
                  <c:v>10.048</c:v>
                </c:pt>
                <c:pt idx="5112">
                  <c:v>17.495999999999999</c:v>
                </c:pt>
                <c:pt idx="5113">
                  <c:v>15.552</c:v>
                </c:pt>
                <c:pt idx="5114">
                  <c:v>10.776</c:v>
                </c:pt>
                <c:pt idx="5115">
                  <c:v>3.3039999999999998</c:v>
                </c:pt>
                <c:pt idx="5116">
                  <c:v>35.479999999999997</c:v>
                </c:pt>
                <c:pt idx="5117">
                  <c:v>34.44</c:v>
                </c:pt>
                <c:pt idx="5118">
                  <c:v>629.92999999999995</c:v>
                </c:pt>
                <c:pt idx="5119">
                  <c:v>79.055999999999997</c:v>
                </c:pt>
                <c:pt idx="5120">
                  <c:v>232.55</c:v>
                </c:pt>
                <c:pt idx="5121">
                  <c:v>99.98</c:v>
                </c:pt>
                <c:pt idx="5122">
                  <c:v>19.440000000000001</c:v>
                </c:pt>
                <c:pt idx="5123">
                  <c:v>12.96</c:v>
                </c:pt>
                <c:pt idx="5124">
                  <c:v>464.29199999999997</c:v>
                </c:pt>
                <c:pt idx="5125">
                  <c:v>68.459999999999994</c:v>
                </c:pt>
                <c:pt idx="5126">
                  <c:v>2799.96</c:v>
                </c:pt>
                <c:pt idx="5127">
                  <c:v>601.29999999999995</c:v>
                </c:pt>
                <c:pt idx="5128">
                  <c:v>16.989999999999998</c:v>
                </c:pt>
                <c:pt idx="5129">
                  <c:v>287.97000000000003</c:v>
                </c:pt>
                <c:pt idx="5130">
                  <c:v>44.82</c:v>
                </c:pt>
                <c:pt idx="5131">
                  <c:v>101.12</c:v>
                </c:pt>
                <c:pt idx="5132">
                  <c:v>107.976</c:v>
                </c:pt>
                <c:pt idx="5133">
                  <c:v>58.73</c:v>
                </c:pt>
                <c:pt idx="5134">
                  <c:v>93.343999999999994</c:v>
                </c:pt>
                <c:pt idx="5135">
                  <c:v>17.05</c:v>
                </c:pt>
                <c:pt idx="5136">
                  <c:v>8.0960000000000001</c:v>
                </c:pt>
                <c:pt idx="5137">
                  <c:v>30.36</c:v>
                </c:pt>
                <c:pt idx="5138">
                  <c:v>23.34</c:v>
                </c:pt>
                <c:pt idx="5139">
                  <c:v>51.55</c:v>
                </c:pt>
                <c:pt idx="5140">
                  <c:v>119.9</c:v>
                </c:pt>
                <c:pt idx="5141">
                  <c:v>1317.492</c:v>
                </c:pt>
                <c:pt idx="5142">
                  <c:v>63.84</c:v>
                </c:pt>
                <c:pt idx="5143">
                  <c:v>3.5920000000000001</c:v>
                </c:pt>
                <c:pt idx="5144">
                  <c:v>86.26</c:v>
                </c:pt>
                <c:pt idx="5145">
                  <c:v>139.04</c:v>
                </c:pt>
                <c:pt idx="5146">
                  <c:v>46.8</c:v>
                </c:pt>
                <c:pt idx="5147">
                  <c:v>8.5440000000000005</c:v>
                </c:pt>
                <c:pt idx="5148">
                  <c:v>842.37599999999998</c:v>
                </c:pt>
                <c:pt idx="5149">
                  <c:v>1214.8499999999999</c:v>
                </c:pt>
                <c:pt idx="5150">
                  <c:v>67.78</c:v>
                </c:pt>
                <c:pt idx="5151">
                  <c:v>39.9</c:v>
                </c:pt>
                <c:pt idx="5152">
                  <c:v>2.6880000000000002</c:v>
                </c:pt>
                <c:pt idx="5153">
                  <c:v>6.6</c:v>
                </c:pt>
                <c:pt idx="5154">
                  <c:v>28.4</c:v>
                </c:pt>
                <c:pt idx="5155">
                  <c:v>212.94</c:v>
                </c:pt>
                <c:pt idx="5156">
                  <c:v>1001.5839999999999</c:v>
                </c:pt>
                <c:pt idx="5157">
                  <c:v>569.05799999999999</c:v>
                </c:pt>
                <c:pt idx="5158">
                  <c:v>14.224</c:v>
                </c:pt>
                <c:pt idx="5159">
                  <c:v>105.584</c:v>
                </c:pt>
                <c:pt idx="5160">
                  <c:v>68.72</c:v>
                </c:pt>
                <c:pt idx="5161">
                  <c:v>1367.84</c:v>
                </c:pt>
                <c:pt idx="5162">
                  <c:v>301.95999999999998</c:v>
                </c:pt>
                <c:pt idx="5163">
                  <c:v>170.352</c:v>
                </c:pt>
                <c:pt idx="5164">
                  <c:v>3.9</c:v>
                </c:pt>
                <c:pt idx="5165">
                  <c:v>12.84</c:v>
                </c:pt>
                <c:pt idx="5166">
                  <c:v>15.84</c:v>
                </c:pt>
                <c:pt idx="5167">
                  <c:v>563.94000000000005</c:v>
                </c:pt>
                <c:pt idx="5168">
                  <c:v>62.94</c:v>
                </c:pt>
                <c:pt idx="5169">
                  <c:v>535.41</c:v>
                </c:pt>
                <c:pt idx="5170">
                  <c:v>3504.9</c:v>
                </c:pt>
                <c:pt idx="5171">
                  <c:v>144.12</c:v>
                </c:pt>
                <c:pt idx="5172">
                  <c:v>314.55</c:v>
                </c:pt>
                <c:pt idx="5173">
                  <c:v>3.4079999999999999</c:v>
                </c:pt>
                <c:pt idx="5174">
                  <c:v>2.0720000000000001</c:v>
                </c:pt>
                <c:pt idx="5175">
                  <c:v>328.39920000000001</c:v>
                </c:pt>
                <c:pt idx="5176">
                  <c:v>53.247999999999998</c:v>
                </c:pt>
                <c:pt idx="5177">
                  <c:v>4.992</c:v>
                </c:pt>
                <c:pt idx="5178">
                  <c:v>37.68</c:v>
                </c:pt>
                <c:pt idx="5179">
                  <c:v>258.57600000000002</c:v>
                </c:pt>
                <c:pt idx="5180">
                  <c:v>75.84</c:v>
                </c:pt>
                <c:pt idx="5181">
                  <c:v>45.36</c:v>
                </c:pt>
                <c:pt idx="5182">
                  <c:v>45.78</c:v>
                </c:pt>
                <c:pt idx="5183">
                  <c:v>40.29</c:v>
                </c:pt>
                <c:pt idx="5184">
                  <c:v>38.71</c:v>
                </c:pt>
                <c:pt idx="5185">
                  <c:v>1801.6320000000001</c:v>
                </c:pt>
                <c:pt idx="5186">
                  <c:v>748.75199999999995</c:v>
                </c:pt>
                <c:pt idx="5187">
                  <c:v>199.96</c:v>
                </c:pt>
                <c:pt idx="5188">
                  <c:v>1516.2</c:v>
                </c:pt>
                <c:pt idx="5189">
                  <c:v>167.952</c:v>
                </c:pt>
                <c:pt idx="5190">
                  <c:v>45.04</c:v>
                </c:pt>
                <c:pt idx="5191">
                  <c:v>23.16</c:v>
                </c:pt>
                <c:pt idx="5192">
                  <c:v>397.6</c:v>
                </c:pt>
                <c:pt idx="5193">
                  <c:v>85.96</c:v>
                </c:pt>
                <c:pt idx="5194">
                  <c:v>13.12</c:v>
                </c:pt>
                <c:pt idx="5195">
                  <c:v>45.66</c:v>
                </c:pt>
                <c:pt idx="5196">
                  <c:v>158.13</c:v>
                </c:pt>
                <c:pt idx="5197">
                  <c:v>43.6</c:v>
                </c:pt>
                <c:pt idx="5198">
                  <c:v>3930.0720000000001</c:v>
                </c:pt>
                <c:pt idx="5199">
                  <c:v>2.3039999999999998</c:v>
                </c:pt>
                <c:pt idx="5200">
                  <c:v>431.976</c:v>
                </c:pt>
                <c:pt idx="5201">
                  <c:v>41.72</c:v>
                </c:pt>
                <c:pt idx="5202">
                  <c:v>104.23</c:v>
                </c:pt>
                <c:pt idx="5203">
                  <c:v>70.260000000000005</c:v>
                </c:pt>
                <c:pt idx="5204">
                  <c:v>9.26</c:v>
                </c:pt>
                <c:pt idx="5205">
                  <c:v>105.98</c:v>
                </c:pt>
                <c:pt idx="5206">
                  <c:v>1.24</c:v>
                </c:pt>
                <c:pt idx="5207">
                  <c:v>20.7</c:v>
                </c:pt>
                <c:pt idx="5208">
                  <c:v>28.9</c:v>
                </c:pt>
                <c:pt idx="5209">
                  <c:v>27.18</c:v>
                </c:pt>
                <c:pt idx="5210">
                  <c:v>465.18</c:v>
                </c:pt>
                <c:pt idx="5211">
                  <c:v>36.630000000000003</c:v>
                </c:pt>
                <c:pt idx="5212">
                  <c:v>51.45</c:v>
                </c:pt>
                <c:pt idx="5213">
                  <c:v>7.83</c:v>
                </c:pt>
                <c:pt idx="5214">
                  <c:v>35.4</c:v>
                </c:pt>
                <c:pt idx="5215">
                  <c:v>29.9</c:v>
                </c:pt>
                <c:pt idx="5216">
                  <c:v>17.48</c:v>
                </c:pt>
                <c:pt idx="5217">
                  <c:v>79.14</c:v>
                </c:pt>
                <c:pt idx="5218">
                  <c:v>8.4</c:v>
                </c:pt>
                <c:pt idx="5219">
                  <c:v>498.26</c:v>
                </c:pt>
                <c:pt idx="5220">
                  <c:v>212.94</c:v>
                </c:pt>
                <c:pt idx="5221">
                  <c:v>706.86</c:v>
                </c:pt>
                <c:pt idx="5222">
                  <c:v>114.95</c:v>
                </c:pt>
                <c:pt idx="5223">
                  <c:v>43.19</c:v>
                </c:pt>
                <c:pt idx="5224">
                  <c:v>166.44</c:v>
                </c:pt>
                <c:pt idx="5225">
                  <c:v>36.56</c:v>
                </c:pt>
                <c:pt idx="5226">
                  <c:v>186.14400000000001</c:v>
                </c:pt>
                <c:pt idx="5227">
                  <c:v>353.56799999999998</c:v>
                </c:pt>
                <c:pt idx="5228">
                  <c:v>81.98</c:v>
                </c:pt>
                <c:pt idx="5229">
                  <c:v>14.624000000000001</c:v>
                </c:pt>
                <c:pt idx="5230">
                  <c:v>697.16</c:v>
                </c:pt>
                <c:pt idx="5231">
                  <c:v>30.93</c:v>
                </c:pt>
                <c:pt idx="5232">
                  <c:v>27.495999999999999</c:v>
                </c:pt>
                <c:pt idx="5233">
                  <c:v>605.34</c:v>
                </c:pt>
                <c:pt idx="5234">
                  <c:v>210.00800000000001</c:v>
                </c:pt>
                <c:pt idx="5235">
                  <c:v>54.96</c:v>
                </c:pt>
                <c:pt idx="5236">
                  <c:v>164.22</c:v>
                </c:pt>
                <c:pt idx="5237">
                  <c:v>362.94</c:v>
                </c:pt>
                <c:pt idx="5238">
                  <c:v>59.98</c:v>
                </c:pt>
                <c:pt idx="5239">
                  <c:v>332.94</c:v>
                </c:pt>
                <c:pt idx="5240">
                  <c:v>39.872</c:v>
                </c:pt>
                <c:pt idx="5241">
                  <c:v>13.68</c:v>
                </c:pt>
                <c:pt idx="5242">
                  <c:v>3.3180000000000001</c:v>
                </c:pt>
                <c:pt idx="5243">
                  <c:v>10.44</c:v>
                </c:pt>
                <c:pt idx="5244">
                  <c:v>136.464</c:v>
                </c:pt>
                <c:pt idx="5245">
                  <c:v>333.57600000000002</c:v>
                </c:pt>
                <c:pt idx="5246">
                  <c:v>12.544</c:v>
                </c:pt>
                <c:pt idx="5247">
                  <c:v>20.768000000000001</c:v>
                </c:pt>
                <c:pt idx="5248">
                  <c:v>43.5</c:v>
                </c:pt>
                <c:pt idx="5249">
                  <c:v>12.576000000000001</c:v>
                </c:pt>
                <c:pt idx="5250">
                  <c:v>249.95</c:v>
                </c:pt>
                <c:pt idx="5251">
                  <c:v>49.12</c:v>
                </c:pt>
                <c:pt idx="5252">
                  <c:v>182.91</c:v>
                </c:pt>
                <c:pt idx="5253">
                  <c:v>107.648</c:v>
                </c:pt>
                <c:pt idx="5254">
                  <c:v>99.372</c:v>
                </c:pt>
                <c:pt idx="5255">
                  <c:v>33.567999999999998</c:v>
                </c:pt>
                <c:pt idx="5256">
                  <c:v>10.56</c:v>
                </c:pt>
                <c:pt idx="5257">
                  <c:v>38.880000000000003</c:v>
                </c:pt>
                <c:pt idx="5258">
                  <c:v>35.200000000000003</c:v>
                </c:pt>
                <c:pt idx="5259">
                  <c:v>45.527999999999999</c:v>
                </c:pt>
                <c:pt idx="5260">
                  <c:v>196.77600000000001</c:v>
                </c:pt>
                <c:pt idx="5261">
                  <c:v>2.92</c:v>
                </c:pt>
                <c:pt idx="5262">
                  <c:v>200.79499999999999</c:v>
                </c:pt>
                <c:pt idx="5263">
                  <c:v>46.688000000000002</c:v>
                </c:pt>
                <c:pt idx="5264">
                  <c:v>21.864000000000001</c:v>
                </c:pt>
                <c:pt idx="5265">
                  <c:v>11.76</c:v>
                </c:pt>
                <c:pt idx="5266">
                  <c:v>167.94</c:v>
                </c:pt>
                <c:pt idx="5267">
                  <c:v>3.89</c:v>
                </c:pt>
                <c:pt idx="5268">
                  <c:v>52.44</c:v>
                </c:pt>
                <c:pt idx="5269">
                  <c:v>32.36</c:v>
                </c:pt>
                <c:pt idx="5270">
                  <c:v>406.6</c:v>
                </c:pt>
                <c:pt idx="5271">
                  <c:v>27.92</c:v>
                </c:pt>
                <c:pt idx="5272">
                  <c:v>399.67200000000003</c:v>
                </c:pt>
                <c:pt idx="5273">
                  <c:v>3.7440000000000002</c:v>
                </c:pt>
                <c:pt idx="5274">
                  <c:v>715.2</c:v>
                </c:pt>
                <c:pt idx="5275">
                  <c:v>159.80000000000001</c:v>
                </c:pt>
                <c:pt idx="5276">
                  <c:v>44.75</c:v>
                </c:pt>
                <c:pt idx="5277">
                  <c:v>340.11599999999999</c:v>
                </c:pt>
                <c:pt idx="5278">
                  <c:v>105.52</c:v>
                </c:pt>
                <c:pt idx="5279">
                  <c:v>13.48</c:v>
                </c:pt>
                <c:pt idx="5280">
                  <c:v>85.52</c:v>
                </c:pt>
                <c:pt idx="5281">
                  <c:v>6.16</c:v>
                </c:pt>
                <c:pt idx="5282">
                  <c:v>36.840000000000003</c:v>
                </c:pt>
                <c:pt idx="5283">
                  <c:v>15.84</c:v>
                </c:pt>
                <c:pt idx="5284">
                  <c:v>44.4</c:v>
                </c:pt>
                <c:pt idx="5285">
                  <c:v>21.24</c:v>
                </c:pt>
                <c:pt idx="5286">
                  <c:v>9.5519999999999996</c:v>
                </c:pt>
                <c:pt idx="5287">
                  <c:v>89.991</c:v>
                </c:pt>
                <c:pt idx="5288">
                  <c:v>163.96</c:v>
                </c:pt>
                <c:pt idx="5289">
                  <c:v>17.904</c:v>
                </c:pt>
                <c:pt idx="5290">
                  <c:v>966.7</c:v>
                </c:pt>
                <c:pt idx="5291">
                  <c:v>182.11199999999999</c:v>
                </c:pt>
                <c:pt idx="5292">
                  <c:v>4.4640000000000004</c:v>
                </c:pt>
                <c:pt idx="5293">
                  <c:v>51.588000000000001</c:v>
                </c:pt>
                <c:pt idx="5294">
                  <c:v>50.4</c:v>
                </c:pt>
                <c:pt idx="5295">
                  <c:v>89.567999999999998</c:v>
                </c:pt>
                <c:pt idx="5296">
                  <c:v>14.89</c:v>
                </c:pt>
                <c:pt idx="5297">
                  <c:v>543.91999999999996</c:v>
                </c:pt>
                <c:pt idx="5298">
                  <c:v>4.08</c:v>
                </c:pt>
                <c:pt idx="5299">
                  <c:v>18.899999999999999</c:v>
                </c:pt>
                <c:pt idx="5300">
                  <c:v>2275.5</c:v>
                </c:pt>
                <c:pt idx="5301">
                  <c:v>1979.7</c:v>
                </c:pt>
                <c:pt idx="5302">
                  <c:v>62.1</c:v>
                </c:pt>
                <c:pt idx="5303">
                  <c:v>37.295999999999999</c:v>
                </c:pt>
                <c:pt idx="5304">
                  <c:v>8.5440000000000005</c:v>
                </c:pt>
                <c:pt idx="5305">
                  <c:v>68.95</c:v>
                </c:pt>
                <c:pt idx="5306">
                  <c:v>296.37</c:v>
                </c:pt>
                <c:pt idx="5307">
                  <c:v>39.979999999999997</c:v>
                </c:pt>
                <c:pt idx="5308">
                  <c:v>191.05799999999999</c:v>
                </c:pt>
                <c:pt idx="5309">
                  <c:v>13.04</c:v>
                </c:pt>
                <c:pt idx="5310">
                  <c:v>1525.1880000000001</c:v>
                </c:pt>
                <c:pt idx="5311">
                  <c:v>9.2159999999999993</c:v>
                </c:pt>
                <c:pt idx="5312">
                  <c:v>28.047999999999998</c:v>
                </c:pt>
                <c:pt idx="5313">
                  <c:v>64.959999999999994</c:v>
                </c:pt>
                <c:pt idx="5314">
                  <c:v>30.56</c:v>
                </c:pt>
                <c:pt idx="5315">
                  <c:v>187.05600000000001</c:v>
                </c:pt>
                <c:pt idx="5316">
                  <c:v>11.808</c:v>
                </c:pt>
                <c:pt idx="5317">
                  <c:v>9.6560000000000006</c:v>
                </c:pt>
                <c:pt idx="5318">
                  <c:v>20.736000000000001</c:v>
                </c:pt>
                <c:pt idx="5319">
                  <c:v>27.36</c:v>
                </c:pt>
                <c:pt idx="5320">
                  <c:v>2314.116</c:v>
                </c:pt>
                <c:pt idx="5321">
                  <c:v>34.235999999999997</c:v>
                </c:pt>
                <c:pt idx="5322">
                  <c:v>19.760000000000002</c:v>
                </c:pt>
                <c:pt idx="5323">
                  <c:v>15.96</c:v>
                </c:pt>
                <c:pt idx="5324">
                  <c:v>16.899999999999999</c:v>
                </c:pt>
                <c:pt idx="5325">
                  <c:v>25.08</c:v>
                </c:pt>
                <c:pt idx="5326">
                  <c:v>6.68</c:v>
                </c:pt>
                <c:pt idx="5327">
                  <c:v>19.440000000000001</c:v>
                </c:pt>
                <c:pt idx="5328">
                  <c:v>31.92</c:v>
                </c:pt>
                <c:pt idx="5329">
                  <c:v>33.567999999999998</c:v>
                </c:pt>
                <c:pt idx="5330">
                  <c:v>63.94</c:v>
                </c:pt>
                <c:pt idx="5331">
                  <c:v>60.6</c:v>
                </c:pt>
                <c:pt idx="5332">
                  <c:v>22.72</c:v>
                </c:pt>
                <c:pt idx="5333">
                  <c:v>10.68</c:v>
                </c:pt>
                <c:pt idx="5334">
                  <c:v>17.34</c:v>
                </c:pt>
                <c:pt idx="5335">
                  <c:v>3.38</c:v>
                </c:pt>
                <c:pt idx="5336">
                  <c:v>26.975999999999999</c:v>
                </c:pt>
                <c:pt idx="5337">
                  <c:v>307.77600000000001</c:v>
                </c:pt>
                <c:pt idx="5338">
                  <c:v>244.55</c:v>
                </c:pt>
                <c:pt idx="5339">
                  <c:v>12.24</c:v>
                </c:pt>
                <c:pt idx="5340">
                  <c:v>13.98</c:v>
                </c:pt>
                <c:pt idx="5341">
                  <c:v>899.95</c:v>
                </c:pt>
                <c:pt idx="5342">
                  <c:v>1.6319999999999999</c:v>
                </c:pt>
                <c:pt idx="5343">
                  <c:v>267.95999999999998</c:v>
                </c:pt>
                <c:pt idx="5344">
                  <c:v>31.95</c:v>
                </c:pt>
                <c:pt idx="5345">
                  <c:v>725.84</c:v>
                </c:pt>
                <c:pt idx="5346">
                  <c:v>10.896000000000001</c:v>
                </c:pt>
                <c:pt idx="5347">
                  <c:v>8.5440000000000005</c:v>
                </c:pt>
                <c:pt idx="5348">
                  <c:v>32.340000000000003</c:v>
                </c:pt>
                <c:pt idx="5349">
                  <c:v>39.9</c:v>
                </c:pt>
                <c:pt idx="5350">
                  <c:v>143.85599999999999</c:v>
                </c:pt>
                <c:pt idx="5351">
                  <c:v>41.92</c:v>
                </c:pt>
                <c:pt idx="5352">
                  <c:v>329.584</c:v>
                </c:pt>
                <c:pt idx="5353">
                  <c:v>87.28</c:v>
                </c:pt>
                <c:pt idx="5354">
                  <c:v>279.45600000000002</c:v>
                </c:pt>
                <c:pt idx="5355">
                  <c:v>8</c:v>
                </c:pt>
                <c:pt idx="5356">
                  <c:v>27.24</c:v>
                </c:pt>
                <c:pt idx="5357">
                  <c:v>16.36</c:v>
                </c:pt>
                <c:pt idx="5358">
                  <c:v>15.78</c:v>
                </c:pt>
                <c:pt idx="5359">
                  <c:v>45.98</c:v>
                </c:pt>
                <c:pt idx="5360">
                  <c:v>198.27199999999999</c:v>
                </c:pt>
                <c:pt idx="5361">
                  <c:v>720.76</c:v>
                </c:pt>
                <c:pt idx="5362">
                  <c:v>70.56</c:v>
                </c:pt>
                <c:pt idx="5363">
                  <c:v>81.96</c:v>
                </c:pt>
                <c:pt idx="5364">
                  <c:v>64.864000000000004</c:v>
                </c:pt>
                <c:pt idx="5365">
                  <c:v>151.19200000000001</c:v>
                </c:pt>
                <c:pt idx="5366">
                  <c:v>88.775999999999996</c:v>
                </c:pt>
                <c:pt idx="5367">
                  <c:v>11.56</c:v>
                </c:pt>
                <c:pt idx="5368">
                  <c:v>15.58</c:v>
                </c:pt>
                <c:pt idx="5369">
                  <c:v>85.055999999999997</c:v>
                </c:pt>
                <c:pt idx="5370">
                  <c:v>273.95999999999998</c:v>
                </c:pt>
                <c:pt idx="5371">
                  <c:v>306.89999999999998</c:v>
                </c:pt>
                <c:pt idx="5372">
                  <c:v>15.552</c:v>
                </c:pt>
                <c:pt idx="5373">
                  <c:v>347.36099999999999</c:v>
                </c:pt>
                <c:pt idx="5374">
                  <c:v>10.368</c:v>
                </c:pt>
                <c:pt idx="5375">
                  <c:v>98.16</c:v>
                </c:pt>
                <c:pt idx="5376">
                  <c:v>31.44</c:v>
                </c:pt>
                <c:pt idx="5377">
                  <c:v>348.488</c:v>
                </c:pt>
                <c:pt idx="5378">
                  <c:v>172.73599999999999</c:v>
                </c:pt>
                <c:pt idx="5379">
                  <c:v>15.54</c:v>
                </c:pt>
                <c:pt idx="5380">
                  <c:v>105.55200000000001</c:v>
                </c:pt>
                <c:pt idx="5381">
                  <c:v>25.92</c:v>
                </c:pt>
                <c:pt idx="5382">
                  <c:v>15.808</c:v>
                </c:pt>
                <c:pt idx="5383">
                  <c:v>10.368</c:v>
                </c:pt>
                <c:pt idx="5384">
                  <c:v>358.2</c:v>
                </c:pt>
                <c:pt idx="5385">
                  <c:v>545.91600000000005</c:v>
                </c:pt>
                <c:pt idx="5386">
                  <c:v>40.409999999999997</c:v>
                </c:pt>
                <c:pt idx="5387">
                  <c:v>167.976</c:v>
                </c:pt>
                <c:pt idx="5388">
                  <c:v>109.53</c:v>
                </c:pt>
                <c:pt idx="5389">
                  <c:v>9.82</c:v>
                </c:pt>
                <c:pt idx="5390">
                  <c:v>26.352</c:v>
                </c:pt>
                <c:pt idx="5391">
                  <c:v>22.5</c:v>
                </c:pt>
                <c:pt idx="5392">
                  <c:v>9.9600000000000009</c:v>
                </c:pt>
                <c:pt idx="5393">
                  <c:v>213.08</c:v>
                </c:pt>
                <c:pt idx="5394">
                  <c:v>1025.8800000000001</c:v>
                </c:pt>
                <c:pt idx="5395">
                  <c:v>21.98</c:v>
                </c:pt>
                <c:pt idx="5396">
                  <c:v>63.2</c:v>
                </c:pt>
                <c:pt idx="5397">
                  <c:v>39</c:v>
                </c:pt>
                <c:pt idx="5398">
                  <c:v>2.907</c:v>
                </c:pt>
                <c:pt idx="5399">
                  <c:v>556.66499999999996</c:v>
                </c:pt>
                <c:pt idx="5400">
                  <c:v>71.98</c:v>
                </c:pt>
                <c:pt idx="5401">
                  <c:v>79.98</c:v>
                </c:pt>
                <c:pt idx="5402">
                  <c:v>24.672000000000001</c:v>
                </c:pt>
                <c:pt idx="5403">
                  <c:v>3.7440000000000002</c:v>
                </c:pt>
                <c:pt idx="5404">
                  <c:v>445.96</c:v>
                </c:pt>
                <c:pt idx="5405">
                  <c:v>36.24</c:v>
                </c:pt>
                <c:pt idx="5406">
                  <c:v>10.65</c:v>
                </c:pt>
                <c:pt idx="5407">
                  <c:v>87.92</c:v>
                </c:pt>
                <c:pt idx="5408">
                  <c:v>22.423999999999999</c:v>
                </c:pt>
                <c:pt idx="5409">
                  <c:v>90.48</c:v>
                </c:pt>
                <c:pt idx="5410">
                  <c:v>42.76</c:v>
                </c:pt>
                <c:pt idx="5411">
                  <c:v>10.08</c:v>
                </c:pt>
                <c:pt idx="5412">
                  <c:v>101.34</c:v>
                </c:pt>
                <c:pt idx="5413">
                  <c:v>224.75</c:v>
                </c:pt>
                <c:pt idx="5414">
                  <c:v>73.176000000000002</c:v>
                </c:pt>
                <c:pt idx="5415">
                  <c:v>20.736000000000001</c:v>
                </c:pt>
                <c:pt idx="5416">
                  <c:v>39.984000000000002</c:v>
                </c:pt>
                <c:pt idx="5417">
                  <c:v>15.36</c:v>
                </c:pt>
                <c:pt idx="5418">
                  <c:v>36.287999999999997</c:v>
                </c:pt>
                <c:pt idx="5419">
                  <c:v>150.38399999999999</c:v>
                </c:pt>
                <c:pt idx="5420">
                  <c:v>280.78199999999998</c:v>
                </c:pt>
                <c:pt idx="5421">
                  <c:v>31.984000000000002</c:v>
                </c:pt>
                <c:pt idx="5422">
                  <c:v>11.231999999999999</c:v>
                </c:pt>
                <c:pt idx="5423">
                  <c:v>26.4</c:v>
                </c:pt>
                <c:pt idx="5424">
                  <c:v>3.52</c:v>
                </c:pt>
                <c:pt idx="5425">
                  <c:v>1649.95</c:v>
                </c:pt>
                <c:pt idx="5426">
                  <c:v>111.9</c:v>
                </c:pt>
                <c:pt idx="5427">
                  <c:v>599.16499999999996</c:v>
                </c:pt>
                <c:pt idx="5428">
                  <c:v>46.53</c:v>
                </c:pt>
                <c:pt idx="5429">
                  <c:v>31.984000000000002</c:v>
                </c:pt>
                <c:pt idx="5430">
                  <c:v>161.56800000000001</c:v>
                </c:pt>
                <c:pt idx="5431">
                  <c:v>4.0640000000000001</c:v>
                </c:pt>
                <c:pt idx="5432">
                  <c:v>6.2160000000000002</c:v>
                </c:pt>
                <c:pt idx="5433">
                  <c:v>8.8960000000000008</c:v>
                </c:pt>
                <c:pt idx="5434">
                  <c:v>1640.7</c:v>
                </c:pt>
                <c:pt idx="5435">
                  <c:v>270</c:v>
                </c:pt>
                <c:pt idx="5436">
                  <c:v>19.52</c:v>
                </c:pt>
                <c:pt idx="5437">
                  <c:v>9.81</c:v>
                </c:pt>
                <c:pt idx="5438">
                  <c:v>213.21600000000001</c:v>
                </c:pt>
                <c:pt idx="5439">
                  <c:v>588.78399999999999</c:v>
                </c:pt>
                <c:pt idx="5440">
                  <c:v>2.0640000000000001</c:v>
                </c:pt>
                <c:pt idx="5441">
                  <c:v>6.3680000000000003</c:v>
                </c:pt>
                <c:pt idx="5442">
                  <c:v>99.6</c:v>
                </c:pt>
                <c:pt idx="5443">
                  <c:v>62.295999999999999</c:v>
                </c:pt>
                <c:pt idx="5444">
                  <c:v>10.71</c:v>
                </c:pt>
                <c:pt idx="5445">
                  <c:v>20.936</c:v>
                </c:pt>
                <c:pt idx="5446">
                  <c:v>33</c:v>
                </c:pt>
                <c:pt idx="5447">
                  <c:v>249.95</c:v>
                </c:pt>
                <c:pt idx="5448">
                  <c:v>357.93</c:v>
                </c:pt>
                <c:pt idx="5449">
                  <c:v>57.4</c:v>
                </c:pt>
                <c:pt idx="5450">
                  <c:v>331.96</c:v>
                </c:pt>
                <c:pt idx="5451">
                  <c:v>40.56</c:v>
                </c:pt>
                <c:pt idx="5452">
                  <c:v>86.2</c:v>
                </c:pt>
                <c:pt idx="5453">
                  <c:v>38.015999999999998</c:v>
                </c:pt>
                <c:pt idx="5454">
                  <c:v>8.3840000000000003</c:v>
                </c:pt>
                <c:pt idx="5455">
                  <c:v>6.8479999999999999</c:v>
                </c:pt>
                <c:pt idx="5456">
                  <c:v>19.600000000000001</c:v>
                </c:pt>
                <c:pt idx="5457">
                  <c:v>68.459999999999994</c:v>
                </c:pt>
                <c:pt idx="5458">
                  <c:v>13.343999999999999</c:v>
                </c:pt>
                <c:pt idx="5459">
                  <c:v>1478.2719999999999</c:v>
                </c:pt>
                <c:pt idx="5460">
                  <c:v>16.271999999999998</c:v>
                </c:pt>
                <c:pt idx="5461">
                  <c:v>9.24</c:v>
                </c:pt>
                <c:pt idx="5462">
                  <c:v>32.340000000000003</c:v>
                </c:pt>
                <c:pt idx="5463">
                  <c:v>56.064</c:v>
                </c:pt>
                <c:pt idx="5464">
                  <c:v>108.72</c:v>
                </c:pt>
                <c:pt idx="5465">
                  <c:v>181.47</c:v>
                </c:pt>
                <c:pt idx="5466">
                  <c:v>16.175999999999998</c:v>
                </c:pt>
                <c:pt idx="5467">
                  <c:v>122.352</c:v>
                </c:pt>
                <c:pt idx="5468">
                  <c:v>585.55200000000002</c:v>
                </c:pt>
                <c:pt idx="5469">
                  <c:v>19.440000000000001</c:v>
                </c:pt>
                <c:pt idx="5470">
                  <c:v>123.92</c:v>
                </c:pt>
                <c:pt idx="5471">
                  <c:v>13.36</c:v>
                </c:pt>
                <c:pt idx="5472">
                  <c:v>78.256</c:v>
                </c:pt>
                <c:pt idx="5473">
                  <c:v>102.018</c:v>
                </c:pt>
                <c:pt idx="5474">
                  <c:v>750.68</c:v>
                </c:pt>
                <c:pt idx="5475">
                  <c:v>44.4</c:v>
                </c:pt>
                <c:pt idx="5476">
                  <c:v>84.55</c:v>
                </c:pt>
                <c:pt idx="5477">
                  <c:v>17.940000000000001</c:v>
                </c:pt>
                <c:pt idx="5478">
                  <c:v>128.4</c:v>
                </c:pt>
                <c:pt idx="5479">
                  <c:v>1.869</c:v>
                </c:pt>
                <c:pt idx="5480">
                  <c:v>103.19199999999999</c:v>
                </c:pt>
                <c:pt idx="5481">
                  <c:v>36</c:v>
                </c:pt>
                <c:pt idx="5482">
                  <c:v>239.96</c:v>
                </c:pt>
                <c:pt idx="5483">
                  <c:v>40.68</c:v>
                </c:pt>
                <c:pt idx="5484">
                  <c:v>419.13600000000002</c:v>
                </c:pt>
                <c:pt idx="5485">
                  <c:v>23.472000000000001</c:v>
                </c:pt>
                <c:pt idx="5486">
                  <c:v>3.5920000000000001</c:v>
                </c:pt>
                <c:pt idx="5487">
                  <c:v>23.975999999999999</c:v>
                </c:pt>
                <c:pt idx="5488">
                  <c:v>6.2640000000000002</c:v>
                </c:pt>
                <c:pt idx="5489">
                  <c:v>20.808</c:v>
                </c:pt>
                <c:pt idx="5490">
                  <c:v>218.352</c:v>
                </c:pt>
                <c:pt idx="5491">
                  <c:v>18.16</c:v>
                </c:pt>
                <c:pt idx="5492">
                  <c:v>7.36</c:v>
                </c:pt>
                <c:pt idx="5493">
                  <c:v>41.4</c:v>
                </c:pt>
                <c:pt idx="5494">
                  <c:v>411.33199999999999</c:v>
                </c:pt>
                <c:pt idx="5495">
                  <c:v>7.6559999999999997</c:v>
                </c:pt>
                <c:pt idx="5496">
                  <c:v>63.92</c:v>
                </c:pt>
                <c:pt idx="5497">
                  <c:v>6.56</c:v>
                </c:pt>
                <c:pt idx="5498">
                  <c:v>7.83</c:v>
                </c:pt>
                <c:pt idx="5499">
                  <c:v>41.9</c:v>
                </c:pt>
                <c:pt idx="5500">
                  <c:v>664.14599999999996</c:v>
                </c:pt>
                <c:pt idx="5501">
                  <c:v>8.9600000000000009</c:v>
                </c:pt>
                <c:pt idx="5502">
                  <c:v>3.3119999999999998</c:v>
                </c:pt>
                <c:pt idx="5503">
                  <c:v>20.135999999999999</c:v>
                </c:pt>
                <c:pt idx="5504">
                  <c:v>8.8559999999999999</c:v>
                </c:pt>
                <c:pt idx="5505">
                  <c:v>859.2</c:v>
                </c:pt>
                <c:pt idx="5506">
                  <c:v>61.96</c:v>
                </c:pt>
                <c:pt idx="5507">
                  <c:v>17.920000000000002</c:v>
                </c:pt>
                <c:pt idx="5508">
                  <c:v>145.9</c:v>
                </c:pt>
                <c:pt idx="5509">
                  <c:v>56.704000000000001</c:v>
                </c:pt>
                <c:pt idx="5510">
                  <c:v>11.12</c:v>
                </c:pt>
                <c:pt idx="5511">
                  <c:v>32.896000000000001</c:v>
                </c:pt>
                <c:pt idx="5512">
                  <c:v>22.776</c:v>
                </c:pt>
                <c:pt idx="5513">
                  <c:v>239.97</c:v>
                </c:pt>
                <c:pt idx="5514">
                  <c:v>160.32</c:v>
                </c:pt>
                <c:pt idx="5515">
                  <c:v>128.85</c:v>
                </c:pt>
                <c:pt idx="5516">
                  <c:v>1319.96</c:v>
                </c:pt>
                <c:pt idx="5517">
                  <c:v>239.96</c:v>
                </c:pt>
                <c:pt idx="5518">
                  <c:v>54.768000000000001</c:v>
                </c:pt>
                <c:pt idx="5519">
                  <c:v>13.391999999999999</c:v>
                </c:pt>
                <c:pt idx="5520">
                  <c:v>23.92</c:v>
                </c:pt>
                <c:pt idx="5521">
                  <c:v>255.96799999999999</c:v>
                </c:pt>
                <c:pt idx="5522">
                  <c:v>21.552</c:v>
                </c:pt>
                <c:pt idx="5523">
                  <c:v>58.24</c:v>
                </c:pt>
                <c:pt idx="5524">
                  <c:v>80.28</c:v>
                </c:pt>
                <c:pt idx="5525">
                  <c:v>9.7799999999999994</c:v>
                </c:pt>
                <c:pt idx="5526">
                  <c:v>1.81</c:v>
                </c:pt>
                <c:pt idx="5527">
                  <c:v>37.94</c:v>
                </c:pt>
                <c:pt idx="5528">
                  <c:v>79.959999999999994</c:v>
                </c:pt>
                <c:pt idx="5529">
                  <c:v>115.29600000000001</c:v>
                </c:pt>
                <c:pt idx="5530">
                  <c:v>2479.96</c:v>
                </c:pt>
                <c:pt idx="5531">
                  <c:v>179.94</c:v>
                </c:pt>
                <c:pt idx="5532">
                  <c:v>26.85</c:v>
                </c:pt>
                <c:pt idx="5533">
                  <c:v>323.37</c:v>
                </c:pt>
                <c:pt idx="5534">
                  <c:v>59.94</c:v>
                </c:pt>
                <c:pt idx="5535">
                  <c:v>64.14</c:v>
                </c:pt>
                <c:pt idx="5536">
                  <c:v>11.67</c:v>
                </c:pt>
                <c:pt idx="5537">
                  <c:v>12.96</c:v>
                </c:pt>
                <c:pt idx="5538">
                  <c:v>17.43</c:v>
                </c:pt>
                <c:pt idx="5539">
                  <c:v>181.98599999999999</c:v>
                </c:pt>
                <c:pt idx="5540">
                  <c:v>1.5920000000000001</c:v>
                </c:pt>
                <c:pt idx="5541">
                  <c:v>22.344000000000001</c:v>
                </c:pt>
                <c:pt idx="5542">
                  <c:v>455.97</c:v>
                </c:pt>
                <c:pt idx="5543">
                  <c:v>10.44</c:v>
                </c:pt>
                <c:pt idx="5544">
                  <c:v>5.2140000000000004</c:v>
                </c:pt>
                <c:pt idx="5545">
                  <c:v>67.400000000000006</c:v>
                </c:pt>
                <c:pt idx="5546">
                  <c:v>25.16</c:v>
                </c:pt>
                <c:pt idx="5547">
                  <c:v>126.56</c:v>
                </c:pt>
                <c:pt idx="5548">
                  <c:v>43.68</c:v>
                </c:pt>
                <c:pt idx="5549">
                  <c:v>139.93</c:v>
                </c:pt>
                <c:pt idx="5550">
                  <c:v>2.6720000000000002</c:v>
                </c:pt>
                <c:pt idx="5551">
                  <c:v>16.655999999999999</c:v>
                </c:pt>
                <c:pt idx="5552">
                  <c:v>79.512</c:v>
                </c:pt>
                <c:pt idx="5553">
                  <c:v>36.287999999999997</c:v>
                </c:pt>
                <c:pt idx="5554">
                  <c:v>67.993200000000002</c:v>
                </c:pt>
                <c:pt idx="5555">
                  <c:v>10.16</c:v>
                </c:pt>
                <c:pt idx="5556">
                  <c:v>6.16</c:v>
                </c:pt>
                <c:pt idx="5557">
                  <c:v>56.3</c:v>
                </c:pt>
                <c:pt idx="5558">
                  <c:v>6.48</c:v>
                </c:pt>
                <c:pt idx="5559">
                  <c:v>1325.85</c:v>
                </c:pt>
                <c:pt idx="5560">
                  <c:v>14.94</c:v>
                </c:pt>
                <c:pt idx="5561">
                  <c:v>34.54</c:v>
                </c:pt>
                <c:pt idx="5562">
                  <c:v>2999.95</c:v>
                </c:pt>
                <c:pt idx="5563">
                  <c:v>64.12</c:v>
                </c:pt>
                <c:pt idx="5564">
                  <c:v>19.456</c:v>
                </c:pt>
                <c:pt idx="5565">
                  <c:v>209.98599999999999</c:v>
                </c:pt>
                <c:pt idx="5566">
                  <c:v>29.76</c:v>
                </c:pt>
                <c:pt idx="5567">
                  <c:v>89.768000000000001</c:v>
                </c:pt>
                <c:pt idx="5568">
                  <c:v>959.98400000000004</c:v>
                </c:pt>
                <c:pt idx="5569">
                  <c:v>15.552</c:v>
                </c:pt>
                <c:pt idx="5570">
                  <c:v>34.36</c:v>
                </c:pt>
                <c:pt idx="5571">
                  <c:v>98.376000000000005</c:v>
                </c:pt>
                <c:pt idx="5572">
                  <c:v>29.94</c:v>
                </c:pt>
                <c:pt idx="5573">
                  <c:v>17.472000000000001</c:v>
                </c:pt>
                <c:pt idx="5574">
                  <c:v>36.738</c:v>
                </c:pt>
                <c:pt idx="5575">
                  <c:v>179.94</c:v>
                </c:pt>
                <c:pt idx="5576">
                  <c:v>383.64</c:v>
                </c:pt>
                <c:pt idx="5577">
                  <c:v>56.52</c:v>
                </c:pt>
                <c:pt idx="5578">
                  <c:v>6.56</c:v>
                </c:pt>
                <c:pt idx="5579">
                  <c:v>243.92</c:v>
                </c:pt>
                <c:pt idx="5580">
                  <c:v>47.52</c:v>
                </c:pt>
                <c:pt idx="5581">
                  <c:v>19.98</c:v>
                </c:pt>
                <c:pt idx="5582">
                  <c:v>8</c:v>
                </c:pt>
                <c:pt idx="5583">
                  <c:v>6.16</c:v>
                </c:pt>
                <c:pt idx="5584">
                  <c:v>83.56</c:v>
                </c:pt>
                <c:pt idx="5585">
                  <c:v>546.05999999999995</c:v>
                </c:pt>
                <c:pt idx="5586">
                  <c:v>269.49</c:v>
                </c:pt>
                <c:pt idx="5587">
                  <c:v>10.9</c:v>
                </c:pt>
                <c:pt idx="5588">
                  <c:v>6.0960000000000001</c:v>
                </c:pt>
                <c:pt idx="5589">
                  <c:v>34.049999999999997</c:v>
                </c:pt>
                <c:pt idx="5590">
                  <c:v>352.38</c:v>
                </c:pt>
                <c:pt idx="5591">
                  <c:v>245.98</c:v>
                </c:pt>
                <c:pt idx="5592">
                  <c:v>18.940000000000001</c:v>
                </c:pt>
                <c:pt idx="5593">
                  <c:v>59.912999999999997</c:v>
                </c:pt>
                <c:pt idx="5594">
                  <c:v>391.98</c:v>
                </c:pt>
                <c:pt idx="5595">
                  <c:v>437.85</c:v>
                </c:pt>
                <c:pt idx="5596">
                  <c:v>68.62</c:v>
                </c:pt>
                <c:pt idx="5597">
                  <c:v>25.02</c:v>
                </c:pt>
                <c:pt idx="5598">
                  <c:v>10.71</c:v>
                </c:pt>
                <c:pt idx="5599">
                  <c:v>55.984000000000002</c:v>
                </c:pt>
                <c:pt idx="5600">
                  <c:v>14.48</c:v>
                </c:pt>
                <c:pt idx="5601">
                  <c:v>142.488</c:v>
                </c:pt>
                <c:pt idx="5602">
                  <c:v>14.16</c:v>
                </c:pt>
                <c:pt idx="5603">
                  <c:v>79.92</c:v>
                </c:pt>
                <c:pt idx="5604">
                  <c:v>590.35199999999998</c:v>
                </c:pt>
                <c:pt idx="5605">
                  <c:v>17.088000000000001</c:v>
                </c:pt>
                <c:pt idx="5606">
                  <c:v>98.391999999999996</c:v>
                </c:pt>
                <c:pt idx="5607">
                  <c:v>11.05</c:v>
                </c:pt>
                <c:pt idx="5608">
                  <c:v>7.78</c:v>
                </c:pt>
                <c:pt idx="5609">
                  <c:v>659.9</c:v>
                </c:pt>
                <c:pt idx="5610">
                  <c:v>53.04</c:v>
                </c:pt>
                <c:pt idx="5611">
                  <c:v>843.9</c:v>
                </c:pt>
                <c:pt idx="5612">
                  <c:v>1496.16</c:v>
                </c:pt>
                <c:pt idx="5613">
                  <c:v>117.96</c:v>
                </c:pt>
                <c:pt idx="5614">
                  <c:v>21.3</c:v>
                </c:pt>
                <c:pt idx="5615">
                  <c:v>1040.8</c:v>
                </c:pt>
                <c:pt idx="5616">
                  <c:v>29.34</c:v>
                </c:pt>
                <c:pt idx="5617">
                  <c:v>19.52</c:v>
                </c:pt>
                <c:pt idx="5618">
                  <c:v>443.92</c:v>
                </c:pt>
                <c:pt idx="5619">
                  <c:v>499.95</c:v>
                </c:pt>
                <c:pt idx="5620">
                  <c:v>3.04</c:v>
                </c:pt>
                <c:pt idx="5621">
                  <c:v>201.96</c:v>
                </c:pt>
                <c:pt idx="5622">
                  <c:v>68.64</c:v>
                </c:pt>
                <c:pt idx="5623">
                  <c:v>100</c:v>
                </c:pt>
                <c:pt idx="5624">
                  <c:v>359.98</c:v>
                </c:pt>
                <c:pt idx="5625">
                  <c:v>6.16</c:v>
                </c:pt>
                <c:pt idx="5626">
                  <c:v>2348.8200000000002</c:v>
                </c:pt>
                <c:pt idx="5627">
                  <c:v>13.872</c:v>
                </c:pt>
                <c:pt idx="5628">
                  <c:v>273.55200000000002</c:v>
                </c:pt>
                <c:pt idx="5629">
                  <c:v>815.29200000000003</c:v>
                </c:pt>
                <c:pt idx="5630">
                  <c:v>234.45</c:v>
                </c:pt>
                <c:pt idx="5631">
                  <c:v>1256.22</c:v>
                </c:pt>
                <c:pt idx="5632">
                  <c:v>17.46</c:v>
                </c:pt>
                <c:pt idx="5633">
                  <c:v>10.528</c:v>
                </c:pt>
                <c:pt idx="5634">
                  <c:v>152.80000000000001</c:v>
                </c:pt>
                <c:pt idx="5635">
                  <c:v>82.56</c:v>
                </c:pt>
                <c:pt idx="5636">
                  <c:v>284.97000000000003</c:v>
                </c:pt>
                <c:pt idx="5637">
                  <c:v>60.84</c:v>
                </c:pt>
                <c:pt idx="5638">
                  <c:v>1325.76</c:v>
                </c:pt>
                <c:pt idx="5639">
                  <c:v>572.16</c:v>
                </c:pt>
                <c:pt idx="5640">
                  <c:v>28.8</c:v>
                </c:pt>
                <c:pt idx="5641">
                  <c:v>11.12</c:v>
                </c:pt>
                <c:pt idx="5642">
                  <c:v>7.04</c:v>
                </c:pt>
                <c:pt idx="5643">
                  <c:v>17.940000000000001</c:v>
                </c:pt>
                <c:pt idx="5644">
                  <c:v>34.76</c:v>
                </c:pt>
                <c:pt idx="5645">
                  <c:v>74.45</c:v>
                </c:pt>
                <c:pt idx="5646">
                  <c:v>192.22</c:v>
                </c:pt>
                <c:pt idx="5647">
                  <c:v>19.440000000000001</c:v>
                </c:pt>
                <c:pt idx="5648">
                  <c:v>32.4</c:v>
                </c:pt>
                <c:pt idx="5649">
                  <c:v>57.9</c:v>
                </c:pt>
                <c:pt idx="5650">
                  <c:v>10.56</c:v>
                </c:pt>
                <c:pt idx="5651">
                  <c:v>1194.165</c:v>
                </c:pt>
                <c:pt idx="5652">
                  <c:v>40.99</c:v>
                </c:pt>
                <c:pt idx="5653">
                  <c:v>2.94</c:v>
                </c:pt>
                <c:pt idx="5654">
                  <c:v>45.24</c:v>
                </c:pt>
                <c:pt idx="5655">
                  <c:v>18.687999999999999</c:v>
                </c:pt>
                <c:pt idx="5656">
                  <c:v>11.648</c:v>
                </c:pt>
                <c:pt idx="5657">
                  <c:v>112.776</c:v>
                </c:pt>
                <c:pt idx="5658">
                  <c:v>377.45</c:v>
                </c:pt>
                <c:pt idx="5659">
                  <c:v>15.936</c:v>
                </c:pt>
                <c:pt idx="5660">
                  <c:v>28.68</c:v>
                </c:pt>
                <c:pt idx="5661">
                  <c:v>21.44</c:v>
                </c:pt>
                <c:pt idx="5662">
                  <c:v>511.05599999999998</c:v>
                </c:pt>
                <c:pt idx="5663">
                  <c:v>18.655999999999999</c:v>
                </c:pt>
                <c:pt idx="5664">
                  <c:v>11.087999999999999</c:v>
                </c:pt>
                <c:pt idx="5665">
                  <c:v>66.688000000000002</c:v>
                </c:pt>
                <c:pt idx="5666">
                  <c:v>99.488</c:v>
                </c:pt>
                <c:pt idx="5667">
                  <c:v>14.62</c:v>
                </c:pt>
                <c:pt idx="5668">
                  <c:v>53.984000000000002</c:v>
                </c:pt>
                <c:pt idx="5669">
                  <c:v>389.97</c:v>
                </c:pt>
                <c:pt idx="5670">
                  <c:v>355.36</c:v>
                </c:pt>
                <c:pt idx="5671">
                  <c:v>140.376</c:v>
                </c:pt>
                <c:pt idx="5672">
                  <c:v>15.84</c:v>
                </c:pt>
                <c:pt idx="5673">
                  <c:v>8.4480000000000004</c:v>
                </c:pt>
                <c:pt idx="5674">
                  <c:v>12.96</c:v>
                </c:pt>
                <c:pt idx="5675">
                  <c:v>57.408000000000001</c:v>
                </c:pt>
                <c:pt idx="5676">
                  <c:v>27.6</c:v>
                </c:pt>
                <c:pt idx="5677">
                  <c:v>38.975999999999999</c:v>
                </c:pt>
                <c:pt idx="5678">
                  <c:v>20.440000000000001</c:v>
                </c:pt>
                <c:pt idx="5679">
                  <c:v>109.92</c:v>
                </c:pt>
                <c:pt idx="5680">
                  <c:v>6.38</c:v>
                </c:pt>
                <c:pt idx="5681">
                  <c:v>6.48</c:v>
                </c:pt>
                <c:pt idx="5682">
                  <c:v>15.84</c:v>
                </c:pt>
                <c:pt idx="5683">
                  <c:v>1049.93</c:v>
                </c:pt>
                <c:pt idx="5684">
                  <c:v>154.9</c:v>
                </c:pt>
                <c:pt idx="5685">
                  <c:v>98.352000000000004</c:v>
                </c:pt>
                <c:pt idx="5686">
                  <c:v>14.32</c:v>
                </c:pt>
                <c:pt idx="5687">
                  <c:v>129.88800000000001</c:v>
                </c:pt>
                <c:pt idx="5688">
                  <c:v>48.944000000000003</c:v>
                </c:pt>
                <c:pt idx="5689">
                  <c:v>275.05799999999999</c:v>
                </c:pt>
                <c:pt idx="5690">
                  <c:v>27.36</c:v>
                </c:pt>
                <c:pt idx="5691">
                  <c:v>44.75</c:v>
                </c:pt>
                <c:pt idx="5692">
                  <c:v>134.99</c:v>
                </c:pt>
                <c:pt idx="5693">
                  <c:v>26.4</c:v>
                </c:pt>
                <c:pt idx="5694">
                  <c:v>542.94000000000005</c:v>
                </c:pt>
                <c:pt idx="5695">
                  <c:v>71.087999999999994</c:v>
                </c:pt>
                <c:pt idx="5696">
                  <c:v>27.396000000000001</c:v>
                </c:pt>
                <c:pt idx="5697">
                  <c:v>13.456</c:v>
                </c:pt>
                <c:pt idx="5698">
                  <c:v>11.84</c:v>
                </c:pt>
                <c:pt idx="5699">
                  <c:v>35.880000000000003</c:v>
                </c:pt>
                <c:pt idx="5700">
                  <c:v>40.752000000000002</c:v>
                </c:pt>
                <c:pt idx="5701">
                  <c:v>139.96</c:v>
                </c:pt>
                <c:pt idx="5702">
                  <c:v>2.6240000000000001</c:v>
                </c:pt>
                <c:pt idx="5703">
                  <c:v>136.53</c:v>
                </c:pt>
                <c:pt idx="5704">
                  <c:v>263.95999999999998</c:v>
                </c:pt>
                <c:pt idx="5705">
                  <c:v>11.64</c:v>
                </c:pt>
                <c:pt idx="5706">
                  <c:v>40.176000000000002</c:v>
                </c:pt>
                <c:pt idx="5707">
                  <c:v>79.44</c:v>
                </c:pt>
                <c:pt idx="5708">
                  <c:v>357.93</c:v>
                </c:pt>
                <c:pt idx="5709">
                  <c:v>127.764</c:v>
                </c:pt>
                <c:pt idx="5710">
                  <c:v>2799.944</c:v>
                </c:pt>
                <c:pt idx="5711">
                  <c:v>19.440000000000001</c:v>
                </c:pt>
                <c:pt idx="5712">
                  <c:v>36.792000000000002</c:v>
                </c:pt>
                <c:pt idx="5713">
                  <c:v>5.94</c:v>
                </c:pt>
                <c:pt idx="5714">
                  <c:v>177.55</c:v>
                </c:pt>
                <c:pt idx="5715">
                  <c:v>619.95000000000005</c:v>
                </c:pt>
                <c:pt idx="5716">
                  <c:v>29.16</c:v>
                </c:pt>
                <c:pt idx="5717">
                  <c:v>57.96</c:v>
                </c:pt>
                <c:pt idx="5718">
                  <c:v>29.402999999999999</c:v>
                </c:pt>
                <c:pt idx="5719">
                  <c:v>81.400000000000006</c:v>
                </c:pt>
                <c:pt idx="5720">
                  <c:v>8.7200000000000006</c:v>
                </c:pt>
                <c:pt idx="5721">
                  <c:v>91.176000000000002</c:v>
                </c:pt>
                <c:pt idx="5722">
                  <c:v>159.96799999999999</c:v>
                </c:pt>
                <c:pt idx="5723">
                  <c:v>12.96</c:v>
                </c:pt>
                <c:pt idx="5724">
                  <c:v>331.536</c:v>
                </c:pt>
                <c:pt idx="5725">
                  <c:v>899.91</c:v>
                </c:pt>
                <c:pt idx="5726">
                  <c:v>946.34400000000005</c:v>
                </c:pt>
                <c:pt idx="5727">
                  <c:v>178.11</c:v>
                </c:pt>
                <c:pt idx="5728">
                  <c:v>1089.75</c:v>
                </c:pt>
                <c:pt idx="5729">
                  <c:v>61.06</c:v>
                </c:pt>
                <c:pt idx="5730">
                  <c:v>459.92</c:v>
                </c:pt>
                <c:pt idx="5731">
                  <c:v>27.52</c:v>
                </c:pt>
                <c:pt idx="5732">
                  <c:v>638.82000000000005</c:v>
                </c:pt>
                <c:pt idx="5733">
                  <c:v>30.69</c:v>
                </c:pt>
                <c:pt idx="5734">
                  <c:v>25.16</c:v>
                </c:pt>
                <c:pt idx="5735">
                  <c:v>13.92</c:v>
                </c:pt>
                <c:pt idx="5736">
                  <c:v>19.36</c:v>
                </c:pt>
                <c:pt idx="5737">
                  <c:v>19.3</c:v>
                </c:pt>
                <c:pt idx="5738">
                  <c:v>38.375999999999998</c:v>
                </c:pt>
                <c:pt idx="5739">
                  <c:v>12.96</c:v>
                </c:pt>
                <c:pt idx="5740">
                  <c:v>26.48</c:v>
                </c:pt>
                <c:pt idx="5741">
                  <c:v>532.72</c:v>
                </c:pt>
                <c:pt idx="5742">
                  <c:v>26.72</c:v>
                </c:pt>
                <c:pt idx="5743">
                  <c:v>20.04</c:v>
                </c:pt>
                <c:pt idx="5744">
                  <c:v>795.48</c:v>
                </c:pt>
                <c:pt idx="5745">
                  <c:v>21.56</c:v>
                </c:pt>
                <c:pt idx="5746">
                  <c:v>249.584</c:v>
                </c:pt>
                <c:pt idx="5747">
                  <c:v>68.111999999999995</c:v>
                </c:pt>
                <c:pt idx="5748">
                  <c:v>16.559999999999999</c:v>
                </c:pt>
                <c:pt idx="5749">
                  <c:v>74.95</c:v>
                </c:pt>
                <c:pt idx="5750">
                  <c:v>355.45499999999998</c:v>
                </c:pt>
                <c:pt idx="5751">
                  <c:v>44.4</c:v>
                </c:pt>
                <c:pt idx="5752">
                  <c:v>20.65</c:v>
                </c:pt>
                <c:pt idx="5753">
                  <c:v>866.4</c:v>
                </c:pt>
                <c:pt idx="5754">
                  <c:v>5.56</c:v>
                </c:pt>
                <c:pt idx="5755">
                  <c:v>3.16</c:v>
                </c:pt>
                <c:pt idx="5756">
                  <c:v>1999.96</c:v>
                </c:pt>
                <c:pt idx="5757">
                  <c:v>46.152000000000001</c:v>
                </c:pt>
                <c:pt idx="5758">
                  <c:v>32.984999999999999</c:v>
                </c:pt>
                <c:pt idx="5759">
                  <c:v>481.32</c:v>
                </c:pt>
                <c:pt idx="5760">
                  <c:v>6.3840000000000003</c:v>
                </c:pt>
                <c:pt idx="5761">
                  <c:v>542.94000000000005</c:v>
                </c:pt>
                <c:pt idx="5762">
                  <c:v>54.92</c:v>
                </c:pt>
                <c:pt idx="5763">
                  <c:v>1448.82</c:v>
                </c:pt>
                <c:pt idx="5764">
                  <c:v>353.88</c:v>
                </c:pt>
                <c:pt idx="5765">
                  <c:v>333.57600000000002</c:v>
                </c:pt>
                <c:pt idx="5766">
                  <c:v>60.143999999999998</c:v>
                </c:pt>
                <c:pt idx="5767">
                  <c:v>85.2</c:v>
                </c:pt>
                <c:pt idx="5768">
                  <c:v>3.15</c:v>
                </c:pt>
                <c:pt idx="5769">
                  <c:v>22.72</c:v>
                </c:pt>
                <c:pt idx="5770">
                  <c:v>14.91</c:v>
                </c:pt>
                <c:pt idx="5771">
                  <c:v>1158.1199999999999</c:v>
                </c:pt>
                <c:pt idx="5772">
                  <c:v>599.99</c:v>
                </c:pt>
                <c:pt idx="5773">
                  <c:v>23.968</c:v>
                </c:pt>
                <c:pt idx="5774">
                  <c:v>638.28800000000001</c:v>
                </c:pt>
                <c:pt idx="5775">
                  <c:v>13.208</c:v>
                </c:pt>
                <c:pt idx="5776">
                  <c:v>15.528</c:v>
                </c:pt>
                <c:pt idx="5777">
                  <c:v>104.85</c:v>
                </c:pt>
                <c:pt idx="5778">
                  <c:v>30.48</c:v>
                </c:pt>
                <c:pt idx="5779">
                  <c:v>112.648</c:v>
                </c:pt>
                <c:pt idx="5780">
                  <c:v>71.975999999999999</c:v>
                </c:pt>
                <c:pt idx="5781">
                  <c:v>2.21</c:v>
                </c:pt>
                <c:pt idx="5782">
                  <c:v>15.52</c:v>
                </c:pt>
                <c:pt idx="5783">
                  <c:v>36.44</c:v>
                </c:pt>
                <c:pt idx="5784">
                  <c:v>217.76400000000001</c:v>
                </c:pt>
                <c:pt idx="5785">
                  <c:v>39.072000000000003</c:v>
                </c:pt>
                <c:pt idx="5786">
                  <c:v>22.638000000000002</c:v>
                </c:pt>
                <c:pt idx="5787">
                  <c:v>95.144000000000005</c:v>
                </c:pt>
                <c:pt idx="5788">
                  <c:v>12.32</c:v>
                </c:pt>
                <c:pt idx="5789">
                  <c:v>4.4189999999999996</c:v>
                </c:pt>
                <c:pt idx="5790">
                  <c:v>35</c:v>
                </c:pt>
                <c:pt idx="5791">
                  <c:v>72.784000000000006</c:v>
                </c:pt>
                <c:pt idx="5792">
                  <c:v>97.84</c:v>
                </c:pt>
                <c:pt idx="5793">
                  <c:v>51.75</c:v>
                </c:pt>
                <c:pt idx="5794">
                  <c:v>46.671999999999997</c:v>
                </c:pt>
                <c:pt idx="5795">
                  <c:v>1395.54</c:v>
                </c:pt>
                <c:pt idx="5796">
                  <c:v>117.36</c:v>
                </c:pt>
                <c:pt idx="5797">
                  <c:v>18.899999999999999</c:v>
                </c:pt>
                <c:pt idx="5798">
                  <c:v>77.52</c:v>
                </c:pt>
                <c:pt idx="5799">
                  <c:v>421.37200000000001</c:v>
                </c:pt>
                <c:pt idx="5800">
                  <c:v>575.96799999999996</c:v>
                </c:pt>
                <c:pt idx="5801">
                  <c:v>10.368</c:v>
                </c:pt>
                <c:pt idx="5802">
                  <c:v>15.984</c:v>
                </c:pt>
                <c:pt idx="5803">
                  <c:v>10.272</c:v>
                </c:pt>
                <c:pt idx="5804">
                  <c:v>61.792000000000002</c:v>
                </c:pt>
                <c:pt idx="5805">
                  <c:v>205.9992</c:v>
                </c:pt>
                <c:pt idx="5806">
                  <c:v>12.192</c:v>
                </c:pt>
                <c:pt idx="5807">
                  <c:v>87.168000000000006</c:v>
                </c:pt>
                <c:pt idx="5808">
                  <c:v>31.744</c:v>
                </c:pt>
                <c:pt idx="5809">
                  <c:v>132.22399999999999</c:v>
                </c:pt>
                <c:pt idx="5810">
                  <c:v>105.52</c:v>
                </c:pt>
                <c:pt idx="5811">
                  <c:v>91.96</c:v>
                </c:pt>
                <c:pt idx="5812">
                  <c:v>1487.9760000000001</c:v>
                </c:pt>
                <c:pt idx="5813">
                  <c:v>19.440000000000001</c:v>
                </c:pt>
                <c:pt idx="5814">
                  <c:v>11.672000000000001</c:v>
                </c:pt>
                <c:pt idx="5815">
                  <c:v>279.95999999999998</c:v>
                </c:pt>
                <c:pt idx="5816">
                  <c:v>12.912000000000001</c:v>
                </c:pt>
                <c:pt idx="5817">
                  <c:v>17.088000000000001</c:v>
                </c:pt>
                <c:pt idx="5818">
                  <c:v>93.15</c:v>
                </c:pt>
                <c:pt idx="5819">
                  <c:v>11.52</c:v>
                </c:pt>
                <c:pt idx="5820">
                  <c:v>238.62</c:v>
                </c:pt>
                <c:pt idx="5821">
                  <c:v>7.77</c:v>
                </c:pt>
                <c:pt idx="5822">
                  <c:v>285.48</c:v>
                </c:pt>
                <c:pt idx="5823">
                  <c:v>19.167999999999999</c:v>
                </c:pt>
                <c:pt idx="5824">
                  <c:v>26.135999999999999</c:v>
                </c:pt>
                <c:pt idx="5825">
                  <c:v>419.4</c:v>
                </c:pt>
                <c:pt idx="5826">
                  <c:v>90.801000000000002</c:v>
                </c:pt>
                <c:pt idx="5827">
                  <c:v>181.76400000000001</c:v>
                </c:pt>
                <c:pt idx="5828">
                  <c:v>5.56</c:v>
                </c:pt>
                <c:pt idx="5829">
                  <c:v>581.96</c:v>
                </c:pt>
                <c:pt idx="5830">
                  <c:v>29.98</c:v>
                </c:pt>
                <c:pt idx="5831">
                  <c:v>519.96</c:v>
                </c:pt>
                <c:pt idx="5832">
                  <c:v>6.2640000000000002</c:v>
                </c:pt>
                <c:pt idx="5833">
                  <c:v>363.92</c:v>
                </c:pt>
                <c:pt idx="5834">
                  <c:v>64.2</c:v>
                </c:pt>
                <c:pt idx="5835">
                  <c:v>38.520000000000003</c:v>
                </c:pt>
                <c:pt idx="5836">
                  <c:v>72.599999999999994</c:v>
                </c:pt>
                <c:pt idx="5837">
                  <c:v>57.567999999999998</c:v>
                </c:pt>
                <c:pt idx="5838">
                  <c:v>83.7</c:v>
                </c:pt>
                <c:pt idx="5839">
                  <c:v>32.4</c:v>
                </c:pt>
                <c:pt idx="5840">
                  <c:v>47.98</c:v>
                </c:pt>
                <c:pt idx="5841">
                  <c:v>415.96800000000002</c:v>
                </c:pt>
                <c:pt idx="5842">
                  <c:v>304.89999999999998</c:v>
                </c:pt>
                <c:pt idx="5843">
                  <c:v>80.959999999999994</c:v>
                </c:pt>
                <c:pt idx="5844">
                  <c:v>777.21</c:v>
                </c:pt>
                <c:pt idx="5845">
                  <c:v>32.4</c:v>
                </c:pt>
                <c:pt idx="5846">
                  <c:v>225.56800000000001</c:v>
                </c:pt>
                <c:pt idx="5847">
                  <c:v>36.6</c:v>
                </c:pt>
                <c:pt idx="5848">
                  <c:v>715.64</c:v>
                </c:pt>
                <c:pt idx="5849">
                  <c:v>795.51</c:v>
                </c:pt>
                <c:pt idx="5850">
                  <c:v>549.99</c:v>
                </c:pt>
                <c:pt idx="5851">
                  <c:v>74.760000000000005</c:v>
                </c:pt>
                <c:pt idx="5852">
                  <c:v>29.22</c:v>
                </c:pt>
                <c:pt idx="5853">
                  <c:v>9.64</c:v>
                </c:pt>
                <c:pt idx="5854">
                  <c:v>33.488</c:v>
                </c:pt>
                <c:pt idx="5855">
                  <c:v>23.04</c:v>
                </c:pt>
                <c:pt idx="5856">
                  <c:v>1.3620000000000001</c:v>
                </c:pt>
                <c:pt idx="5857">
                  <c:v>14.76</c:v>
                </c:pt>
                <c:pt idx="5858">
                  <c:v>239.666</c:v>
                </c:pt>
                <c:pt idx="5859">
                  <c:v>301.95999999999998</c:v>
                </c:pt>
                <c:pt idx="5860">
                  <c:v>7.968</c:v>
                </c:pt>
                <c:pt idx="5861">
                  <c:v>109.92</c:v>
                </c:pt>
                <c:pt idx="5862">
                  <c:v>19.440000000000001</c:v>
                </c:pt>
                <c:pt idx="5863">
                  <c:v>11.16</c:v>
                </c:pt>
                <c:pt idx="5864">
                  <c:v>79.47</c:v>
                </c:pt>
                <c:pt idx="5865">
                  <c:v>4.5599999999999996</c:v>
                </c:pt>
                <c:pt idx="5866">
                  <c:v>1133.3499999999999</c:v>
                </c:pt>
                <c:pt idx="5867">
                  <c:v>4.6719999999999997</c:v>
                </c:pt>
                <c:pt idx="5868">
                  <c:v>104.58</c:v>
                </c:pt>
                <c:pt idx="5869">
                  <c:v>1603.136</c:v>
                </c:pt>
                <c:pt idx="5870">
                  <c:v>1293.4880000000001</c:v>
                </c:pt>
                <c:pt idx="5871">
                  <c:v>127.95</c:v>
                </c:pt>
                <c:pt idx="5872">
                  <c:v>59.76</c:v>
                </c:pt>
                <c:pt idx="5873">
                  <c:v>108.08</c:v>
                </c:pt>
                <c:pt idx="5874">
                  <c:v>9.5399999999999991</c:v>
                </c:pt>
                <c:pt idx="5875">
                  <c:v>11.736000000000001</c:v>
                </c:pt>
                <c:pt idx="5876">
                  <c:v>447.86</c:v>
                </c:pt>
                <c:pt idx="5877">
                  <c:v>17.940000000000001</c:v>
                </c:pt>
                <c:pt idx="5878">
                  <c:v>245.88</c:v>
                </c:pt>
                <c:pt idx="5879">
                  <c:v>192.16</c:v>
                </c:pt>
                <c:pt idx="5880">
                  <c:v>801.56799999999998</c:v>
                </c:pt>
                <c:pt idx="5881">
                  <c:v>368.91</c:v>
                </c:pt>
                <c:pt idx="5882">
                  <c:v>885.52800000000002</c:v>
                </c:pt>
                <c:pt idx="5883">
                  <c:v>28.28</c:v>
                </c:pt>
                <c:pt idx="5884">
                  <c:v>4912.59</c:v>
                </c:pt>
                <c:pt idx="5885">
                  <c:v>14.352</c:v>
                </c:pt>
                <c:pt idx="5886">
                  <c:v>179.97</c:v>
                </c:pt>
                <c:pt idx="5887">
                  <c:v>42.76</c:v>
                </c:pt>
                <c:pt idx="5888">
                  <c:v>45.68</c:v>
                </c:pt>
                <c:pt idx="5889">
                  <c:v>25.06</c:v>
                </c:pt>
                <c:pt idx="5890">
                  <c:v>38.432000000000002</c:v>
                </c:pt>
                <c:pt idx="5891">
                  <c:v>21.568000000000001</c:v>
                </c:pt>
                <c:pt idx="5892">
                  <c:v>81.575999999999993</c:v>
                </c:pt>
                <c:pt idx="5893">
                  <c:v>2.78</c:v>
                </c:pt>
                <c:pt idx="5894">
                  <c:v>99.87</c:v>
                </c:pt>
                <c:pt idx="5895">
                  <c:v>44.4</c:v>
                </c:pt>
                <c:pt idx="5896">
                  <c:v>21.4</c:v>
                </c:pt>
                <c:pt idx="5897">
                  <c:v>71.12</c:v>
                </c:pt>
                <c:pt idx="5898">
                  <c:v>259.95999999999998</c:v>
                </c:pt>
                <c:pt idx="5899">
                  <c:v>9.7799999999999994</c:v>
                </c:pt>
                <c:pt idx="5900">
                  <c:v>24.192</c:v>
                </c:pt>
                <c:pt idx="5901">
                  <c:v>31.56</c:v>
                </c:pt>
                <c:pt idx="5902">
                  <c:v>59.94</c:v>
                </c:pt>
                <c:pt idx="5903">
                  <c:v>45.36</c:v>
                </c:pt>
                <c:pt idx="5904">
                  <c:v>26.4</c:v>
                </c:pt>
                <c:pt idx="5905">
                  <c:v>41.4</c:v>
                </c:pt>
                <c:pt idx="5906">
                  <c:v>16.95</c:v>
                </c:pt>
                <c:pt idx="5907">
                  <c:v>24.704000000000001</c:v>
                </c:pt>
                <c:pt idx="5908">
                  <c:v>59.7</c:v>
                </c:pt>
                <c:pt idx="5909">
                  <c:v>14.52</c:v>
                </c:pt>
                <c:pt idx="5910">
                  <c:v>104.184</c:v>
                </c:pt>
                <c:pt idx="5911">
                  <c:v>46.53</c:v>
                </c:pt>
                <c:pt idx="5912">
                  <c:v>25.5</c:v>
                </c:pt>
                <c:pt idx="5913">
                  <c:v>14.9</c:v>
                </c:pt>
                <c:pt idx="5914">
                  <c:v>87.71</c:v>
                </c:pt>
                <c:pt idx="5915">
                  <c:v>199.76400000000001</c:v>
                </c:pt>
                <c:pt idx="5916">
                  <c:v>94.6</c:v>
                </c:pt>
                <c:pt idx="5917">
                  <c:v>4228.7039999999997</c:v>
                </c:pt>
                <c:pt idx="5918">
                  <c:v>2003.92</c:v>
                </c:pt>
                <c:pt idx="5919">
                  <c:v>209.97</c:v>
                </c:pt>
                <c:pt idx="5920">
                  <c:v>659.9</c:v>
                </c:pt>
                <c:pt idx="5921">
                  <c:v>110.96</c:v>
                </c:pt>
                <c:pt idx="5922">
                  <c:v>67.8</c:v>
                </c:pt>
                <c:pt idx="5923">
                  <c:v>313.17599999999999</c:v>
                </c:pt>
                <c:pt idx="5924">
                  <c:v>22.96</c:v>
                </c:pt>
                <c:pt idx="5925">
                  <c:v>1099.5</c:v>
                </c:pt>
                <c:pt idx="5926">
                  <c:v>1215.92</c:v>
                </c:pt>
                <c:pt idx="5927">
                  <c:v>7.31</c:v>
                </c:pt>
                <c:pt idx="5928">
                  <c:v>8.92</c:v>
                </c:pt>
                <c:pt idx="5929">
                  <c:v>87.21</c:v>
                </c:pt>
                <c:pt idx="5930">
                  <c:v>15.552</c:v>
                </c:pt>
                <c:pt idx="5931">
                  <c:v>683.98800000000006</c:v>
                </c:pt>
                <c:pt idx="5932">
                  <c:v>13.391999999999999</c:v>
                </c:pt>
                <c:pt idx="5933">
                  <c:v>16.776</c:v>
                </c:pt>
                <c:pt idx="5934">
                  <c:v>527.91999999999996</c:v>
                </c:pt>
                <c:pt idx="5935">
                  <c:v>25.4</c:v>
                </c:pt>
                <c:pt idx="5936">
                  <c:v>177.48</c:v>
                </c:pt>
                <c:pt idx="5937">
                  <c:v>71.975999999999999</c:v>
                </c:pt>
                <c:pt idx="5938">
                  <c:v>95.992000000000004</c:v>
                </c:pt>
                <c:pt idx="5939">
                  <c:v>13.215999999999999</c:v>
                </c:pt>
                <c:pt idx="5940">
                  <c:v>435.84</c:v>
                </c:pt>
                <c:pt idx="5941">
                  <c:v>5.88</c:v>
                </c:pt>
                <c:pt idx="5942">
                  <c:v>211.16800000000001</c:v>
                </c:pt>
                <c:pt idx="5943">
                  <c:v>6.28</c:v>
                </c:pt>
                <c:pt idx="5944">
                  <c:v>95.1</c:v>
                </c:pt>
                <c:pt idx="5945">
                  <c:v>25.92</c:v>
                </c:pt>
                <c:pt idx="5946">
                  <c:v>48.84</c:v>
                </c:pt>
                <c:pt idx="5947">
                  <c:v>25.9</c:v>
                </c:pt>
                <c:pt idx="5948">
                  <c:v>42.68</c:v>
                </c:pt>
                <c:pt idx="5949">
                  <c:v>299.97000000000003</c:v>
                </c:pt>
                <c:pt idx="5950">
                  <c:v>262.24</c:v>
                </c:pt>
                <c:pt idx="5951">
                  <c:v>234.36</c:v>
                </c:pt>
                <c:pt idx="5952">
                  <c:v>20.736000000000001</c:v>
                </c:pt>
                <c:pt idx="5953">
                  <c:v>10.5</c:v>
                </c:pt>
                <c:pt idx="5954">
                  <c:v>23.968</c:v>
                </c:pt>
                <c:pt idx="5955">
                  <c:v>521.96</c:v>
                </c:pt>
                <c:pt idx="5956">
                  <c:v>676.55</c:v>
                </c:pt>
                <c:pt idx="5957">
                  <c:v>154.9</c:v>
                </c:pt>
                <c:pt idx="5958">
                  <c:v>30.56</c:v>
                </c:pt>
                <c:pt idx="5959">
                  <c:v>770.35199999999998</c:v>
                </c:pt>
                <c:pt idx="5960">
                  <c:v>21.12</c:v>
                </c:pt>
                <c:pt idx="5961">
                  <c:v>575.928</c:v>
                </c:pt>
                <c:pt idx="5962">
                  <c:v>7.78</c:v>
                </c:pt>
                <c:pt idx="5963">
                  <c:v>123.92</c:v>
                </c:pt>
                <c:pt idx="5964">
                  <c:v>17.22</c:v>
                </c:pt>
                <c:pt idx="5965">
                  <c:v>226.56</c:v>
                </c:pt>
                <c:pt idx="5966">
                  <c:v>107.88</c:v>
                </c:pt>
                <c:pt idx="5967">
                  <c:v>81.98</c:v>
                </c:pt>
                <c:pt idx="5968">
                  <c:v>104.85</c:v>
                </c:pt>
                <c:pt idx="5969">
                  <c:v>8.7040000000000006</c:v>
                </c:pt>
                <c:pt idx="5970">
                  <c:v>19.920000000000002</c:v>
                </c:pt>
                <c:pt idx="5971">
                  <c:v>43.02</c:v>
                </c:pt>
                <c:pt idx="5972">
                  <c:v>240.78399999999999</c:v>
                </c:pt>
                <c:pt idx="5973">
                  <c:v>414.96</c:v>
                </c:pt>
                <c:pt idx="5974">
                  <c:v>387.72</c:v>
                </c:pt>
                <c:pt idx="5975">
                  <c:v>360.38</c:v>
                </c:pt>
                <c:pt idx="5976">
                  <c:v>13.56</c:v>
                </c:pt>
                <c:pt idx="5977">
                  <c:v>552</c:v>
                </c:pt>
                <c:pt idx="5978">
                  <c:v>429.9</c:v>
                </c:pt>
                <c:pt idx="5979">
                  <c:v>32.06</c:v>
                </c:pt>
                <c:pt idx="5980">
                  <c:v>161.96</c:v>
                </c:pt>
                <c:pt idx="5981">
                  <c:v>19.86</c:v>
                </c:pt>
                <c:pt idx="5982">
                  <c:v>12.96</c:v>
                </c:pt>
                <c:pt idx="5983">
                  <c:v>20.544</c:v>
                </c:pt>
                <c:pt idx="5984">
                  <c:v>185.58</c:v>
                </c:pt>
                <c:pt idx="5985">
                  <c:v>77.56</c:v>
                </c:pt>
                <c:pt idx="5986">
                  <c:v>87.92</c:v>
                </c:pt>
                <c:pt idx="5987">
                  <c:v>245.94</c:v>
                </c:pt>
                <c:pt idx="5988">
                  <c:v>8.6</c:v>
                </c:pt>
                <c:pt idx="5989">
                  <c:v>504.9</c:v>
                </c:pt>
                <c:pt idx="5990">
                  <c:v>2357.4879999999998</c:v>
                </c:pt>
                <c:pt idx="5991">
                  <c:v>369.54399999999998</c:v>
                </c:pt>
                <c:pt idx="5992">
                  <c:v>184.75200000000001</c:v>
                </c:pt>
                <c:pt idx="5993">
                  <c:v>64.959999999999994</c:v>
                </c:pt>
                <c:pt idx="5994">
                  <c:v>13.52</c:v>
                </c:pt>
                <c:pt idx="5995">
                  <c:v>458.43</c:v>
                </c:pt>
                <c:pt idx="5996">
                  <c:v>387.13600000000002</c:v>
                </c:pt>
                <c:pt idx="5997">
                  <c:v>328.59</c:v>
                </c:pt>
                <c:pt idx="5998">
                  <c:v>338.35199999999998</c:v>
                </c:pt>
                <c:pt idx="5999">
                  <c:v>25.92</c:v>
                </c:pt>
                <c:pt idx="6000">
                  <c:v>91.36</c:v>
                </c:pt>
                <c:pt idx="6001">
                  <c:v>87.96</c:v>
                </c:pt>
                <c:pt idx="6002">
                  <c:v>5.2140000000000004</c:v>
                </c:pt>
                <c:pt idx="6003">
                  <c:v>12.294</c:v>
                </c:pt>
                <c:pt idx="6004">
                  <c:v>19.760000000000002</c:v>
                </c:pt>
                <c:pt idx="6005">
                  <c:v>109.764</c:v>
                </c:pt>
                <c:pt idx="6006">
                  <c:v>128.85</c:v>
                </c:pt>
                <c:pt idx="6007">
                  <c:v>127.95</c:v>
                </c:pt>
                <c:pt idx="6008">
                  <c:v>68.52</c:v>
                </c:pt>
                <c:pt idx="6009">
                  <c:v>74.94</c:v>
                </c:pt>
                <c:pt idx="6010">
                  <c:v>2548.56</c:v>
                </c:pt>
                <c:pt idx="6011">
                  <c:v>271.44</c:v>
                </c:pt>
                <c:pt idx="6012">
                  <c:v>287.88</c:v>
                </c:pt>
                <c:pt idx="6013">
                  <c:v>14.9</c:v>
                </c:pt>
                <c:pt idx="6014">
                  <c:v>4158.9120000000003</c:v>
                </c:pt>
                <c:pt idx="6015">
                  <c:v>91.96</c:v>
                </c:pt>
                <c:pt idx="6016">
                  <c:v>33.11</c:v>
                </c:pt>
                <c:pt idx="6017">
                  <c:v>19.440000000000001</c:v>
                </c:pt>
                <c:pt idx="6018">
                  <c:v>55.48</c:v>
                </c:pt>
                <c:pt idx="6019">
                  <c:v>91.92</c:v>
                </c:pt>
                <c:pt idx="6020">
                  <c:v>17.34</c:v>
                </c:pt>
                <c:pt idx="6021">
                  <c:v>71.98</c:v>
                </c:pt>
                <c:pt idx="6022">
                  <c:v>7.08</c:v>
                </c:pt>
                <c:pt idx="6023">
                  <c:v>69.98</c:v>
                </c:pt>
                <c:pt idx="6024">
                  <c:v>646.27200000000005</c:v>
                </c:pt>
                <c:pt idx="6025">
                  <c:v>10.368</c:v>
                </c:pt>
                <c:pt idx="6026">
                  <c:v>8.4</c:v>
                </c:pt>
                <c:pt idx="6027">
                  <c:v>71.959999999999994</c:v>
                </c:pt>
                <c:pt idx="6028">
                  <c:v>18.48</c:v>
                </c:pt>
                <c:pt idx="6029">
                  <c:v>9.84</c:v>
                </c:pt>
                <c:pt idx="6030">
                  <c:v>239.24</c:v>
                </c:pt>
                <c:pt idx="6031">
                  <c:v>21.12</c:v>
                </c:pt>
                <c:pt idx="6032">
                  <c:v>54.9</c:v>
                </c:pt>
                <c:pt idx="6033">
                  <c:v>15.24</c:v>
                </c:pt>
                <c:pt idx="6034">
                  <c:v>19.568000000000001</c:v>
                </c:pt>
                <c:pt idx="6035">
                  <c:v>310.392</c:v>
                </c:pt>
                <c:pt idx="6036">
                  <c:v>42.6</c:v>
                </c:pt>
                <c:pt idx="6037">
                  <c:v>113.94</c:v>
                </c:pt>
                <c:pt idx="6038">
                  <c:v>129.91999999999999</c:v>
                </c:pt>
                <c:pt idx="6039">
                  <c:v>5.28</c:v>
                </c:pt>
                <c:pt idx="6040">
                  <c:v>859.2</c:v>
                </c:pt>
                <c:pt idx="6041">
                  <c:v>506.28</c:v>
                </c:pt>
                <c:pt idx="6042">
                  <c:v>14.368</c:v>
                </c:pt>
                <c:pt idx="6043">
                  <c:v>314.35199999999998</c:v>
                </c:pt>
                <c:pt idx="6044">
                  <c:v>27.888000000000002</c:v>
                </c:pt>
                <c:pt idx="6045">
                  <c:v>238.15199999999999</c:v>
                </c:pt>
                <c:pt idx="6046">
                  <c:v>692.94</c:v>
                </c:pt>
                <c:pt idx="6047">
                  <c:v>16.146000000000001</c:v>
                </c:pt>
                <c:pt idx="6048">
                  <c:v>1345.4849999999999</c:v>
                </c:pt>
                <c:pt idx="6049">
                  <c:v>173.488</c:v>
                </c:pt>
                <c:pt idx="6050">
                  <c:v>57.75</c:v>
                </c:pt>
                <c:pt idx="6051">
                  <c:v>272.39999999999998</c:v>
                </c:pt>
                <c:pt idx="6052">
                  <c:v>11.952</c:v>
                </c:pt>
                <c:pt idx="6053">
                  <c:v>28</c:v>
                </c:pt>
                <c:pt idx="6054">
                  <c:v>12.201000000000001</c:v>
                </c:pt>
                <c:pt idx="6055">
                  <c:v>2.0680000000000001</c:v>
                </c:pt>
                <c:pt idx="6056">
                  <c:v>83.84</c:v>
                </c:pt>
                <c:pt idx="6057">
                  <c:v>11.36</c:v>
                </c:pt>
                <c:pt idx="6058">
                  <c:v>36.4</c:v>
                </c:pt>
                <c:pt idx="6059">
                  <c:v>27.968</c:v>
                </c:pt>
                <c:pt idx="6060">
                  <c:v>142.04</c:v>
                </c:pt>
                <c:pt idx="6061">
                  <c:v>14.67</c:v>
                </c:pt>
                <c:pt idx="6062">
                  <c:v>1199.96</c:v>
                </c:pt>
                <c:pt idx="6063">
                  <c:v>12.6</c:v>
                </c:pt>
                <c:pt idx="6064">
                  <c:v>17.940000000000001</c:v>
                </c:pt>
                <c:pt idx="6065">
                  <c:v>23.904</c:v>
                </c:pt>
                <c:pt idx="6066">
                  <c:v>88.96</c:v>
                </c:pt>
                <c:pt idx="6067">
                  <c:v>518.27200000000005</c:v>
                </c:pt>
                <c:pt idx="6068">
                  <c:v>6.98</c:v>
                </c:pt>
                <c:pt idx="6069">
                  <c:v>343.2</c:v>
                </c:pt>
                <c:pt idx="6070">
                  <c:v>17.544</c:v>
                </c:pt>
                <c:pt idx="6071">
                  <c:v>152.68799999999999</c:v>
                </c:pt>
                <c:pt idx="6072">
                  <c:v>3.488</c:v>
                </c:pt>
                <c:pt idx="6073">
                  <c:v>5.8879999999999999</c:v>
                </c:pt>
                <c:pt idx="6074">
                  <c:v>153.55199999999999</c:v>
                </c:pt>
                <c:pt idx="6075">
                  <c:v>270.62</c:v>
                </c:pt>
                <c:pt idx="6076">
                  <c:v>468.9</c:v>
                </c:pt>
                <c:pt idx="6077">
                  <c:v>72.48</c:v>
                </c:pt>
                <c:pt idx="6078">
                  <c:v>10.95</c:v>
                </c:pt>
                <c:pt idx="6079">
                  <c:v>191.82</c:v>
                </c:pt>
                <c:pt idx="6080">
                  <c:v>151.05600000000001</c:v>
                </c:pt>
                <c:pt idx="6081">
                  <c:v>25.16</c:v>
                </c:pt>
                <c:pt idx="6082">
                  <c:v>6.2160000000000002</c:v>
                </c:pt>
                <c:pt idx="6083">
                  <c:v>23.616</c:v>
                </c:pt>
                <c:pt idx="6084">
                  <c:v>24.032</c:v>
                </c:pt>
                <c:pt idx="6085">
                  <c:v>2.0880000000000001</c:v>
                </c:pt>
                <c:pt idx="6086">
                  <c:v>4.4880000000000004</c:v>
                </c:pt>
                <c:pt idx="6087">
                  <c:v>29.22</c:v>
                </c:pt>
                <c:pt idx="6088">
                  <c:v>6.48</c:v>
                </c:pt>
                <c:pt idx="6089">
                  <c:v>1.1879999999999999</c:v>
                </c:pt>
                <c:pt idx="6090">
                  <c:v>272.64600000000002</c:v>
                </c:pt>
                <c:pt idx="6091">
                  <c:v>212.8</c:v>
                </c:pt>
                <c:pt idx="6092">
                  <c:v>38.520000000000003</c:v>
                </c:pt>
                <c:pt idx="6093">
                  <c:v>72.64</c:v>
                </c:pt>
                <c:pt idx="6094">
                  <c:v>45.4</c:v>
                </c:pt>
                <c:pt idx="6095">
                  <c:v>13.76</c:v>
                </c:pt>
                <c:pt idx="6096">
                  <c:v>80.991</c:v>
                </c:pt>
                <c:pt idx="6097">
                  <c:v>11.784000000000001</c:v>
                </c:pt>
                <c:pt idx="6098">
                  <c:v>4.3600000000000003</c:v>
                </c:pt>
                <c:pt idx="6099">
                  <c:v>2888.127</c:v>
                </c:pt>
                <c:pt idx="6100">
                  <c:v>1299.6600000000001</c:v>
                </c:pt>
                <c:pt idx="6101">
                  <c:v>2254.41</c:v>
                </c:pt>
                <c:pt idx="6102">
                  <c:v>104.85</c:v>
                </c:pt>
                <c:pt idx="6103">
                  <c:v>59.97</c:v>
                </c:pt>
                <c:pt idx="6104">
                  <c:v>314.53199999999998</c:v>
                </c:pt>
                <c:pt idx="6105">
                  <c:v>13.632</c:v>
                </c:pt>
                <c:pt idx="6106">
                  <c:v>19.431999999999999</c:v>
                </c:pt>
                <c:pt idx="6107">
                  <c:v>65.44</c:v>
                </c:pt>
                <c:pt idx="6108">
                  <c:v>6</c:v>
                </c:pt>
                <c:pt idx="6109">
                  <c:v>1.9079999999999999</c:v>
                </c:pt>
                <c:pt idx="6110">
                  <c:v>1474.8019999999999</c:v>
                </c:pt>
                <c:pt idx="6111">
                  <c:v>110.096</c:v>
                </c:pt>
                <c:pt idx="6112">
                  <c:v>16.751999999999999</c:v>
                </c:pt>
                <c:pt idx="6113">
                  <c:v>1537.0740000000001</c:v>
                </c:pt>
                <c:pt idx="6114">
                  <c:v>449.37200000000001</c:v>
                </c:pt>
                <c:pt idx="6115">
                  <c:v>41.904000000000003</c:v>
                </c:pt>
                <c:pt idx="6116">
                  <c:v>2279.96</c:v>
                </c:pt>
                <c:pt idx="6117">
                  <c:v>14.94</c:v>
                </c:pt>
                <c:pt idx="6118">
                  <c:v>191.976</c:v>
                </c:pt>
                <c:pt idx="6119">
                  <c:v>23.832000000000001</c:v>
                </c:pt>
                <c:pt idx="6120">
                  <c:v>409.21600000000001</c:v>
                </c:pt>
                <c:pt idx="6121">
                  <c:v>72.587999999999994</c:v>
                </c:pt>
                <c:pt idx="6122">
                  <c:v>61.567999999999998</c:v>
                </c:pt>
                <c:pt idx="6123">
                  <c:v>20.96</c:v>
                </c:pt>
                <c:pt idx="6124">
                  <c:v>44.75</c:v>
                </c:pt>
                <c:pt idx="6125">
                  <c:v>11.96</c:v>
                </c:pt>
                <c:pt idx="6126">
                  <c:v>3.9119999999999999</c:v>
                </c:pt>
                <c:pt idx="6127">
                  <c:v>327.99599999999998</c:v>
                </c:pt>
                <c:pt idx="6128">
                  <c:v>49.408000000000001</c:v>
                </c:pt>
                <c:pt idx="6129">
                  <c:v>53.25</c:v>
                </c:pt>
                <c:pt idx="6130">
                  <c:v>3.76</c:v>
                </c:pt>
                <c:pt idx="6131">
                  <c:v>767.21400000000006</c:v>
                </c:pt>
                <c:pt idx="6132">
                  <c:v>163.96</c:v>
                </c:pt>
                <c:pt idx="6133">
                  <c:v>161.28</c:v>
                </c:pt>
                <c:pt idx="6134">
                  <c:v>192.8</c:v>
                </c:pt>
                <c:pt idx="6135">
                  <c:v>27.696000000000002</c:v>
                </c:pt>
                <c:pt idx="6136">
                  <c:v>73.164000000000001</c:v>
                </c:pt>
                <c:pt idx="6137">
                  <c:v>32.064</c:v>
                </c:pt>
                <c:pt idx="6138">
                  <c:v>205.666</c:v>
                </c:pt>
                <c:pt idx="6139">
                  <c:v>115.44</c:v>
                </c:pt>
                <c:pt idx="6140">
                  <c:v>274.8</c:v>
                </c:pt>
                <c:pt idx="6141">
                  <c:v>195.64</c:v>
                </c:pt>
                <c:pt idx="6142">
                  <c:v>257.98</c:v>
                </c:pt>
                <c:pt idx="6143">
                  <c:v>119.04</c:v>
                </c:pt>
                <c:pt idx="6144">
                  <c:v>20.07</c:v>
                </c:pt>
                <c:pt idx="6145">
                  <c:v>11.76</c:v>
                </c:pt>
                <c:pt idx="6146">
                  <c:v>11.76</c:v>
                </c:pt>
                <c:pt idx="6147">
                  <c:v>40.735999999999997</c:v>
                </c:pt>
                <c:pt idx="6148">
                  <c:v>201.584</c:v>
                </c:pt>
                <c:pt idx="6149">
                  <c:v>340.70400000000001</c:v>
                </c:pt>
                <c:pt idx="6150">
                  <c:v>354.9</c:v>
                </c:pt>
                <c:pt idx="6151">
                  <c:v>1198.33</c:v>
                </c:pt>
                <c:pt idx="6152">
                  <c:v>87.92</c:v>
                </c:pt>
                <c:pt idx="6153">
                  <c:v>51.968000000000004</c:v>
                </c:pt>
                <c:pt idx="6154">
                  <c:v>51.335999999999999</c:v>
                </c:pt>
                <c:pt idx="6155">
                  <c:v>332.70400000000001</c:v>
                </c:pt>
                <c:pt idx="6156">
                  <c:v>42.408000000000001</c:v>
                </c:pt>
                <c:pt idx="6157">
                  <c:v>81.540000000000006</c:v>
                </c:pt>
                <c:pt idx="6158">
                  <c:v>167.28</c:v>
                </c:pt>
                <c:pt idx="6159">
                  <c:v>772.68</c:v>
                </c:pt>
                <c:pt idx="6160">
                  <c:v>323.976</c:v>
                </c:pt>
                <c:pt idx="6161">
                  <c:v>11.808</c:v>
                </c:pt>
                <c:pt idx="6162">
                  <c:v>26.16</c:v>
                </c:pt>
                <c:pt idx="6163">
                  <c:v>33.57</c:v>
                </c:pt>
                <c:pt idx="6164">
                  <c:v>4.992</c:v>
                </c:pt>
                <c:pt idx="6165">
                  <c:v>20.015999999999998</c:v>
                </c:pt>
                <c:pt idx="6166">
                  <c:v>170.24</c:v>
                </c:pt>
                <c:pt idx="6167">
                  <c:v>117.456</c:v>
                </c:pt>
                <c:pt idx="6168">
                  <c:v>22.96</c:v>
                </c:pt>
                <c:pt idx="6169">
                  <c:v>13.36</c:v>
                </c:pt>
                <c:pt idx="6170">
                  <c:v>34.247999999999998</c:v>
                </c:pt>
                <c:pt idx="6171">
                  <c:v>3.52</c:v>
                </c:pt>
                <c:pt idx="6172">
                  <c:v>26.7</c:v>
                </c:pt>
                <c:pt idx="6173">
                  <c:v>21.2</c:v>
                </c:pt>
                <c:pt idx="6174">
                  <c:v>838.38</c:v>
                </c:pt>
                <c:pt idx="6175">
                  <c:v>1690.04</c:v>
                </c:pt>
                <c:pt idx="6176">
                  <c:v>85.96</c:v>
                </c:pt>
                <c:pt idx="6177">
                  <c:v>121.96</c:v>
                </c:pt>
                <c:pt idx="6178">
                  <c:v>23.92</c:v>
                </c:pt>
                <c:pt idx="6179">
                  <c:v>63.96</c:v>
                </c:pt>
                <c:pt idx="6180">
                  <c:v>629.95000000000005</c:v>
                </c:pt>
                <c:pt idx="6181">
                  <c:v>113.73</c:v>
                </c:pt>
                <c:pt idx="6182">
                  <c:v>14.6</c:v>
                </c:pt>
                <c:pt idx="6183">
                  <c:v>887.84</c:v>
                </c:pt>
                <c:pt idx="6184">
                  <c:v>403.92</c:v>
                </c:pt>
                <c:pt idx="6185">
                  <c:v>106.8</c:v>
                </c:pt>
                <c:pt idx="6186">
                  <c:v>70.95</c:v>
                </c:pt>
                <c:pt idx="6187">
                  <c:v>34.944000000000003</c:v>
                </c:pt>
                <c:pt idx="6188">
                  <c:v>119.04</c:v>
                </c:pt>
                <c:pt idx="6189">
                  <c:v>383.84</c:v>
                </c:pt>
                <c:pt idx="6190">
                  <c:v>799.56</c:v>
                </c:pt>
                <c:pt idx="6191">
                  <c:v>31.44</c:v>
                </c:pt>
                <c:pt idx="6192">
                  <c:v>25.92</c:v>
                </c:pt>
                <c:pt idx="6193">
                  <c:v>6.33</c:v>
                </c:pt>
                <c:pt idx="6194">
                  <c:v>75.88</c:v>
                </c:pt>
                <c:pt idx="6195">
                  <c:v>329.988</c:v>
                </c:pt>
                <c:pt idx="6196">
                  <c:v>71.376000000000005</c:v>
                </c:pt>
                <c:pt idx="6197">
                  <c:v>63.77</c:v>
                </c:pt>
                <c:pt idx="6198">
                  <c:v>50.97</c:v>
                </c:pt>
                <c:pt idx="6199">
                  <c:v>96.08</c:v>
                </c:pt>
                <c:pt idx="6200">
                  <c:v>1439.9680000000001</c:v>
                </c:pt>
                <c:pt idx="6201">
                  <c:v>43.56</c:v>
                </c:pt>
                <c:pt idx="6202">
                  <c:v>563.91999999999996</c:v>
                </c:pt>
                <c:pt idx="6203">
                  <c:v>235.15199999999999</c:v>
                </c:pt>
                <c:pt idx="6204">
                  <c:v>7.7119999999999997</c:v>
                </c:pt>
                <c:pt idx="6205">
                  <c:v>51.015999999999998</c:v>
                </c:pt>
                <c:pt idx="6206">
                  <c:v>25.248000000000001</c:v>
                </c:pt>
                <c:pt idx="6207">
                  <c:v>56.686</c:v>
                </c:pt>
                <c:pt idx="6208">
                  <c:v>51.167999999999999</c:v>
                </c:pt>
                <c:pt idx="6209">
                  <c:v>2793.5279999999998</c:v>
                </c:pt>
                <c:pt idx="6210">
                  <c:v>1000.02</c:v>
                </c:pt>
                <c:pt idx="6211">
                  <c:v>65.94</c:v>
                </c:pt>
                <c:pt idx="6212">
                  <c:v>18.239999999999998</c:v>
                </c:pt>
                <c:pt idx="6213">
                  <c:v>76.12</c:v>
                </c:pt>
                <c:pt idx="6214">
                  <c:v>7.64</c:v>
                </c:pt>
                <c:pt idx="6215">
                  <c:v>68.16</c:v>
                </c:pt>
                <c:pt idx="6216">
                  <c:v>62.24</c:v>
                </c:pt>
                <c:pt idx="6217">
                  <c:v>29.97</c:v>
                </c:pt>
                <c:pt idx="6218">
                  <c:v>125.7</c:v>
                </c:pt>
                <c:pt idx="6219">
                  <c:v>191.98</c:v>
                </c:pt>
                <c:pt idx="6220">
                  <c:v>20.86</c:v>
                </c:pt>
                <c:pt idx="6221">
                  <c:v>56.7</c:v>
                </c:pt>
                <c:pt idx="6222">
                  <c:v>72.703999999999994</c:v>
                </c:pt>
                <c:pt idx="6223">
                  <c:v>12.263999999999999</c:v>
                </c:pt>
                <c:pt idx="6224">
                  <c:v>218.352</c:v>
                </c:pt>
                <c:pt idx="6225">
                  <c:v>66.293999999999997</c:v>
                </c:pt>
                <c:pt idx="6226">
                  <c:v>291.16800000000001</c:v>
                </c:pt>
                <c:pt idx="6227">
                  <c:v>88.775999999999996</c:v>
                </c:pt>
                <c:pt idx="6228">
                  <c:v>110.376</c:v>
                </c:pt>
                <c:pt idx="6229">
                  <c:v>55.176000000000002</c:v>
                </c:pt>
                <c:pt idx="6230">
                  <c:v>30.32</c:v>
                </c:pt>
                <c:pt idx="6231">
                  <c:v>177.56800000000001</c:v>
                </c:pt>
                <c:pt idx="6232">
                  <c:v>19.440000000000001</c:v>
                </c:pt>
                <c:pt idx="6233">
                  <c:v>71.28</c:v>
                </c:pt>
                <c:pt idx="6234">
                  <c:v>1471.96</c:v>
                </c:pt>
                <c:pt idx="6235">
                  <c:v>79.959999999999994</c:v>
                </c:pt>
                <c:pt idx="6236">
                  <c:v>57.576000000000001</c:v>
                </c:pt>
                <c:pt idx="6237">
                  <c:v>26.335999999999999</c:v>
                </c:pt>
                <c:pt idx="6238">
                  <c:v>166.5</c:v>
                </c:pt>
                <c:pt idx="6239">
                  <c:v>360.38</c:v>
                </c:pt>
                <c:pt idx="6240">
                  <c:v>11.744</c:v>
                </c:pt>
                <c:pt idx="6241">
                  <c:v>247.44</c:v>
                </c:pt>
                <c:pt idx="6242">
                  <c:v>18.239999999999998</c:v>
                </c:pt>
                <c:pt idx="6243">
                  <c:v>25.35</c:v>
                </c:pt>
                <c:pt idx="6244">
                  <c:v>119.04</c:v>
                </c:pt>
                <c:pt idx="6245">
                  <c:v>22.14</c:v>
                </c:pt>
                <c:pt idx="6246">
                  <c:v>13.98</c:v>
                </c:pt>
                <c:pt idx="6247">
                  <c:v>43.41</c:v>
                </c:pt>
                <c:pt idx="6248">
                  <c:v>6.24</c:v>
                </c:pt>
                <c:pt idx="6249">
                  <c:v>465.16</c:v>
                </c:pt>
                <c:pt idx="6250">
                  <c:v>7.98</c:v>
                </c:pt>
                <c:pt idx="6251">
                  <c:v>2.3940000000000001</c:v>
                </c:pt>
                <c:pt idx="6252">
                  <c:v>58.32</c:v>
                </c:pt>
                <c:pt idx="6253">
                  <c:v>200.97</c:v>
                </c:pt>
                <c:pt idx="6254">
                  <c:v>21.36</c:v>
                </c:pt>
                <c:pt idx="6255">
                  <c:v>9.8559999999999999</c:v>
                </c:pt>
                <c:pt idx="6256">
                  <c:v>3.444</c:v>
                </c:pt>
                <c:pt idx="6257">
                  <c:v>384.59199999999998</c:v>
                </c:pt>
                <c:pt idx="6258">
                  <c:v>22.92</c:v>
                </c:pt>
                <c:pt idx="6259">
                  <c:v>11.36</c:v>
                </c:pt>
                <c:pt idx="6260">
                  <c:v>14.592000000000001</c:v>
                </c:pt>
                <c:pt idx="6261">
                  <c:v>41.4</c:v>
                </c:pt>
                <c:pt idx="6262">
                  <c:v>442.37200000000001</c:v>
                </c:pt>
                <c:pt idx="6263">
                  <c:v>34.5</c:v>
                </c:pt>
                <c:pt idx="6264">
                  <c:v>28.85</c:v>
                </c:pt>
                <c:pt idx="6265">
                  <c:v>3.488</c:v>
                </c:pt>
                <c:pt idx="6266">
                  <c:v>143.85599999999999</c:v>
                </c:pt>
                <c:pt idx="6267">
                  <c:v>311.98</c:v>
                </c:pt>
                <c:pt idx="6268">
                  <c:v>22.45</c:v>
                </c:pt>
                <c:pt idx="6269">
                  <c:v>39.991999999999997</c:v>
                </c:pt>
                <c:pt idx="6270">
                  <c:v>1159.056</c:v>
                </c:pt>
                <c:pt idx="6271">
                  <c:v>179.9</c:v>
                </c:pt>
                <c:pt idx="6272">
                  <c:v>116.312</c:v>
                </c:pt>
                <c:pt idx="6273">
                  <c:v>12.42</c:v>
                </c:pt>
                <c:pt idx="6274">
                  <c:v>428.4</c:v>
                </c:pt>
                <c:pt idx="6275">
                  <c:v>24.75</c:v>
                </c:pt>
                <c:pt idx="6276">
                  <c:v>87.71</c:v>
                </c:pt>
                <c:pt idx="6277">
                  <c:v>69.52</c:v>
                </c:pt>
                <c:pt idx="6278">
                  <c:v>20.783999999999999</c:v>
                </c:pt>
                <c:pt idx="6279">
                  <c:v>12.816000000000001</c:v>
                </c:pt>
                <c:pt idx="6280">
                  <c:v>5.9039999999999999</c:v>
                </c:pt>
                <c:pt idx="6281">
                  <c:v>63.823999999999998</c:v>
                </c:pt>
                <c:pt idx="6282">
                  <c:v>141.55199999999999</c:v>
                </c:pt>
                <c:pt idx="6283">
                  <c:v>304.89999999999998</c:v>
                </c:pt>
                <c:pt idx="6284">
                  <c:v>563.24</c:v>
                </c:pt>
                <c:pt idx="6285">
                  <c:v>661.17600000000004</c:v>
                </c:pt>
                <c:pt idx="6286">
                  <c:v>239.976</c:v>
                </c:pt>
                <c:pt idx="6287">
                  <c:v>502.488</c:v>
                </c:pt>
                <c:pt idx="6288">
                  <c:v>196.70400000000001</c:v>
                </c:pt>
                <c:pt idx="6289">
                  <c:v>915.13599999999997</c:v>
                </c:pt>
                <c:pt idx="6290">
                  <c:v>327.76</c:v>
                </c:pt>
                <c:pt idx="6291">
                  <c:v>701.96</c:v>
                </c:pt>
                <c:pt idx="6292">
                  <c:v>88.775999999999996</c:v>
                </c:pt>
                <c:pt idx="6293">
                  <c:v>64.14</c:v>
                </c:pt>
                <c:pt idx="6294">
                  <c:v>33.552</c:v>
                </c:pt>
                <c:pt idx="6295">
                  <c:v>1737.18</c:v>
                </c:pt>
                <c:pt idx="6296">
                  <c:v>704.25</c:v>
                </c:pt>
                <c:pt idx="6297">
                  <c:v>141.76</c:v>
                </c:pt>
                <c:pt idx="6298">
                  <c:v>36.36</c:v>
                </c:pt>
                <c:pt idx="6299">
                  <c:v>25.83</c:v>
                </c:pt>
                <c:pt idx="6300">
                  <c:v>24.588000000000001</c:v>
                </c:pt>
                <c:pt idx="6301">
                  <c:v>13.984</c:v>
                </c:pt>
                <c:pt idx="6302">
                  <c:v>195.96</c:v>
                </c:pt>
                <c:pt idx="6303">
                  <c:v>74.352000000000004</c:v>
                </c:pt>
                <c:pt idx="6304">
                  <c:v>6.68</c:v>
                </c:pt>
                <c:pt idx="6305">
                  <c:v>17.584</c:v>
                </c:pt>
                <c:pt idx="6306">
                  <c:v>104.78400000000001</c:v>
                </c:pt>
                <c:pt idx="6307">
                  <c:v>47.951999999999998</c:v>
                </c:pt>
                <c:pt idx="6308">
                  <c:v>650.35199999999998</c:v>
                </c:pt>
                <c:pt idx="6309">
                  <c:v>629.18399999999997</c:v>
                </c:pt>
                <c:pt idx="6310">
                  <c:v>15.176</c:v>
                </c:pt>
                <c:pt idx="6311">
                  <c:v>127.95</c:v>
                </c:pt>
                <c:pt idx="6312">
                  <c:v>579.51</c:v>
                </c:pt>
                <c:pt idx="6313">
                  <c:v>14.99</c:v>
                </c:pt>
                <c:pt idx="6314">
                  <c:v>151.91999999999999</c:v>
                </c:pt>
                <c:pt idx="6315">
                  <c:v>196.62</c:v>
                </c:pt>
                <c:pt idx="6316">
                  <c:v>144.12</c:v>
                </c:pt>
                <c:pt idx="6317">
                  <c:v>15.96</c:v>
                </c:pt>
                <c:pt idx="6318">
                  <c:v>39.96</c:v>
                </c:pt>
                <c:pt idx="6319">
                  <c:v>34.08</c:v>
                </c:pt>
                <c:pt idx="6320">
                  <c:v>10.368</c:v>
                </c:pt>
                <c:pt idx="6321">
                  <c:v>7.7519999999999998</c:v>
                </c:pt>
                <c:pt idx="6322">
                  <c:v>15.28</c:v>
                </c:pt>
                <c:pt idx="6323">
                  <c:v>65.97</c:v>
                </c:pt>
                <c:pt idx="6324">
                  <c:v>33.4</c:v>
                </c:pt>
                <c:pt idx="6325">
                  <c:v>210.84</c:v>
                </c:pt>
                <c:pt idx="6326">
                  <c:v>13.98</c:v>
                </c:pt>
                <c:pt idx="6327">
                  <c:v>272.94</c:v>
                </c:pt>
                <c:pt idx="6328">
                  <c:v>19.05</c:v>
                </c:pt>
                <c:pt idx="6329">
                  <c:v>247.71600000000001</c:v>
                </c:pt>
                <c:pt idx="6330">
                  <c:v>66.58</c:v>
                </c:pt>
                <c:pt idx="6331">
                  <c:v>43.92</c:v>
                </c:pt>
                <c:pt idx="6332">
                  <c:v>14.73</c:v>
                </c:pt>
                <c:pt idx="6333">
                  <c:v>29.7</c:v>
                </c:pt>
                <c:pt idx="6334">
                  <c:v>49.12</c:v>
                </c:pt>
                <c:pt idx="6335">
                  <c:v>18.28</c:v>
                </c:pt>
                <c:pt idx="6336">
                  <c:v>47.04</c:v>
                </c:pt>
                <c:pt idx="6337">
                  <c:v>339.96</c:v>
                </c:pt>
                <c:pt idx="6338">
                  <c:v>87.8</c:v>
                </c:pt>
                <c:pt idx="6339">
                  <c:v>221.38200000000001</c:v>
                </c:pt>
                <c:pt idx="6340">
                  <c:v>5199.96</c:v>
                </c:pt>
                <c:pt idx="6341">
                  <c:v>156.512</c:v>
                </c:pt>
                <c:pt idx="6342">
                  <c:v>119.85</c:v>
                </c:pt>
                <c:pt idx="6343">
                  <c:v>30.44</c:v>
                </c:pt>
                <c:pt idx="6344">
                  <c:v>69.28</c:v>
                </c:pt>
                <c:pt idx="6345">
                  <c:v>587.97</c:v>
                </c:pt>
                <c:pt idx="6346">
                  <c:v>24.55</c:v>
                </c:pt>
                <c:pt idx="6347">
                  <c:v>12.176</c:v>
                </c:pt>
                <c:pt idx="6348">
                  <c:v>37.32</c:v>
                </c:pt>
                <c:pt idx="6349">
                  <c:v>35.06</c:v>
                </c:pt>
                <c:pt idx="6350">
                  <c:v>108.4</c:v>
                </c:pt>
                <c:pt idx="6351">
                  <c:v>361.37599999999998</c:v>
                </c:pt>
                <c:pt idx="6352">
                  <c:v>2.4119999999999999</c:v>
                </c:pt>
                <c:pt idx="6353">
                  <c:v>8.39</c:v>
                </c:pt>
                <c:pt idx="6354">
                  <c:v>337.98</c:v>
                </c:pt>
                <c:pt idx="6355">
                  <c:v>83.92</c:v>
                </c:pt>
                <c:pt idx="6356">
                  <c:v>19.68</c:v>
                </c:pt>
                <c:pt idx="6357">
                  <c:v>25.92</c:v>
                </c:pt>
                <c:pt idx="6358">
                  <c:v>6.48</c:v>
                </c:pt>
                <c:pt idx="6359">
                  <c:v>86.352000000000004</c:v>
                </c:pt>
                <c:pt idx="6360">
                  <c:v>56.3</c:v>
                </c:pt>
                <c:pt idx="6361">
                  <c:v>51.015999999999998</c:v>
                </c:pt>
                <c:pt idx="6362">
                  <c:v>150.80000000000001</c:v>
                </c:pt>
                <c:pt idx="6363">
                  <c:v>1039.992</c:v>
                </c:pt>
                <c:pt idx="6364">
                  <c:v>51.84</c:v>
                </c:pt>
                <c:pt idx="6365">
                  <c:v>41.22</c:v>
                </c:pt>
                <c:pt idx="6366">
                  <c:v>240.37</c:v>
                </c:pt>
                <c:pt idx="6367">
                  <c:v>119.02</c:v>
                </c:pt>
                <c:pt idx="6368">
                  <c:v>133.12</c:v>
                </c:pt>
                <c:pt idx="6369">
                  <c:v>38.08</c:v>
                </c:pt>
                <c:pt idx="6370">
                  <c:v>113.568</c:v>
                </c:pt>
                <c:pt idx="6371">
                  <c:v>83.92</c:v>
                </c:pt>
                <c:pt idx="6372">
                  <c:v>6.63</c:v>
                </c:pt>
                <c:pt idx="6373">
                  <c:v>371.97</c:v>
                </c:pt>
                <c:pt idx="6374">
                  <c:v>561.58399999999995</c:v>
                </c:pt>
                <c:pt idx="6375">
                  <c:v>99.92</c:v>
                </c:pt>
                <c:pt idx="6376">
                  <c:v>4.9279999999999999</c:v>
                </c:pt>
                <c:pt idx="6377">
                  <c:v>14.76</c:v>
                </c:pt>
                <c:pt idx="6378">
                  <c:v>99.99</c:v>
                </c:pt>
                <c:pt idx="6379">
                  <c:v>286.14999999999998</c:v>
                </c:pt>
                <c:pt idx="6380">
                  <c:v>49.792000000000002</c:v>
                </c:pt>
                <c:pt idx="6381">
                  <c:v>299.97500000000002</c:v>
                </c:pt>
                <c:pt idx="6382">
                  <c:v>158.376</c:v>
                </c:pt>
                <c:pt idx="6383">
                  <c:v>32.783999999999999</c:v>
                </c:pt>
                <c:pt idx="6384">
                  <c:v>47.984000000000002</c:v>
                </c:pt>
                <c:pt idx="6385">
                  <c:v>62.591999999999999</c:v>
                </c:pt>
                <c:pt idx="6386">
                  <c:v>4.2759999999999998</c:v>
                </c:pt>
                <c:pt idx="6387">
                  <c:v>10.56</c:v>
                </c:pt>
                <c:pt idx="6388">
                  <c:v>229.94</c:v>
                </c:pt>
                <c:pt idx="6389">
                  <c:v>311.14999999999998</c:v>
                </c:pt>
                <c:pt idx="6390">
                  <c:v>12.96</c:v>
                </c:pt>
                <c:pt idx="6391">
                  <c:v>14.62</c:v>
                </c:pt>
                <c:pt idx="6392">
                  <c:v>5.76</c:v>
                </c:pt>
                <c:pt idx="6393">
                  <c:v>21.48</c:v>
                </c:pt>
                <c:pt idx="6394">
                  <c:v>396.92</c:v>
                </c:pt>
                <c:pt idx="6395">
                  <c:v>17.149999999999999</c:v>
                </c:pt>
                <c:pt idx="6396">
                  <c:v>23.12</c:v>
                </c:pt>
                <c:pt idx="6397">
                  <c:v>5.2480000000000002</c:v>
                </c:pt>
                <c:pt idx="6398">
                  <c:v>824.95</c:v>
                </c:pt>
                <c:pt idx="6399">
                  <c:v>24.64</c:v>
                </c:pt>
                <c:pt idx="6400">
                  <c:v>227.88</c:v>
                </c:pt>
                <c:pt idx="6401">
                  <c:v>241.96</c:v>
                </c:pt>
                <c:pt idx="6402">
                  <c:v>3.89</c:v>
                </c:pt>
                <c:pt idx="6403">
                  <c:v>8.01</c:v>
                </c:pt>
                <c:pt idx="6404">
                  <c:v>177.48</c:v>
                </c:pt>
                <c:pt idx="6405">
                  <c:v>569.56799999999998</c:v>
                </c:pt>
                <c:pt idx="6406">
                  <c:v>149.72999999999999</c:v>
                </c:pt>
                <c:pt idx="6407">
                  <c:v>899.43</c:v>
                </c:pt>
                <c:pt idx="6408">
                  <c:v>46.2</c:v>
                </c:pt>
                <c:pt idx="6409">
                  <c:v>47.951999999999998</c:v>
                </c:pt>
                <c:pt idx="6410">
                  <c:v>7.992</c:v>
                </c:pt>
                <c:pt idx="6411">
                  <c:v>76.864000000000004</c:v>
                </c:pt>
                <c:pt idx="6412">
                  <c:v>102.93</c:v>
                </c:pt>
                <c:pt idx="6413">
                  <c:v>98.16</c:v>
                </c:pt>
                <c:pt idx="6414">
                  <c:v>11.52</c:v>
                </c:pt>
                <c:pt idx="6415">
                  <c:v>83.88</c:v>
                </c:pt>
                <c:pt idx="6416">
                  <c:v>108.57599999999999</c:v>
                </c:pt>
                <c:pt idx="6417">
                  <c:v>5.984</c:v>
                </c:pt>
                <c:pt idx="6418">
                  <c:v>21.96</c:v>
                </c:pt>
                <c:pt idx="6419">
                  <c:v>368.97</c:v>
                </c:pt>
                <c:pt idx="6420">
                  <c:v>12.39</c:v>
                </c:pt>
                <c:pt idx="6421">
                  <c:v>332.94</c:v>
                </c:pt>
                <c:pt idx="6422">
                  <c:v>111.93</c:v>
                </c:pt>
                <c:pt idx="6423">
                  <c:v>454.27199999999999</c:v>
                </c:pt>
                <c:pt idx="6424">
                  <c:v>19.440000000000001</c:v>
                </c:pt>
                <c:pt idx="6425">
                  <c:v>8399.9760000000006</c:v>
                </c:pt>
                <c:pt idx="6426">
                  <c:v>6.2939999999999996</c:v>
                </c:pt>
                <c:pt idx="6427">
                  <c:v>10.368</c:v>
                </c:pt>
                <c:pt idx="6428">
                  <c:v>122.38200000000001</c:v>
                </c:pt>
                <c:pt idx="6429">
                  <c:v>25.984000000000002</c:v>
                </c:pt>
                <c:pt idx="6430">
                  <c:v>945.03599999999994</c:v>
                </c:pt>
                <c:pt idx="6431">
                  <c:v>14.301</c:v>
                </c:pt>
                <c:pt idx="6432">
                  <c:v>410.35199999999998</c:v>
                </c:pt>
                <c:pt idx="6433">
                  <c:v>23.52</c:v>
                </c:pt>
                <c:pt idx="6434">
                  <c:v>180.96</c:v>
                </c:pt>
                <c:pt idx="6435">
                  <c:v>35</c:v>
                </c:pt>
                <c:pt idx="6436">
                  <c:v>477.15</c:v>
                </c:pt>
                <c:pt idx="6437">
                  <c:v>302.37599999999998</c:v>
                </c:pt>
                <c:pt idx="6438">
                  <c:v>974.98800000000006</c:v>
                </c:pt>
                <c:pt idx="6439">
                  <c:v>589.41</c:v>
                </c:pt>
                <c:pt idx="6440">
                  <c:v>34.700000000000003</c:v>
                </c:pt>
                <c:pt idx="6441">
                  <c:v>99.87</c:v>
                </c:pt>
                <c:pt idx="6442">
                  <c:v>37.94</c:v>
                </c:pt>
                <c:pt idx="6443">
                  <c:v>24.9</c:v>
                </c:pt>
                <c:pt idx="6444">
                  <c:v>82.26</c:v>
                </c:pt>
                <c:pt idx="6445">
                  <c:v>7.1040000000000001</c:v>
                </c:pt>
                <c:pt idx="6446">
                  <c:v>103.5</c:v>
                </c:pt>
                <c:pt idx="6447">
                  <c:v>2.464</c:v>
                </c:pt>
                <c:pt idx="6448">
                  <c:v>8.7200000000000006</c:v>
                </c:pt>
                <c:pt idx="6449">
                  <c:v>10.76</c:v>
                </c:pt>
                <c:pt idx="6450">
                  <c:v>45.68</c:v>
                </c:pt>
                <c:pt idx="6451">
                  <c:v>6.7</c:v>
                </c:pt>
                <c:pt idx="6452">
                  <c:v>158.376</c:v>
                </c:pt>
                <c:pt idx="6453">
                  <c:v>3.44</c:v>
                </c:pt>
                <c:pt idx="6454">
                  <c:v>56.56</c:v>
                </c:pt>
                <c:pt idx="6455">
                  <c:v>36.96</c:v>
                </c:pt>
                <c:pt idx="6456">
                  <c:v>135.99</c:v>
                </c:pt>
                <c:pt idx="6457">
                  <c:v>15.96</c:v>
                </c:pt>
                <c:pt idx="6458">
                  <c:v>3.76</c:v>
                </c:pt>
                <c:pt idx="6459">
                  <c:v>14.7</c:v>
                </c:pt>
                <c:pt idx="6460">
                  <c:v>37.200000000000003</c:v>
                </c:pt>
                <c:pt idx="6461">
                  <c:v>89.97</c:v>
                </c:pt>
                <c:pt idx="6462">
                  <c:v>261.95999999999998</c:v>
                </c:pt>
                <c:pt idx="6463">
                  <c:v>74</c:v>
                </c:pt>
                <c:pt idx="6464">
                  <c:v>13.28</c:v>
                </c:pt>
                <c:pt idx="6465">
                  <c:v>84.96</c:v>
                </c:pt>
                <c:pt idx="6466">
                  <c:v>68.459999999999994</c:v>
                </c:pt>
                <c:pt idx="6467">
                  <c:v>2079.4</c:v>
                </c:pt>
                <c:pt idx="6468">
                  <c:v>629.95000000000005</c:v>
                </c:pt>
                <c:pt idx="6469">
                  <c:v>72.42</c:v>
                </c:pt>
                <c:pt idx="6470">
                  <c:v>131.97999999999999</c:v>
                </c:pt>
                <c:pt idx="6471">
                  <c:v>114.52</c:v>
                </c:pt>
                <c:pt idx="6472">
                  <c:v>100.24</c:v>
                </c:pt>
                <c:pt idx="6473">
                  <c:v>871.8</c:v>
                </c:pt>
                <c:pt idx="6474">
                  <c:v>61.96</c:v>
                </c:pt>
                <c:pt idx="6475">
                  <c:v>4.5540000000000003</c:v>
                </c:pt>
                <c:pt idx="6476">
                  <c:v>5.2</c:v>
                </c:pt>
                <c:pt idx="6477">
                  <c:v>205.99199999999999</c:v>
                </c:pt>
                <c:pt idx="6478">
                  <c:v>15.552</c:v>
                </c:pt>
                <c:pt idx="6479">
                  <c:v>503.96</c:v>
                </c:pt>
                <c:pt idx="6480">
                  <c:v>24.472000000000001</c:v>
                </c:pt>
                <c:pt idx="6481">
                  <c:v>241.56800000000001</c:v>
                </c:pt>
                <c:pt idx="6482">
                  <c:v>110.4</c:v>
                </c:pt>
                <c:pt idx="6483">
                  <c:v>384.76799999999997</c:v>
                </c:pt>
                <c:pt idx="6484">
                  <c:v>78.66</c:v>
                </c:pt>
                <c:pt idx="6485">
                  <c:v>45.36</c:v>
                </c:pt>
                <c:pt idx="6486">
                  <c:v>962.08</c:v>
                </c:pt>
                <c:pt idx="6487">
                  <c:v>12.843</c:v>
                </c:pt>
                <c:pt idx="6488">
                  <c:v>295.45600000000002</c:v>
                </c:pt>
                <c:pt idx="6489">
                  <c:v>32.4</c:v>
                </c:pt>
                <c:pt idx="6490">
                  <c:v>103.93600000000001</c:v>
                </c:pt>
                <c:pt idx="6491">
                  <c:v>289.56799999999998</c:v>
                </c:pt>
                <c:pt idx="6492">
                  <c:v>39.72</c:v>
                </c:pt>
                <c:pt idx="6493">
                  <c:v>244.768</c:v>
                </c:pt>
                <c:pt idx="6494">
                  <c:v>24</c:v>
                </c:pt>
                <c:pt idx="6495">
                  <c:v>15.552</c:v>
                </c:pt>
                <c:pt idx="6496">
                  <c:v>26.175999999999998</c:v>
                </c:pt>
                <c:pt idx="6497">
                  <c:v>20.94</c:v>
                </c:pt>
                <c:pt idx="6498">
                  <c:v>135.09</c:v>
                </c:pt>
                <c:pt idx="6499">
                  <c:v>279.86</c:v>
                </c:pt>
                <c:pt idx="6500">
                  <c:v>90.06</c:v>
                </c:pt>
                <c:pt idx="6501">
                  <c:v>539.96400000000006</c:v>
                </c:pt>
                <c:pt idx="6502">
                  <c:v>50.231999999999999</c:v>
                </c:pt>
                <c:pt idx="6503">
                  <c:v>19.242000000000001</c:v>
                </c:pt>
                <c:pt idx="6504">
                  <c:v>1247.6400000000001</c:v>
                </c:pt>
                <c:pt idx="6505">
                  <c:v>5.3040000000000003</c:v>
                </c:pt>
                <c:pt idx="6506">
                  <c:v>19.135999999999999</c:v>
                </c:pt>
                <c:pt idx="6507">
                  <c:v>332.83199999999999</c:v>
                </c:pt>
                <c:pt idx="6508">
                  <c:v>279.89999999999998</c:v>
                </c:pt>
                <c:pt idx="6509">
                  <c:v>50.351999999999997</c:v>
                </c:pt>
                <c:pt idx="6510">
                  <c:v>34.020000000000003</c:v>
                </c:pt>
                <c:pt idx="6511">
                  <c:v>23.88</c:v>
                </c:pt>
                <c:pt idx="6512">
                  <c:v>11.52</c:v>
                </c:pt>
                <c:pt idx="6513">
                  <c:v>286.93</c:v>
                </c:pt>
                <c:pt idx="6514">
                  <c:v>206.38399999999999</c:v>
                </c:pt>
                <c:pt idx="6515">
                  <c:v>218.352</c:v>
                </c:pt>
                <c:pt idx="6516">
                  <c:v>529.9</c:v>
                </c:pt>
                <c:pt idx="6517">
                  <c:v>99.3</c:v>
                </c:pt>
                <c:pt idx="6518">
                  <c:v>108.96</c:v>
                </c:pt>
                <c:pt idx="6519">
                  <c:v>2.6880000000000002</c:v>
                </c:pt>
                <c:pt idx="6520">
                  <c:v>5443.96</c:v>
                </c:pt>
                <c:pt idx="6521">
                  <c:v>302.67</c:v>
                </c:pt>
                <c:pt idx="6522">
                  <c:v>56.07</c:v>
                </c:pt>
                <c:pt idx="6523">
                  <c:v>10.08</c:v>
                </c:pt>
                <c:pt idx="6524">
                  <c:v>59.994</c:v>
                </c:pt>
                <c:pt idx="6525">
                  <c:v>5.7149999999999999</c:v>
                </c:pt>
                <c:pt idx="6526">
                  <c:v>9.42</c:v>
                </c:pt>
                <c:pt idx="6527">
                  <c:v>1999.96</c:v>
                </c:pt>
                <c:pt idx="6528">
                  <c:v>216.4</c:v>
                </c:pt>
                <c:pt idx="6529">
                  <c:v>6.9359999999999999</c:v>
                </c:pt>
                <c:pt idx="6530">
                  <c:v>4.4279999999999999</c:v>
                </c:pt>
                <c:pt idx="6531">
                  <c:v>8.8000000000000007</c:v>
                </c:pt>
                <c:pt idx="6532">
                  <c:v>142.80000000000001</c:v>
                </c:pt>
                <c:pt idx="6533">
                  <c:v>399.95</c:v>
                </c:pt>
                <c:pt idx="6534">
                  <c:v>2152.7759999999998</c:v>
                </c:pt>
                <c:pt idx="6535">
                  <c:v>4007.84</c:v>
                </c:pt>
                <c:pt idx="6536">
                  <c:v>328.59</c:v>
                </c:pt>
                <c:pt idx="6537">
                  <c:v>98.352000000000004</c:v>
                </c:pt>
                <c:pt idx="6538">
                  <c:v>158.99</c:v>
                </c:pt>
                <c:pt idx="6539">
                  <c:v>291.10000000000002</c:v>
                </c:pt>
                <c:pt idx="6540">
                  <c:v>73.680000000000007</c:v>
                </c:pt>
                <c:pt idx="6541">
                  <c:v>139.91999999999999</c:v>
                </c:pt>
                <c:pt idx="6542">
                  <c:v>107.88</c:v>
                </c:pt>
                <c:pt idx="6543">
                  <c:v>33.29</c:v>
                </c:pt>
                <c:pt idx="6544">
                  <c:v>58.17</c:v>
                </c:pt>
                <c:pt idx="6545">
                  <c:v>5.04</c:v>
                </c:pt>
                <c:pt idx="6546">
                  <c:v>24.783999999999999</c:v>
                </c:pt>
                <c:pt idx="6547">
                  <c:v>634.11599999999999</c:v>
                </c:pt>
                <c:pt idx="6548">
                  <c:v>17.472000000000001</c:v>
                </c:pt>
                <c:pt idx="6549">
                  <c:v>155.88</c:v>
                </c:pt>
                <c:pt idx="6550">
                  <c:v>327.56400000000002</c:v>
                </c:pt>
                <c:pt idx="6551">
                  <c:v>13.36</c:v>
                </c:pt>
                <c:pt idx="6552">
                  <c:v>158.9</c:v>
                </c:pt>
                <c:pt idx="6553">
                  <c:v>319.96800000000002</c:v>
                </c:pt>
                <c:pt idx="6554">
                  <c:v>505.32</c:v>
                </c:pt>
                <c:pt idx="6555">
                  <c:v>3.8079999999999998</c:v>
                </c:pt>
                <c:pt idx="6556">
                  <c:v>8.6820000000000004</c:v>
                </c:pt>
                <c:pt idx="6557">
                  <c:v>24.423999999999999</c:v>
                </c:pt>
                <c:pt idx="6558">
                  <c:v>1522.6379999999999</c:v>
                </c:pt>
                <c:pt idx="6559">
                  <c:v>419.9</c:v>
                </c:pt>
                <c:pt idx="6560">
                  <c:v>3.15</c:v>
                </c:pt>
                <c:pt idx="6561">
                  <c:v>33.619999999999997</c:v>
                </c:pt>
                <c:pt idx="6562">
                  <c:v>16.14</c:v>
                </c:pt>
                <c:pt idx="6563">
                  <c:v>194.25</c:v>
                </c:pt>
                <c:pt idx="6564">
                  <c:v>8.64</c:v>
                </c:pt>
                <c:pt idx="6565">
                  <c:v>872.32</c:v>
                </c:pt>
                <c:pt idx="6566">
                  <c:v>243.99199999999999</c:v>
                </c:pt>
                <c:pt idx="6567">
                  <c:v>7.12</c:v>
                </c:pt>
                <c:pt idx="6568">
                  <c:v>2.6880000000000002</c:v>
                </c:pt>
                <c:pt idx="6569">
                  <c:v>317.05799999999999</c:v>
                </c:pt>
                <c:pt idx="6570">
                  <c:v>149.352</c:v>
                </c:pt>
                <c:pt idx="6571">
                  <c:v>227.976</c:v>
                </c:pt>
                <c:pt idx="6572">
                  <c:v>11.96</c:v>
                </c:pt>
                <c:pt idx="6573">
                  <c:v>563.4</c:v>
                </c:pt>
                <c:pt idx="6574">
                  <c:v>319.92</c:v>
                </c:pt>
                <c:pt idx="6575">
                  <c:v>1049.44</c:v>
                </c:pt>
                <c:pt idx="6576">
                  <c:v>170.352</c:v>
                </c:pt>
                <c:pt idx="6577">
                  <c:v>173.94</c:v>
                </c:pt>
                <c:pt idx="6578">
                  <c:v>1007.944</c:v>
                </c:pt>
                <c:pt idx="6579">
                  <c:v>6.68</c:v>
                </c:pt>
                <c:pt idx="6580">
                  <c:v>8.34</c:v>
                </c:pt>
                <c:pt idx="6581">
                  <c:v>101.94</c:v>
                </c:pt>
                <c:pt idx="6582">
                  <c:v>179.97</c:v>
                </c:pt>
                <c:pt idx="6583">
                  <c:v>101.94</c:v>
                </c:pt>
                <c:pt idx="6584">
                  <c:v>271.95999999999998</c:v>
                </c:pt>
                <c:pt idx="6585">
                  <c:v>8.8000000000000007</c:v>
                </c:pt>
                <c:pt idx="6586">
                  <c:v>19.68</c:v>
                </c:pt>
                <c:pt idx="6587">
                  <c:v>302.94</c:v>
                </c:pt>
                <c:pt idx="6588">
                  <c:v>14.94</c:v>
                </c:pt>
                <c:pt idx="6589">
                  <c:v>231.72</c:v>
                </c:pt>
                <c:pt idx="6590">
                  <c:v>9.9120000000000008</c:v>
                </c:pt>
                <c:pt idx="6591">
                  <c:v>34.65</c:v>
                </c:pt>
                <c:pt idx="6592">
                  <c:v>19.8</c:v>
                </c:pt>
                <c:pt idx="6593">
                  <c:v>33.567999999999998</c:v>
                </c:pt>
                <c:pt idx="6594">
                  <c:v>125.93</c:v>
                </c:pt>
                <c:pt idx="6595">
                  <c:v>11.76</c:v>
                </c:pt>
                <c:pt idx="6596">
                  <c:v>5.3440000000000003</c:v>
                </c:pt>
                <c:pt idx="6597">
                  <c:v>1.365</c:v>
                </c:pt>
                <c:pt idx="6598">
                  <c:v>62.015999999999998</c:v>
                </c:pt>
                <c:pt idx="6599">
                  <c:v>60.72</c:v>
                </c:pt>
                <c:pt idx="6600">
                  <c:v>146.82</c:v>
                </c:pt>
                <c:pt idx="6601">
                  <c:v>239.84</c:v>
                </c:pt>
                <c:pt idx="6602">
                  <c:v>15.66</c:v>
                </c:pt>
                <c:pt idx="6603">
                  <c:v>146.352</c:v>
                </c:pt>
                <c:pt idx="6604">
                  <c:v>5.94</c:v>
                </c:pt>
                <c:pt idx="6605">
                  <c:v>45.36</c:v>
                </c:pt>
                <c:pt idx="6606">
                  <c:v>211.16800000000001</c:v>
                </c:pt>
                <c:pt idx="6607">
                  <c:v>484.70400000000001</c:v>
                </c:pt>
                <c:pt idx="6608">
                  <c:v>371.976</c:v>
                </c:pt>
                <c:pt idx="6609">
                  <c:v>89.82</c:v>
                </c:pt>
                <c:pt idx="6610">
                  <c:v>19.295999999999999</c:v>
                </c:pt>
                <c:pt idx="6611">
                  <c:v>191.96</c:v>
                </c:pt>
                <c:pt idx="6612">
                  <c:v>21.3</c:v>
                </c:pt>
                <c:pt idx="6613">
                  <c:v>469.95</c:v>
                </c:pt>
                <c:pt idx="6614">
                  <c:v>209.88</c:v>
                </c:pt>
                <c:pt idx="6615">
                  <c:v>239.666</c:v>
                </c:pt>
                <c:pt idx="6616">
                  <c:v>22.5</c:v>
                </c:pt>
                <c:pt idx="6617">
                  <c:v>219.84</c:v>
                </c:pt>
                <c:pt idx="6618">
                  <c:v>32.4</c:v>
                </c:pt>
                <c:pt idx="6619">
                  <c:v>209.94</c:v>
                </c:pt>
                <c:pt idx="6620">
                  <c:v>4164.05</c:v>
                </c:pt>
                <c:pt idx="6621">
                  <c:v>212.94</c:v>
                </c:pt>
                <c:pt idx="6622">
                  <c:v>41.88</c:v>
                </c:pt>
                <c:pt idx="6623">
                  <c:v>58.48</c:v>
                </c:pt>
                <c:pt idx="6624">
                  <c:v>102.438</c:v>
                </c:pt>
                <c:pt idx="6625">
                  <c:v>199.304</c:v>
                </c:pt>
                <c:pt idx="6626">
                  <c:v>6999.96</c:v>
                </c:pt>
                <c:pt idx="6627">
                  <c:v>12.96</c:v>
                </c:pt>
                <c:pt idx="6628">
                  <c:v>279.86</c:v>
                </c:pt>
                <c:pt idx="6629">
                  <c:v>7.38</c:v>
                </c:pt>
                <c:pt idx="6630">
                  <c:v>698.35199999999998</c:v>
                </c:pt>
                <c:pt idx="6631">
                  <c:v>1747.25</c:v>
                </c:pt>
                <c:pt idx="6632">
                  <c:v>54.48</c:v>
                </c:pt>
                <c:pt idx="6633">
                  <c:v>199.99</c:v>
                </c:pt>
                <c:pt idx="6634">
                  <c:v>68.540999999999997</c:v>
                </c:pt>
                <c:pt idx="6635">
                  <c:v>627.16800000000001</c:v>
                </c:pt>
                <c:pt idx="6636">
                  <c:v>122.12</c:v>
                </c:pt>
                <c:pt idx="6637">
                  <c:v>6.99</c:v>
                </c:pt>
                <c:pt idx="6638">
                  <c:v>107.42400000000001</c:v>
                </c:pt>
                <c:pt idx="6639">
                  <c:v>1421.664</c:v>
                </c:pt>
                <c:pt idx="6640">
                  <c:v>125.88</c:v>
                </c:pt>
                <c:pt idx="6641">
                  <c:v>79.78</c:v>
                </c:pt>
                <c:pt idx="6642">
                  <c:v>133.19999999999999</c:v>
                </c:pt>
                <c:pt idx="6643">
                  <c:v>438.36799999999999</c:v>
                </c:pt>
                <c:pt idx="6644">
                  <c:v>139.94399999999999</c:v>
                </c:pt>
                <c:pt idx="6645">
                  <c:v>133.47200000000001</c:v>
                </c:pt>
                <c:pt idx="6646">
                  <c:v>564.19500000000005</c:v>
                </c:pt>
                <c:pt idx="6647">
                  <c:v>87.168000000000006</c:v>
                </c:pt>
                <c:pt idx="6648">
                  <c:v>42.616</c:v>
                </c:pt>
                <c:pt idx="6649">
                  <c:v>319.98399999999998</c:v>
                </c:pt>
                <c:pt idx="6650">
                  <c:v>45.92</c:v>
                </c:pt>
                <c:pt idx="6651">
                  <c:v>21.184000000000001</c:v>
                </c:pt>
                <c:pt idx="6652">
                  <c:v>20.736000000000001</c:v>
                </c:pt>
                <c:pt idx="6653">
                  <c:v>213.43</c:v>
                </c:pt>
                <c:pt idx="6654">
                  <c:v>333.57600000000002</c:v>
                </c:pt>
                <c:pt idx="6655">
                  <c:v>31.992000000000001</c:v>
                </c:pt>
                <c:pt idx="6656">
                  <c:v>51.167999999999999</c:v>
                </c:pt>
                <c:pt idx="6657">
                  <c:v>10.64</c:v>
                </c:pt>
                <c:pt idx="6658">
                  <c:v>68.703999999999994</c:v>
                </c:pt>
                <c:pt idx="6659">
                  <c:v>386.91</c:v>
                </c:pt>
                <c:pt idx="6660">
                  <c:v>39.659999999999997</c:v>
                </c:pt>
                <c:pt idx="6661">
                  <c:v>113.92</c:v>
                </c:pt>
                <c:pt idx="6662">
                  <c:v>447.86</c:v>
                </c:pt>
                <c:pt idx="6663">
                  <c:v>356.85</c:v>
                </c:pt>
                <c:pt idx="6664">
                  <c:v>251.58</c:v>
                </c:pt>
                <c:pt idx="6665">
                  <c:v>219.84</c:v>
                </c:pt>
                <c:pt idx="6666">
                  <c:v>42.85</c:v>
                </c:pt>
                <c:pt idx="6667">
                  <c:v>6.16</c:v>
                </c:pt>
                <c:pt idx="6668">
                  <c:v>17</c:v>
                </c:pt>
                <c:pt idx="6669">
                  <c:v>87.4</c:v>
                </c:pt>
                <c:pt idx="6670">
                  <c:v>29.84</c:v>
                </c:pt>
                <c:pt idx="6671">
                  <c:v>49.567999999999998</c:v>
                </c:pt>
                <c:pt idx="6672">
                  <c:v>265.86</c:v>
                </c:pt>
                <c:pt idx="6673">
                  <c:v>67.959999999999994</c:v>
                </c:pt>
                <c:pt idx="6674">
                  <c:v>10.92</c:v>
                </c:pt>
                <c:pt idx="6675">
                  <c:v>83.9</c:v>
                </c:pt>
                <c:pt idx="6676">
                  <c:v>19.75</c:v>
                </c:pt>
                <c:pt idx="6677">
                  <c:v>393.54</c:v>
                </c:pt>
                <c:pt idx="6678">
                  <c:v>46.872</c:v>
                </c:pt>
                <c:pt idx="6679">
                  <c:v>10.9</c:v>
                </c:pt>
                <c:pt idx="6680">
                  <c:v>79.92</c:v>
                </c:pt>
                <c:pt idx="6681">
                  <c:v>146.82</c:v>
                </c:pt>
                <c:pt idx="6682">
                  <c:v>3.6</c:v>
                </c:pt>
                <c:pt idx="6683">
                  <c:v>20.04</c:v>
                </c:pt>
                <c:pt idx="6684">
                  <c:v>180.01599999999999</c:v>
                </c:pt>
                <c:pt idx="6685">
                  <c:v>41.552</c:v>
                </c:pt>
                <c:pt idx="6686">
                  <c:v>13.12</c:v>
                </c:pt>
                <c:pt idx="6687">
                  <c:v>1117.92</c:v>
                </c:pt>
                <c:pt idx="6688">
                  <c:v>111.96</c:v>
                </c:pt>
                <c:pt idx="6689">
                  <c:v>12.16</c:v>
                </c:pt>
                <c:pt idx="6690">
                  <c:v>17.52</c:v>
                </c:pt>
                <c:pt idx="6691">
                  <c:v>155.88</c:v>
                </c:pt>
                <c:pt idx="6692">
                  <c:v>477.51</c:v>
                </c:pt>
                <c:pt idx="6693">
                  <c:v>164.88</c:v>
                </c:pt>
                <c:pt idx="6694">
                  <c:v>47.97</c:v>
                </c:pt>
                <c:pt idx="6695">
                  <c:v>415.17599999999999</c:v>
                </c:pt>
                <c:pt idx="6696">
                  <c:v>35.231999999999999</c:v>
                </c:pt>
                <c:pt idx="6697">
                  <c:v>54.96</c:v>
                </c:pt>
                <c:pt idx="6698">
                  <c:v>16.34</c:v>
                </c:pt>
                <c:pt idx="6699">
                  <c:v>225.29599999999999</c:v>
                </c:pt>
                <c:pt idx="6700">
                  <c:v>50.351999999999997</c:v>
                </c:pt>
                <c:pt idx="6701">
                  <c:v>163.136</c:v>
                </c:pt>
                <c:pt idx="6702">
                  <c:v>6.4080000000000004</c:v>
                </c:pt>
                <c:pt idx="6703">
                  <c:v>217.584</c:v>
                </c:pt>
                <c:pt idx="6704">
                  <c:v>5.43</c:v>
                </c:pt>
                <c:pt idx="6705">
                  <c:v>143.976</c:v>
                </c:pt>
                <c:pt idx="6706">
                  <c:v>519.67999999999995</c:v>
                </c:pt>
                <c:pt idx="6707">
                  <c:v>7.83</c:v>
                </c:pt>
                <c:pt idx="6708">
                  <c:v>883.84</c:v>
                </c:pt>
                <c:pt idx="6709">
                  <c:v>230.352</c:v>
                </c:pt>
                <c:pt idx="6710">
                  <c:v>273.92</c:v>
                </c:pt>
                <c:pt idx="6711">
                  <c:v>9.9120000000000008</c:v>
                </c:pt>
                <c:pt idx="6712">
                  <c:v>266.35199999999998</c:v>
                </c:pt>
                <c:pt idx="6713">
                  <c:v>56.328000000000003</c:v>
                </c:pt>
                <c:pt idx="6714">
                  <c:v>39.264000000000003</c:v>
                </c:pt>
                <c:pt idx="6715">
                  <c:v>95.231999999999999</c:v>
                </c:pt>
                <c:pt idx="6716">
                  <c:v>30</c:v>
                </c:pt>
                <c:pt idx="6717">
                  <c:v>25.92</c:v>
                </c:pt>
                <c:pt idx="6718">
                  <c:v>159.91999999999999</c:v>
                </c:pt>
                <c:pt idx="6719">
                  <c:v>34.944000000000003</c:v>
                </c:pt>
                <c:pt idx="6720">
                  <c:v>149.94999999999999</c:v>
                </c:pt>
                <c:pt idx="6721">
                  <c:v>23.32</c:v>
                </c:pt>
                <c:pt idx="6722">
                  <c:v>16.739999999999998</c:v>
                </c:pt>
                <c:pt idx="6723">
                  <c:v>14.82</c:v>
                </c:pt>
                <c:pt idx="6724">
                  <c:v>10.47</c:v>
                </c:pt>
                <c:pt idx="6725">
                  <c:v>11.07</c:v>
                </c:pt>
                <c:pt idx="6726">
                  <c:v>20.704000000000001</c:v>
                </c:pt>
                <c:pt idx="6727">
                  <c:v>177.2</c:v>
                </c:pt>
                <c:pt idx="6728">
                  <c:v>50.496000000000002</c:v>
                </c:pt>
                <c:pt idx="6729">
                  <c:v>6.1289999999999996</c:v>
                </c:pt>
                <c:pt idx="6730">
                  <c:v>643.13599999999997</c:v>
                </c:pt>
                <c:pt idx="6731">
                  <c:v>20.736000000000001</c:v>
                </c:pt>
                <c:pt idx="6732">
                  <c:v>177.536</c:v>
                </c:pt>
                <c:pt idx="6733">
                  <c:v>32.432000000000002</c:v>
                </c:pt>
                <c:pt idx="6734">
                  <c:v>11.696</c:v>
                </c:pt>
                <c:pt idx="6735">
                  <c:v>113.76</c:v>
                </c:pt>
                <c:pt idx="6736">
                  <c:v>579.51</c:v>
                </c:pt>
                <c:pt idx="6737">
                  <c:v>150.66</c:v>
                </c:pt>
                <c:pt idx="6738">
                  <c:v>48.031999999999996</c:v>
                </c:pt>
                <c:pt idx="6739">
                  <c:v>102.624</c:v>
                </c:pt>
                <c:pt idx="6740">
                  <c:v>359.77199999999999</c:v>
                </c:pt>
                <c:pt idx="6741">
                  <c:v>13.391999999999999</c:v>
                </c:pt>
                <c:pt idx="6742">
                  <c:v>122.136</c:v>
                </c:pt>
                <c:pt idx="6743">
                  <c:v>35.880000000000003</c:v>
                </c:pt>
                <c:pt idx="6744">
                  <c:v>479.952</c:v>
                </c:pt>
                <c:pt idx="6745">
                  <c:v>23.92</c:v>
                </c:pt>
                <c:pt idx="6746">
                  <c:v>629.95000000000005</c:v>
                </c:pt>
                <c:pt idx="6747">
                  <c:v>14.952</c:v>
                </c:pt>
                <c:pt idx="6748">
                  <c:v>17.940000000000001</c:v>
                </c:pt>
                <c:pt idx="6749">
                  <c:v>116.98</c:v>
                </c:pt>
                <c:pt idx="6750">
                  <c:v>121.96</c:v>
                </c:pt>
                <c:pt idx="6751">
                  <c:v>8.74</c:v>
                </c:pt>
                <c:pt idx="6752">
                  <c:v>61.96</c:v>
                </c:pt>
                <c:pt idx="6753">
                  <c:v>7.96</c:v>
                </c:pt>
                <c:pt idx="6754">
                  <c:v>275.24</c:v>
                </c:pt>
                <c:pt idx="6755">
                  <c:v>47.4</c:v>
                </c:pt>
                <c:pt idx="6756">
                  <c:v>512.96</c:v>
                </c:pt>
                <c:pt idx="6757">
                  <c:v>395.94</c:v>
                </c:pt>
                <c:pt idx="6758">
                  <c:v>81.96</c:v>
                </c:pt>
                <c:pt idx="6759">
                  <c:v>32.776000000000003</c:v>
                </c:pt>
                <c:pt idx="6760">
                  <c:v>272.94</c:v>
                </c:pt>
                <c:pt idx="6761">
                  <c:v>253.76400000000001</c:v>
                </c:pt>
                <c:pt idx="6762">
                  <c:v>29.24</c:v>
                </c:pt>
                <c:pt idx="6763">
                  <c:v>35.167999999999999</c:v>
                </c:pt>
                <c:pt idx="6764">
                  <c:v>1362.9</c:v>
                </c:pt>
                <c:pt idx="6765">
                  <c:v>317.05799999999999</c:v>
                </c:pt>
                <c:pt idx="6766">
                  <c:v>15.76</c:v>
                </c:pt>
                <c:pt idx="6767">
                  <c:v>14.56</c:v>
                </c:pt>
                <c:pt idx="6768">
                  <c:v>196.21</c:v>
                </c:pt>
                <c:pt idx="6769">
                  <c:v>35.4</c:v>
                </c:pt>
                <c:pt idx="6770">
                  <c:v>419.4</c:v>
                </c:pt>
                <c:pt idx="6771">
                  <c:v>13.005000000000001</c:v>
                </c:pt>
                <c:pt idx="6772">
                  <c:v>7.7119999999999997</c:v>
                </c:pt>
                <c:pt idx="6773">
                  <c:v>4.1760000000000002</c:v>
                </c:pt>
                <c:pt idx="6774">
                  <c:v>38.880000000000003</c:v>
                </c:pt>
                <c:pt idx="6775">
                  <c:v>17.64</c:v>
                </c:pt>
                <c:pt idx="6776">
                  <c:v>93.456000000000003</c:v>
                </c:pt>
                <c:pt idx="6777">
                  <c:v>449.91</c:v>
                </c:pt>
                <c:pt idx="6778">
                  <c:v>344.94</c:v>
                </c:pt>
                <c:pt idx="6779">
                  <c:v>14.76</c:v>
                </c:pt>
                <c:pt idx="6780">
                  <c:v>12.76</c:v>
                </c:pt>
                <c:pt idx="6781">
                  <c:v>58.48</c:v>
                </c:pt>
                <c:pt idx="6782">
                  <c:v>20.096</c:v>
                </c:pt>
                <c:pt idx="6783">
                  <c:v>37.752000000000002</c:v>
                </c:pt>
                <c:pt idx="6784">
                  <c:v>138.58799999999999</c:v>
                </c:pt>
                <c:pt idx="6785">
                  <c:v>259.92</c:v>
                </c:pt>
                <c:pt idx="6786">
                  <c:v>20.736000000000001</c:v>
                </c:pt>
                <c:pt idx="6787">
                  <c:v>129.93</c:v>
                </c:pt>
                <c:pt idx="6788">
                  <c:v>69.930000000000007</c:v>
                </c:pt>
                <c:pt idx="6789">
                  <c:v>140.73599999999999</c:v>
                </c:pt>
                <c:pt idx="6790">
                  <c:v>8.32</c:v>
                </c:pt>
                <c:pt idx="6791">
                  <c:v>9.98</c:v>
                </c:pt>
                <c:pt idx="6792">
                  <c:v>62.94</c:v>
                </c:pt>
                <c:pt idx="6793">
                  <c:v>21.488</c:v>
                </c:pt>
                <c:pt idx="6794">
                  <c:v>239.976</c:v>
                </c:pt>
                <c:pt idx="6795">
                  <c:v>34.503999999999998</c:v>
                </c:pt>
                <c:pt idx="6796">
                  <c:v>20.103999999999999</c:v>
                </c:pt>
                <c:pt idx="6797">
                  <c:v>3.798</c:v>
                </c:pt>
                <c:pt idx="6798">
                  <c:v>7.88</c:v>
                </c:pt>
                <c:pt idx="6799">
                  <c:v>35.445</c:v>
                </c:pt>
                <c:pt idx="6800">
                  <c:v>269.97000000000003</c:v>
                </c:pt>
                <c:pt idx="6801">
                  <c:v>45.12</c:v>
                </c:pt>
                <c:pt idx="6802">
                  <c:v>100.8</c:v>
                </c:pt>
                <c:pt idx="6803">
                  <c:v>47.968000000000004</c:v>
                </c:pt>
                <c:pt idx="6804">
                  <c:v>99.98</c:v>
                </c:pt>
                <c:pt idx="6805">
                  <c:v>9.9600000000000009</c:v>
                </c:pt>
                <c:pt idx="6806">
                  <c:v>3.8559999999999999</c:v>
                </c:pt>
                <c:pt idx="6807">
                  <c:v>98.376000000000005</c:v>
                </c:pt>
                <c:pt idx="6808">
                  <c:v>22.38</c:v>
                </c:pt>
                <c:pt idx="6809">
                  <c:v>3.8820000000000001</c:v>
                </c:pt>
                <c:pt idx="6810">
                  <c:v>12.585000000000001</c:v>
                </c:pt>
                <c:pt idx="6811">
                  <c:v>113.372</c:v>
                </c:pt>
                <c:pt idx="6812">
                  <c:v>18.312000000000001</c:v>
                </c:pt>
                <c:pt idx="6813">
                  <c:v>127.93600000000001</c:v>
                </c:pt>
                <c:pt idx="6814">
                  <c:v>241.17</c:v>
                </c:pt>
                <c:pt idx="6815">
                  <c:v>6.24</c:v>
                </c:pt>
                <c:pt idx="6816">
                  <c:v>17.899999999999999</c:v>
                </c:pt>
                <c:pt idx="6817">
                  <c:v>3266.3760000000002</c:v>
                </c:pt>
                <c:pt idx="6818">
                  <c:v>1.68</c:v>
                </c:pt>
                <c:pt idx="6819">
                  <c:v>7.968</c:v>
                </c:pt>
                <c:pt idx="6820">
                  <c:v>113.372</c:v>
                </c:pt>
                <c:pt idx="6821">
                  <c:v>2.96</c:v>
                </c:pt>
                <c:pt idx="6822">
                  <c:v>168.1</c:v>
                </c:pt>
                <c:pt idx="6823">
                  <c:v>98.46</c:v>
                </c:pt>
                <c:pt idx="6824">
                  <c:v>358.58</c:v>
                </c:pt>
                <c:pt idx="6825">
                  <c:v>32.479999999999997</c:v>
                </c:pt>
                <c:pt idx="6826">
                  <c:v>17499.95</c:v>
                </c:pt>
                <c:pt idx="6827">
                  <c:v>735.98</c:v>
                </c:pt>
                <c:pt idx="6828">
                  <c:v>34.369999999999997</c:v>
                </c:pt>
                <c:pt idx="6829">
                  <c:v>33.96</c:v>
                </c:pt>
                <c:pt idx="6830">
                  <c:v>197.97</c:v>
                </c:pt>
                <c:pt idx="6831">
                  <c:v>17.48</c:v>
                </c:pt>
                <c:pt idx="6832">
                  <c:v>8.016</c:v>
                </c:pt>
                <c:pt idx="6833">
                  <c:v>146.04</c:v>
                </c:pt>
                <c:pt idx="6834">
                  <c:v>27.88</c:v>
                </c:pt>
                <c:pt idx="6835">
                  <c:v>152.65</c:v>
                </c:pt>
                <c:pt idx="6836">
                  <c:v>22.72</c:v>
                </c:pt>
                <c:pt idx="6837">
                  <c:v>11.12</c:v>
                </c:pt>
                <c:pt idx="6838">
                  <c:v>1640.7</c:v>
                </c:pt>
                <c:pt idx="6839">
                  <c:v>371.2</c:v>
                </c:pt>
                <c:pt idx="6840">
                  <c:v>14.832000000000001</c:v>
                </c:pt>
                <c:pt idx="6841">
                  <c:v>20.7</c:v>
                </c:pt>
                <c:pt idx="6842">
                  <c:v>11.34</c:v>
                </c:pt>
                <c:pt idx="6843">
                  <c:v>67.900000000000006</c:v>
                </c:pt>
                <c:pt idx="6844">
                  <c:v>1059.1199999999999</c:v>
                </c:pt>
                <c:pt idx="6845">
                  <c:v>478.48</c:v>
                </c:pt>
                <c:pt idx="6846">
                  <c:v>32.04</c:v>
                </c:pt>
                <c:pt idx="6847">
                  <c:v>55.991999999999997</c:v>
                </c:pt>
                <c:pt idx="6848">
                  <c:v>76.864000000000004</c:v>
                </c:pt>
                <c:pt idx="6849">
                  <c:v>59.92</c:v>
                </c:pt>
                <c:pt idx="6850">
                  <c:v>1565.88</c:v>
                </c:pt>
                <c:pt idx="6851">
                  <c:v>106.05</c:v>
                </c:pt>
                <c:pt idx="6852">
                  <c:v>62.04</c:v>
                </c:pt>
                <c:pt idx="6853">
                  <c:v>494.97</c:v>
                </c:pt>
                <c:pt idx="6854">
                  <c:v>367.96</c:v>
                </c:pt>
                <c:pt idx="6855">
                  <c:v>44.96</c:v>
                </c:pt>
                <c:pt idx="6856">
                  <c:v>182.94</c:v>
                </c:pt>
                <c:pt idx="6857">
                  <c:v>28.14</c:v>
                </c:pt>
                <c:pt idx="6858">
                  <c:v>7.38</c:v>
                </c:pt>
                <c:pt idx="6859">
                  <c:v>10.9</c:v>
                </c:pt>
                <c:pt idx="6860">
                  <c:v>274.89</c:v>
                </c:pt>
                <c:pt idx="6861">
                  <c:v>23.04</c:v>
                </c:pt>
                <c:pt idx="6862">
                  <c:v>218.352</c:v>
                </c:pt>
                <c:pt idx="6863">
                  <c:v>10.368</c:v>
                </c:pt>
                <c:pt idx="6864">
                  <c:v>12.672000000000001</c:v>
                </c:pt>
                <c:pt idx="6865">
                  <c:v>91.96</c:v>
                </c:pt>
                <c:pt idx="6866">
                  <c:v>254.97</c:v>
                </c:pt>
                <c:pt idx="6867">
                  <c:v>31.984000000000002</c:v>
                </c:pt>
                <c:pt idx="6868">
                  <c:v>2887.056</c:v>
                </c:pt>
                <c:pt idx="6869">
                  <c:v>12.96</c:v>
                </c:pt>
                <c:pt idx="6870">
                  <c:v>47.52</c:v>
                </c:pt>
                <c:pt idx="6871">
                  <c:v>11.952</c:v>
                </c:pt>
                <c:pt idx="6872">
                  <c:v>4.9800000000000004</c:v>
                </c:pt>
                <c:pt idx="6873">
                  <c:v>10.78</c:v>
                </c:pt>
                <c:pt idx="6874">
                  <c:v>119.976</c:v>
                </c:pt>
                <c:pt idx="6875">
                  <c:v>25.06</c:v>
                </c:pt>
                <c:pt idx="6876">
                  <c:v>1652.94</c:v>
                </c:pt>
                <c:pt idx="6877">
                  <c:v>131.376</c:v>
                </c:pt>
                <c:pt idx="6878">
                  <c:v>5.3440000000000003</c:v>
                </c:pt>
                <c:pt idx="6879">
                  <c:v>2003.92</c:v>
                </c:pt>
                <c:pt idx="6880">
                  <c:v>32.4</c:v>
                </c:pt>
                <c:pt idx="6881">
                  <c:v>1913.4</c:v>
                </c:pt>
                <c:pt idx="6882">
                  <c:v>146.72999999999999</c:v>
                </c:pt>
                <c:pt idx="6883">
                  <c:v>114.2</c:v>
                </c:pt>
                <c:pt idx="6884">
                  <c:v>2567.84</c:v>
                </c:pt>
                <c:pt idx="6885">
                  <c:v>37.055999999999997</c:v>
                </c:pt>
                <c:pt idx="6886">
                  <c:v>259.89600000000002</c:v>
                </c:pt>
                <c:pt idx="6887">
                  <c:v>19.05</c:v>
                </c:pt>
                <c:pt idx="6888">
                  <c:v>73.343999999999994</c:v>
                </c:pt>
                <c:pt idx="6889">
                  <c:v>95.68</c:v>
                </c:pt>
                <c:pt idx="6890">
                  <c:v>50.96</c:v>
                </c:pt>
                <c:pt idx="6891">
                  <c:v>113.94</c:v>
                </c:pt>
                <c:pt idx="6892">
                  <c:v>25.92</c:v>
                </c:pt>
                <c:pt idx="6893">
                  <c:v>20.32</c:v>
                </c:pt>
                <c:pt idx="6894">
                  <c:v>411.98</c:v>
                </c:pt>
                <c:pt idx="6895">
                  <c:v>34.479999999999997</c:v>
                </c:pt>
                <c:pt idx="6896">
                  <c:v>244.55</c:v>
                </c:pt>
                <c:pt idx="6897">
                  <c:v>10.782</c:v>
                </c:pt>
                <c:pt idx="6898">
                  <c:v>602.65099999999995</c:v>
                </c:pt>
                <c:pt idx="6899">
                  <c:v>7.6559999999999997</c:v>
                </c:pt>
                <c:pt idx="6900">
                  <c:v>559.92999999999995</c:v>
                </c:pt>
                <c:pt idx="6901">
                  <c:v>2399.96</c:v>
                </c:pt>
                <c:pt idx="6902">
                  <c:v>16</c:v>
                </c:pt>
                <c:pt idx="6903">
                  <c:v>5.5880000000000001</c:v>
                </c:pt>
                <c:pt idx="6904">
                  <c:v>235.92</c:v>
                </c:pt>
                <c:pt idx="6905">
                  <c:v>10.68</c:v>
                </c:pt>
                <c:pt idx="6906">
                  <c:v>41.28</c:v>
                </c:pt>
                <c:pt idx="6907">
                  <c:v>1001.5839999999999</c:v>
                </c:pt>
                <c:pt idx="6908">
                  <c:v>14.76</c:v>
                </c:pt>
                <c:pt idx="6909">
                  <c:v>2.5019999999999998</c:v>
                </c:pt>
                <c:pt idx="6910">
                  <c:v>115.96</c:v>
                </c:pt>
                <c:pt idx="6911">
                  <c:v>186.54</c:v>
                </c:pt>
                <c:pt idx="6912">
                  <c:v>159.56</c:v>
                </c:pt>
                <c:pt idx="6913">
                  <c:v>55.984000000000002</c:v>
                </c:pt>
                <c:pt idx="6914">
                  <c:v>132.16</c:v>
                </c:pt>
                <c:pt idx="6915">
                  <c:v>17.904</c:v>
                </c:pt>
                <c:pt idx="6916">
                  <c:v>124.032</c:v>
                </c:pt>
                <c:pt idx="6917">
                  <c:v>1403.92</c:v>
                </c:pt>
                <c:pt idx="6918">
                  <c:v>28.8</c:v>
                </c:pt>
                <c:pt idx="6919">
                  <c:v>24.588000000000001</c:v>
                </c:pt>
                <c:pt idx="6920">
                  <c:v>356.79</c:v>
                </c:pt>
                <c:pt idx="6921">
                  <c:v>16.98</c:v>
                </c:pt>
                <c:pt idx="6922">
                  <c:v>491.55</c:v>
                </c:pt>
                <c:pt idx="6923">
                  <c:v>7.38</c:v>
                </c:pt>
                <c:pt idx="6924">
                  <c:v>23.66</c:v>
                </c:pt>
                <c:pt idx="6925">
                  <c:v>681.40800000000002</c:v>
                </c:pt>
                <c:pt idx="6926">
                  <c:v>18.899999999999999</c:v>
                </c:pt>
                <c:pt idx="6927">
                  <c:v>93.68</c:v>
                </c:pt>
                <c:pt idx="6928">
                  <c:v>21.93</c:v>
                </c:pt>
                <c:pt idx="6929">
                  <c:v>862.34400000000005</c:v>
                </c:pt>
                <c:pt idx="6930">
                  <c:v>19.98</c:v>
                </c:pt>
                <c:pt idx="6931">
                  <c:v>13.494</c:v>
                </c:pt>
                <c:pt idx="6932">
                  <c:v>23.988</c:v>
                </c:pt>
                <c:pt idx="6933">
                  <c:v>31.984000000000002</c:v>
                </c:pt>
                <c:pt idx="6934">
                  <c:v>41.584000000000003</c:v>
                </c:pt>
                <c:pt idx="6935">
                  <c:v>95.975999999999999</c:v>
                </c:pt>
                <c:pt idx="6936">
                  <c:v>84.272000000000006</c:v>
                </c:pt>
                <c:pt idx="6937">
                  <c:v>36.543999999999997</c:v>
                </c:pt>
                <c:pt idx="6938">
                  <c:v>479.72</c:v>
                </c:pt>
                <c:pt idx="6939">
                  <c:v>102.36799999999999</c:v>
                </c:pt>
                <c:pt idx="6940">
                  <c:v>28.4</c:v>
                </c:pt>
                <c:pt idx="6941">
                  <c:v>713.88</c:v>
                </c:pt>
                <c:pt idx="6942">
                  <c:v>68.52</c:v>
                </c:pt>
                <c:pt idx="6943">
                  <c:v>623.96</c:v>
                </c:pt>
                <c:pt idx="6944">
                  <c:v>11.12</c:v>
                </c:pt>
                <c:pt idx="6945">
                  <c:v>523.91999999999996</c:v>
                </c:pt>
                <c:pt idx="6946">
                  <c:v>2.48</c:v>
                </c:pt>
                <c:pt idx="6947">
                  <c:v>221.024</c:v>
                </c:pt>
                <c:pt idx="6948">
                  <c:v>128.05799999999999</c:v>
                </c:pt>
                <c:pt idx="6949">
                  <c:v>58.408000000000001</c:v>
                </c:pt>
                <c:pt idx="6950">
                  <c:v>79.974000000000004</c:v>
                </c:pt>
                <c:pt idx="6951">
                  <c:v>479.988</c:v>
                </c:pt>
                <c:pt idx="6952">
                  <c:v>11.808</c:v>
                </c:pt>
                <c:pt idx="6953">
                  <c:v>53.567999999999998</c:v>
                </c:pt>
                <c:pt idx="6954">
                  <c:v>503.96</c:v>
                </c:pt>
                <c:pt idx="6955">
                  <c:v>21.34</c:v>
                </c:pt>
                <c:pt idx="6956">
                  <c:v>36.4</c:v>
                </c:pt>
                <c:pt idx="6957">
                  <c:v>51.75</c:v>
                </c:pt>
                <c:pt idx="6958">
                  <c:v>15.51</c:v>
                </c:pt>
                <c:pt idx="6959">
                  <c:v>146.82</c:v>
                </c:pt>
                <c:pt idx="6960">
                  <c:v>12.96</c:v>
                </c:pt>
                <c:pt idx="6961">
                  <c:v>7.8</c:v>
                </c:pt>
                <c:pt idx="6962">
                  <c:v>10.199999999999999</c:v>
                </c:pt>
                <c:pt idx="6963">
                  <c:v>22.32</c:v>
                </c:pt>
                <c:pt idx="6964">
                  <c:v>24.1</c:v>
                </c:pt>
                <c:pt idx="6965">
                  <c:v>75.98</c:v>
                </c:pt>
                <c:pt idx="6966">
                  <c:v>6.46</c:v>
                </c:pt>
                <c:pt idx="6967">
                  <c:v>60.12</c:v>
                </c:pt>
                <c:pt idx="6968">
                  <c:v>824.97</c:v>
                </c:pt>
                <c:pt idx="6969">
                  <c:v>24.85</c:v>
                </c:pt>
                <c:pt idx="6970">
                  <c:v>12.624000000000001</c:v>
                </c:pt>
                <c:pt idx="6971">
                  <c:v>89.584000000000003</c:v>
                </c:pt>
                <c:pt idx="6972">
                  <c:v>471.92</c:v>
                </c:pt>
                <c:pt idx="6973">
                  <c:v>18.18</c:v>
                </c:pt>
                <c:pt idx="6974">
                  <c:v>31.744</c:v>
                </c:pt>
                <c:pt idx="6975">
                  <c:v>5.9039999999999999</c:v>
                </c:pt>
                <c:pt idx="6976">
                  <c:v>621.76</c:v>
                </c:pt>
                <c:pt idx="6977">
                  <c:v>59.98</c:v>
                </c:pt>
                <c:pt idx="6978">
                  <c:v>48.87</c:v>
                </c:pt>
                <c:pt idx="6979">
                  <c:v>154.9</c:v>
                </c:pt>
                <c:pt idx="6980">
                  <c:v>5.92</c:v>
                </c:pt>
                <c:pt idx="6981">
                  <c:v>30.18</c:v>
                </c:pt>
                <c:pt idx="6982">
                  <c:v>24.1</c:v>
                </c:pt>
                <c:pt idx="6983">
                  <c:v>8.7799999999999994</c:v>
                </c:pt>
                <c:pt idx="6984">
                  <c:v>376.74</c:v>
                </c:pt>
                <c:pt idx="6985">
                  <c:v>29.52</c:v>
                </c:pt>
                <c:pt idx="6986">
                  <c:v>11.96</c:v>
                </c:pt>
                <c:pt idx="6987">
                  <c:v>26.4</c:v>
                </c:pt>
                <c:pt idx="6988">
                  <c:v>1158.1199999999999</c:v>
                </c:pt>
                <c:pt idx="6989">
                  <c:v>1.3919999999999999</c:v>
                </c:pt>
                <c:pt idx="6990">
                  <c:v>44.43</c:v>
                </c:pt>
                <c:pt idx="6991">
                  <c:v>226.2</c:v>
                </c:pt>
                <c:pt idx="6992">
                  <c:v>186.54</c:v>
                </c:pt>
                <c:pt idx="6993">
                  <c:v>265.86</c:v>
                </c:pt>
                <c:pt idx="6994">
                  <c:v>27.9</c:v>
                </c:pt>
                <c:pt idx="6995">
                  <c:v>31.08</c:v>
                </c:pt>
                <c:pt idx="6996">
                  <c:v>13.84</c:v>
                </c:pt>
                <c:pt idx="6997">
                  <c:v>175.87200000000001</c:v>
                </c:pt>
                <c:pt idx="6998">
                  <c:v>12.96</c:v>
                </c:pt>
                <c:pt idx="6999">
                  <c:v>208.44</c:v>
                </c:pt>
                <c:pt idx="7000">
                  <c:v>25.76</c:v>
                </c:pt>
                <c:pt idx="7001">
                  <c:v>366.74400000000003</c:v>
                </c:pt>
                <c:pt idx="7002">
                  <c:v>289.24</c:v>
                </c:pt>
                <c:pt idx="7003">
                  <c:v>69.456000000000003</c:v>
                </c:pt>
                <c:pt idx="7004">
                  <c:v>5.1840000000000002</c:v>
                </c:pt>
                <c:pt idx="7005">
                  <c:v>205.16399999999999</c:v>
                </c:pt>
                <c:pt idx="7006">
                  <c:v>8.5440000000000005</c:v>
                </c:pt>
                <c:pt idx="7007">
                  <c:v>12.827999999999999</c:v>
                </c:pt>
                <c:pt idx="7008">
                  <c:v>598.45799999999997</c:v>
                </c:pt>
                <c:pt idx="7009">
                  <c:v>25.984000000000002</c:v>
                </c:pt>
                <c:pt idx="7010">
                  <c:v>17.96</c:v>
                </c:pt>
                <c:pt idx="7011">
                  <c:v>5.04</c:v>
                </c:pt>
                <c:pt idx="7012">
                  <c:v>208.16</c:v>
                </c:pt>
                <c:pt idx="7013">
                  <c:v>148.25700000000001</c:v>
                </c:pt>
                <c:pt idx="7014">
                  <c:v>146.76</c:v>
                </c:pt>
                <c:pt idx="7015">
                  <c:v>32.96</c:v>
                </c:pt>
                <c:pt idx="7016">
                  <c:v>587.97</c:v>
                </c:pt>
                <c:pt idx="7017">
                  <c:v>14.94</c:v>
                </c:pt>
                <c:pt idx="7018">
                  <c:v>25.83</c:v>
                </c:pt>
                <c:pt idx="7019">
                  <c:v>15.552</c:v>
                </c:pt>
                <c:pt idx="7020">
                  <c:v>6.8</c:v>
                </c:pt>
                <c:pt idx="7021">
                  <c:v>4.2240000000000002</c:v>
                </c:pt>
                <c:pt idx="7022">
                  <c:v>143.63999999999999</c:v>
                </c:pt>
                <c:pt idx="7023">
                  <c:v>31.103999999999999</c:v>
                </c:pt>
                <c:pt idx="7024">
                  <c:v>223.05600000000001</c:v>
                </c:pt>
                <c:pt idx="7025">
                  <c:v>227.46</c:v>
                </c:pt>
                <c:pt idx="7026">
                  <c:v>46.24</c:v>
                </c:pt>
                <c:pt idx="7027">
                  <c:v>5.22</c:v>
                </c:pt>
                <c:pt idx="7028">
                  <c:v>33.9</c:v>
                </c:pt>
                <c:pt idx="7029">
                  <c:v>28.14</c:v>
                </c:pt>
                <c:pt idx="7030">
                  <c:v>36</c:v>
                </c:pt>
                <c:pt idx="7031">
                  <c:v>92.94</c:v>
                </c:pt>
                <c:pt idx="7032">
                  <c:v>245.64599999999999</c:v>
                </c:pt>
                <c:pt idx="7033">
                  <c:v>55.008000000000003</c:v>
                </c:pt>
                <c:pt idx="7034">
                  <c:v>35.231999999999999</c:v>
                </c:pt>
                <c:pt idx="7035">
                  <c:v>523.39200000000005</c:v>
                </c:pt>
                <c:pt idx="7036">
                  <c:v>479.98399999999998</c:v>
                </c:pt>
                <c:pt idx="7037">
                  <c:v>12.96</c:v>
                </c:pt>
                <c:pt idx="7038">
                  <c:v>17.940000000000001</c:v>
                </c:pt>
                <c:pt idx="7039">
                  <c:v>166.72</c:v>
                </c:pt>
                <c:pt idx="7040">
                  <c:v>24.815999999999999</c:v>
                </c:pt>
                <c:pt idx="7041">
                  <c:v>124.36</c:v>
                </c:pt>
                <c:pt idx="7042">
                  <c:v>599.97</c:v>
                </c:pt>
                <c:pt idx="7043">
                  <c:v>198.744</c:v>
                </c:pt>
                <c:pt idx="7044">
                  <c:v>9.1839999999999993</c:v>
                </c:pt>
                <c:pt idx="7045">
                  <c:v>9.2479999999999993</c:v>
                </c:pt>
                <c:pt idx="7046">
                  <c:v>99.591999999999999</c:v>
                </c:pt>
                <c:pt idx="7047">
                  <c:v>399.96</c:v>
                </c:pt>
                <c:pt idx="7048">
                  <c:v>15.552</c:v>
                </c:pt>
                <c:pt idx="7049">
                  <c:v>14.576000000000001</c:v>
                </c:pt>
                <c:pt idx="7050">
                  <c:v>209.6</c:v>
                </c:pt>
                <c:pt idx="7051">
                  <c:v>23.32</c:v>
                </c:pt>
                <c:pt idx="7052">
                  <c:v>30.98</c:v>
                </c:pt>
                <c:pt idx="7053">
                  <c:v>119.96</c:v>
                </c:pt>
                <c:pt idx="7054">
                  <c:v>363.92</c:v>
                </c:pt>
                <c:pt idx="7055">
                  <c:v>35.808</c:v>
                </c:pt>
                <c:pt idx="7056">
                  <c:v>122.688</c:v>
                </c:pt>
                <c:pt idx="7057">
                  <c:v>892.13599999999997</c:v>
                </c:pt>
                <c:pt idx="7058">
                  <c:v>50.22</c:v>
                </c:pt>
                <c:pt idx="7059">
                  <c:v>83.42</c:v>
                </c:pt>
                <c:pt idx="7060">
                  <c:v>5.8719999999999999</c:v>
                </c:pt>
                <c:pt idx="7061">
                  <c:v>12.144</c:v>
                </c:pt>
                <c:pt idx="7062">
                  <c:v>27.792000000000002</c:v>
                </c:pt>
                <c:pt idx="7063">
                  <c:v>6.2080000000000002</c:v>
                </c:pt>
                <c:pt idx="7064">
                  <c:v>32.67</c:v>
                </c:pt>
                <c:pt idx="7065">
                  <c:v>1261.33</c:v>
                </c:pt>
                <c:pt idx="7066">
                  <c:v>38.880000000000003</c:v>
                </c:pt>
                <c:pt idx="7067">
                  <c:v>1.964</c:v>
                </c:pt>
                <c:pt idx="7068">
                  <c:v>82.656000000000006</c:v>
                </c:pt>
                <c:pt idx="7069">
                  <c:v>5.98</c:v>
                </c:pt>
                <c:pt idx="7070">
                  <c:v>9.2479999999999993</c:v>
                </c:pt>
                <c:pt idx="7071">
                  <c:v>4.4480000000000004</c:v>
                </c:pt>
                <c:pt idx="7072">
                  <c:v>5.1840000000000002</c:v>
                </c:pt>
                <c:pt idx="7073">
                  <c:v>175.92</c:v>
                </c:pt>
                <c:pt idx="7074">
                  <c:v>4.7519999999999998</c:v>
                </c:pt>
                <c:pt idx="7075">
                  <c:v>13.343999999999999</c:v>
                </c:pt>
                <c:pt idx="7076">
                  <c:v>54.9</c:v>
                </c:pt>
                <c:pt idx="7077">
                  <c:v>22.911000000000001</c:v>
                </c:pt>
                <c:pt idx="7078">
                  <c:v>309.45600000000002</c:v>
                </c:pt>
                <c:pt idx="7079">
                  <c:v>19.456</c:v>
                </c:pt>
                <c:pt idx="7080">
                  <c:v>472.51799999999997</c:v>
                </c:pt>
                <c:pt idx="7081">
                  <c:v>1012.68</c:v>
                </c:pt>
                <c:pt idx="7082">
                  <c:v>17.22</c:v>
                </c:pt>
                <c:pt idx="7083">
                  <c:v>3.52</c:v>
                </c:pt>
                <c:pt idx="7084">
                  <c:v>1626.192</c:v>
                </c:pt>
                <c:pt idx="7085">
                  <c:v>8.5950000000000006</c:v>
                </c:pt>
                <c:pt idx="7086">
                  <c:v>190.89599999999999</c:v>
                </c:pt>
                <c:pt idx="7087">
                  <c:v>99.87</c:v>
                </c:pt>
                <c:pt idx="7088">
                  <c:v>79.36</c:v>
                </c:pt>
                <c:pt idx="7089">
                  <c:v>119.96</c:v>
                </c:pt>
                <c:pt idx="7090">
                  <c:v>106.32</c:v>
                </c:pt>
                <c:pt idx="7091">
                  <c:v>163.44</c:v>
                </c:pt>
                <c:pt idx="7092">
                  <c:v>42.76</c:v>
                </c:pt>
                <c:pt idx="7093">
                  <c:v>51.55</c:v>
                </c:pt>
                <c:pt idx="7094">
                  <c:v>479.952</c:v>
                </c:pt>
                <c:pt idx="7095">
                  <c:v>146.68799999999999</c:v>
                </c:pt>
                <c:pt idx="7096">
                  <c:v>276.78399999999999</c:v>
                </c:pt>
                <c:pt idx="7097">
                  <c:v>25.32</c:v>
                </c:pt>
                <c:pt idx="7098">
                  <c:v>318.95999999999998</c:v>
                </c:pt>
                <c:pt idx="7099">
                  <c:v>212.64</c:v>
                </c:pt>
                <c:pt idx="7100">
                  <c:v>23.472000000000001</c:v>
                </c:pt>
                <c:pt idx="7101">
                  <c:v>19.648</c:v>
                </c:pt>
                <c:pt idx="7102">
                  <c:v>6.57</c:v>
                </c:pt>
                <c:pt idx="7103">
                  <c:v>421.1</c:v>
                </c:pt>
                <c:pt idx="7104">
                  <c:v>760.11599999999999</c:v>
                </c:pt>
                <c:pt idx="7105">
                  <c:v>38.783999999999999</c:v>
                </c:pt>
                <c:pt idx="7106">
                  <c:v>122.328</c:v>
                </c:pt>
                <c:pt idx="7107">
                  <c:v>25.98</c:v>
                </c:pt>
                <c:pt idx="7108">
                  <c:v>3.28</c:v>
                </c:pt>
                <c:pt idx="7109">
                  <c:v>459.88</c:v>
                </c:pt>
                <c:pt idx="7110">
                  <c:v>7.76</c:v>
                </c:pt>
                <c:pt idx="7111">
                  <c:v>71.959999999999994</c:v>
                </c:pt>
                <c:pt idx="7112">
                  <c:v>54.9</c:v>
                </c:pt>
                <c:pt idx="7113">
                  <c:v>9.2799999999999994</c:v>
                </c:pt>
                <c:pt idx="7114">
                  <c:v>1685.88</c:v>
                </c:pt>
                <c:pt idx="7115">
                  <c:v>5.7279999999999998</c:v>
                </c:pt>
                <c:pt idx="7116">
                  <c:v>61.96</c:v>
                </c:pt>
                <c:pt idx="7117">
                  <c:v>1.3440000000000001</c:v>
                </c:pt>
                <c:pt idx="7118">
                  <c:v>17.940000000000001</c:v>
                </c:pt>
                <c:pt idx="7119">
                  <c:v>13.904</c:v>
                </c:pt>
                <c:pt idx="7120">
                  <c:v>67.194000000000003</c:v>
                </c:pt>
                <c:pt idx="7121">
                  <c:v>41.86</c:v>
                </c:pt>
                <c:pt idx="7122">
                  <c:v>141.96</c:v>
                </c:pt>
                <c:pt idx="7123">
                  <c:v>10.02</c:v>
                </c:pt>
                <c:pt idx="7124">
                  <c:v>144.12</c:v>
                </c:pt>
                <c:pt idx="7125">
                  <c:v>17.940000000000001</c:v>
                </c:pt>
                <c:pt idx="7126">
                  <c:v>13.89</c:v>
                </c:pt>
                <c:pt idx="7127">
                  <c:v>16.45</c:v>
                </c:pt>
                <c:pt idx="7128">
                  <c:v>19.920000000000002</c:v>
                </c:pt>
                <c:pt idx="7129">
                  <c:v>35.167999999999999</c:v>
                </c:pt>
                <c:pt idx="7130">
                  <c:v>123.08799999999999</c:v>
                </c:pt>
                <c:pt idx="7131">
                  <c:v>257.94</c:v>
                </c:pt>
                <c:pt idx="7132">
                  <c:v>1879.96</c:v>
                </c:pt>
                <c:pt idx="7133">
                  <c:v>27.46</c:v>
                </c:pt>
                <c:pt idx="7134">
                  <c:v>89.98</c:v>
                </c:pt>
                <c:pt idx="7135">
                  <c:v>828.6</c:v>
                </c:pt>
                <c:pt idx="7136">
                  <c:v>7.23</c:v>
                </c:pt>
                <c:pt idx="7137">
                  <c:v>17.440000000000001</c:v>
                </c:pt>
                <c:pt idx="7138">
                  <c:v>62.88</c:v>
                </c:pt>
                <c:pt idx="7139">
                  <c:v>290.35199999999998</c:v>
                </c:pt>
                <c:pt idx="7140">
                  <c:v>113.52</c:v>
                </c:pt>
                <c:pt idx="7141">
                  <c:v>135.30000000000001</c:v>
                </c:pt>
                <c:pt idx="7142">
                  <c:v>111.15</c:v>
                </c:pt>
                <c:pt idx="7143">
                  <c:v>776.85</c:v>
                </c:pt>
                <c:pt idx="7144">
                  <c:v>12.294</c:v>
                </c:pt>
                <c:pt idx="7145">
                  <c:v>154.76400000000001</c:v>
                </c:pt>
                <c:pt idx="7146">
                  <c:v>43.28</c:v>
                </c:pt>
                <c:pt idx="7147">
                  <c:v>92.94</c:v>
                </c:pt>
                <c:pt idx="7148">
                  <c:v>52.56</c:v>
                </c:pt>
                <c:pt idx="7149">
                  <c:v>971.88</c:v>
                </c:pt>
                <c:pt idx="7150">
                  <c:v>141.96</c:v>
                </c:pt>
                <c:pt idx="7151">
                  <c:v>182.55</c:v>
                </c:pt>
                <c:pt idx="7152">
                  <c:v>88.768000000000001</c:v>
                </c:pt>
                <c:pt idx="7153">
                  <c:v>53.088000000000001</c:v>
                </c:pt>
                <c:pt idx="7154">
                  <c:v>275.88</c:v>
                </c:pt>
                <c:pt idx="7155">
                  <c:v>157.9</c:v>
                </c:pt>
                <c:pt idx="7156">
                  <c:v>4.91</c:v>
                </c:pt>
                <c:pt idx="7157">
                  <c:v>87.92</c:v>
                </c:pt>
                <c:pt idx="7158">
                  <c:v>5.98</c:v>
                </c:pt>
                <c:pt idx="7159">
                  <c:v>222.38399999999999</c:v>
                </c:pt>
                <c:pt idx="7160">
                  <c:v>16</c:v>
                </c:pt>
                <c:pt idx="7161">
                  <c:v>21.84</c:v>
                </c:pt>
                <c:pt idx="7162">
                  <c:v>15.6</c:v>
                </c:pt>
                <c:pt idx="7163">
                  <c:v>247.84</c:v>
                </c:pt>
                <c:pt idx="7164">
                  <c:v>9.9120000000000008</c:v>
                </c:pt>
                <c:pt idx="7165">
                  <c:v>69.52</c:v>
                </c:pt>
                <c:pt idx="7166">
                  <c:v>11.52</c:v>
                </c:pt>
                <c:pt idx="7167">
                  <c:v>717.72</c:v>
                </c:pt>
                <c:pt idx="7168">
                  <c:v>236.5</c:v>
                </c:pt>
                <c:pt idx="7169">
                  <c:v>170.352</c:v>
                </c:pt>
                <c:pt idx="7170">
                  <c:v>145.76400000000001</c:v>
                </c:pt>
                <c:pt idx="7171">
                  <c:v>107.97</c:v>
                </c:pt>
                <c:pt idx="7172">
                  <c:v>143.96</c:v>
                </c:pt>
                <c:pt idx="7173">
                  <c:v>2399.96</c:v>
                </c:pt>
                <c:pt idx="7174">
                  <c:v>74.352000000000004</c:v>
                </c:pt>
                <c:pt idx="7175">
                  <c:v>87.168000000000006</c:v>
                </c:pt>
                <c:pt idx="7176">
                  <c:v>32.231999999999999</c:v>
                </c:pt>
                <c:pt idx="7177">
                  <c:v>2.202</c:v>
                </c:pt>
                <c:pt idx="7178">
                  <c:v>9.3960000000000008</c:v>
                </c:pt>
                <c:pt idx="7179">
                  <c:v>89.97</c:v>
                </c:pt>
                <c:pt idx="7180">
                  <c:v>12.78</c:v>
                </c:pt>
                <c:pt idx="7181">
                  <c:v>40</c:v>
                </c:pt>
                <c:pt idx="7182">
                  <c:v>23.24</c:v>
                </c:pt>
                <c:pt idx="7183">
                  <c:v>908.82</c:v>
                </c:pt>
                <c:pt idx="7184">
                  <c:v>5.5519999999999996</c:v>
                </c:pt>
                <c:pt idx="7185">
                  <c:v>8.016</c:v>
                </c:pt>
                <c:pt idx="7186">
                  <c:v>74.591999999999999</c:v>
                </c:pt>
                <c:pt idx="7187">
                  <c:v>16.783999999999999</c:v>
                </c:pt>
                <c:pt idx="7188">
                  <c:v>38.863999999999997</c:v>
                </c:pt>
                <c:pt idx="7189">
                  <c:v>203.976</c:v>
                </c:pt>
                <c:pt idx="7190">
                  <c:v>674.35199999999998</c:v>
                </c:pt>
                <c:pt idx="7191">
                  <c:v>5.3879999999999999</c:v>
                </c:pt>
                <c:pt idx="7192">
                  <c:v>30.975999999999999</c:v>
                </c:pt>
                <c:pt idx="7193">
                  <c:v>1350.12</c:v>
                </c:pt>
                <c:pt idx="7194">
                  <c:v>15.92</c:v>
                </c:pt>
                <c:pt idx="7195">
                  <c:v>19.54</c:v>
                </c:pt>
                <c:pt idx="7196">
                  <c:v>21.4</c:v>
                </c:pt>
                <c:pt idx="7197">
                  <c:v>12.6</c:v>
                </c:pt>
                <c:pt idx="7198">
                  <c:v>11.96</c:v>
                </c:pt>
                <c:pt idx="7199">
                  <c:v>138</c:v>
                </c:pt>
                <c:pt idx="7200">
                  <c:v>116.76</c:v>
                </c:pt>
                <c:pt idx="7201">
                  <c:v>331.02300000000002</c:v>
                </c:pt>
                <c:pt idx="7202">
                  <c:v>756.8</c:v>
                </c:pt>
                <c:pt idx="7203">
                  <c:v>8.7360000000000007</c:v>
                </c:pt>
                <c:pt idx="7204">
                  <c:v>6.08</c:v>
                </c:pt>
                <c:pt idx="7205">
                  <c:v>17.46</c:v>
                </c:pt>
                <c:pt idx="7206">
                  <c:v>369.16</c:v>
                </c:pt>
                <c:pt idx="7207">
                  <c:v>2.9119999999999999</c:v>
                </c:pt>
                <c:pt idx="7208">
                  <c:v>20.736000000000001</c:v>
                </c:pt>
                <c:pt idx="7209">
                  <c:v>9.5679999999999996</c:v>
                </c:pt>
                <c:pt idx="7210">
                  <c:v>30.18</c:v>
                </c:pt>
                <c:pt idx="7211">
                  <c:v>51.648000000000003</c:v>
                </c:pt>
                <c:pt idx="7212">
                  <c:v>11.231999999999999</c:v>
                </c:pt>
                <c:pt idx="7213">
                  <c:v>14.73</c:v>
                </c:pt>
                <c:pt idx="7214">
                  <c:v>16.399999999999999</c:v>
                </c:pt>
                <c:pt idx="7215">
                  <c:v>25.92</c:v>
                </c:pt>
                <c:pt idx="7216">
                  <c:v>8.82</c:v>
                </c:pt>
                <c:pt idx="7217">
                  <c:v>62.496000000000002</c:v>
                </c:pt>
                <c:pt idx="7218">
                  <c:v>339.96</c:v>
                </c:pt>
                <c:pt idx="7219">
                  <c:v>49.567999999999998</c:v>
                </c:pt>
                <c:pt idx="7220">
                  <c:v>274.49099999999999</c:v>
                </c:pt>
                <c:pt idx="7221">
                  <c:v>137.94</c:v>
                </c:pt>
                <c:pt idx="7222">
                  <c:v>40.68</c:v>
                </c:pt>
                <c:pt idx="7223">
                  <c:v>110.376</c:v>
                </c:pt>
                <c:pt idx="7224">
                  <c:v>151.62</c:v>
                </c:pt>
                <c:pt idx="7225">
                  <c:v>30.8</c:v>
                </c:pt>
                <c:pt idx="7226">
                  <c:v>123.92</c:v>
                </c:pt>
                <c:pt idx="7227">
                  <c:v>1319.8</c:v>
                </c:pt>
                <c:pt idx="7228">
                  <c:v>89.712000000000003</c:v>
                </c:pt>
                <c:pt idx="7229">
                  <c:v>22.83</c:v>
                </c:pt>
                <c:pt idx="7230">
                  <c:v>30.88</c:v>
                </c:pt>
                <c:pt idx="7231">
                  <c:v>465.16</c:v>
                </c:pt>
                <c:pt idx="7232">
                  <c:v>27.12</c:v>
                </c:pt>
                <c:pt idx="7233">
                  <c:v>113.6</c:v>
                </c:pt>
                <c:pt idx="7234">
                  <c:v>12.96</c:v>
                </c:pt>
                <c:pt idx="7235">
                  <c:v>69.456000000000003</c:v>
                </c:pt>
                <c:pt idx="7236">
                  <c:v>8.64</c:v>
                </c:pt>
                <c:pt idx="7237">
                  <c:v>341.99099999999999</c:v>
                </c:pt>
                <c:pt idx="7238">
                  <c:v>43.96</c:v>
                </c:pt>
                <c:pt idx="7239">
                  <c:v>39.76</c:v>
                </c:pt>
                <c:pt idx="7240">
                  <c:v>66.36</c:v>
                </c:pt>
                <c:pt idx="7241">
                  <c:v>92.88</c:v>
                </c:pt>
                <c:pt idx="7242">
                  <c:v>24.14</c:v>
                </c:pt>
                <c:pt idx="7243">
                  <c:v>4416.174</c:v>
                </c:pt>
                <c:pt idx="7244">
                  <c:v>49.56</c:v>
                </c:pt>
                <c:pt idx="7245">
                  <c:v>354.9</c:v>
                </c:pt>
                <c:pt idx="7246">
                  <c:v>15.12</c:v>
                </c:pt>
                <c:pt idx="7247">
                  <c:v>302.45</c:v>
                </c:pt>
                <c:pt idx="7248">
                  <c:v>44.671999999999997</c:v>
                </c:pt>
                <c:pt idx="7249">
                  <c:v>119.98</c:v>
                </c:pt>
                <c:pt idx="7250">
                  <c:v>989.97</c:v>
                </c:pt>
                <c:pt idx="7251">
                  <c:v>9.2159999999999993</c:v>
                </c:pt>
                <c:pt idx="7252">
                  <c:v>68.52</c:v>
                </c:pt>
                <c:pt idx="7253">
                  <c:v>364.74</c:v>
                </c:pt>
                <c:pt idx="7254">
                  <c:v>47.4</c:v>
                </c:pt>
                <c:pt idx="7255">
                  <c:v>49.76</c:v>
                </c:pt>
                <c:pt idx="7256">
                  <c:v>5.56</c:v>
                </c:pt>
                <c:pt idx="7257">
                  <c:v>629.1</c:v>
                </c:pt>
                <c:pt idx="7258">
                  <c:v>14.7</c:v>
                </c:pt>
                <c:pt idx="7259">
                  <c:v>45.36</c:v>
                </c:pt>
                <c:pt idx="7260">
                  <c:v>125.99</c:v>
                </c:pt>
                <c:pt idx="7261">
                  <c:v>14.7</c:v>
                </c:pt>
                <c:pt idx="7262">
                  <c:v>32.700000000000003</c:v>
                </c:pt>
                <c:pt idx="7263">
                  <c:v>31.68</c:v>
                </c:pt>
                <c:pt idx="7264">
                  <c:v>181.86</c:v>
                </c:pt>
                <c:pt idx="7265">
                  <c:v>155.37200000000001</c:v>
                </c:pt>
                <c:pt idx="7266">
                  <c:v>13.428000000000001</c:v>
                </c:pt>
                <c:pt idx="7267">
                  <c:v>67.135999999999996</c:v>
                </c:pt>
                <c:pt idx="7268">
                  <c:v>89.567999999999998</c:v>
                </c:pt>
                <c:pt idx="7269">
                  <c:v>315.77600000000001</c:v>
                </c:pt>
                <c:pt idx="7270">
                  <c:v>273.666</c:v>
                </c:pt>
                <c:pt idx="7271">
                  <c:v>17.48</c:v>
                </c:pt>
                <c:pt idx="7272">
                  <c:v>20.608000000000001</c:v>
                </c:pt>
                <c:pt idx="7273">
                  <c:v>4.0949999999999998</c:v>
                </c:pt>
                <c:pt idx="7274">
                  <c:v>339.96</c:v>
                </c:pt>
                <c:pt idx="7275">
                  <c:v>63.98</c:v>
                </c:pt>
                <c:pt idx="7276">
                  <c:v>799.92</c:v>
                </c:pt>
                <c:pt idx="7277">
                  <c:v>35.984000000000002</c:v>
                </c:pt>
                <c:pt idx="7278">
                  <c:v>389.97</c:v>
                </c:pt>
                <c:pt idx="7279">
                  <c:v>185.52799999999999</c:v>
                </c:pt>
                <c:pt idx="7280">
                  <c:v>2541.98</c:v>
                </c:pt>
                <c:pt idx="7281">
                  <c:v>599.98500000000001</c:v>
                </c:pt>
                <c:pt idx="7282">
                  <c:v>3.036</c:v>
                </c:pt>
                <c:pt idx="7283">
                  <c:v>25.92</c:v>
                </c:pt>
                <c:pt idx="7284">
                  <c:v>66.111999999999995</c:v>
                </c:pt>
                <c:pt idx="7285">
                  <c:v>46.36</c:v>
                </c:pt>
                <c:pt idx="7286">
                  <c:v>6.9</c:v>
                </c:pt>
                <c:pt idx="7287">
                  <c:v>57.69</c:v>
                </c:pt>
                <c:pt idx="7288">
                  <c:v>559.71</c:v>
                </c:pt>
                <c:pt idx="7289">
                  <c:v>305.01</c:v>
                </c:pt>
                <c:pt idx="7290">
                  <c:v>50.783999999999999</c:v>
                </c:pt>
                <c:pt idx="7291">
                  <c:v>26.01</c:v>
                </c:pt>
                <c:pt idx="7292">
                  <c:v>649</c:v>
                </c:pt>
                <c:pt idx="7293">
                  <c:v>59.99</c:v>
                </c:pt>
                <c:pt idx="7294">
                  <c:v>20.239999999999998</c:v>
                </c:pt>
                <c:pt idx="7295">
                  <c:v>37.840000000000003</c:v>
                </c:pt>
                <c:pt idx="7296">
                  <c:v>5.4720000000000004</c:v>
                </c:pt>
                <c:pt idx="7297">
                  <c:v>77.239999999999995</c:v>
                </c:pt>
                <c:pt idx="7298">
                  <c:v>292.10000000000002</c:v>
                </c:pt>
                <c:pt idx="7299">
                  <c:v>8.5440000000000005</c:v>
                </c:pt>
                <c:pt idx="7300">
                  <c:v>424.11599999999999</c:v>
                </c:pt>
                <c:pt idx="7301">
                  <c:v>2.8919999999999999</c:v>
                </c:pt>
                <c:pt idx="7302">
                  <c:v>381.72</c:v>
                </c:pt>
                <c:pt idx="7303">
                  <c:v>97.183999999999997</c:v>
                </c:pt>
                <c:pt idx="7304">
                  <c:v>10.368</c:v>
                </c:pt>
                <c:pt idx="7305">
                  <c:v>890.84100000000001</c:v>
                </c:pt>
                <c:pt idx="7306">
                  <c:v>72</c:v>
                </c:pt>
                <c:pt idx="7307">
                  <c:v>113.88800000000001</c:v>
                </c:pt>
                <c:pt idx="7308">
                  <c:v>158.13</c:v>
                </c:pt>
                <c:pt idx="7309">
                  <c:v>14.13</c:v>
                </c:pt>
                <c:pt idx="7310">
                  <c:v>64.75</c:v>
                </c:pt>
                <c:pt idx="7311">
                  <c:v>1.8720000000000001</c:v>
                </c:pt>
                <c:pt idx="7312">
                  <c:v>11.214</c:v>
                </c:pt>
                <c:pt idx="7313">
                  <c:v>37.375999999999998</c:v>
                </c:pt>
                <c:pt idx="7314">
                  <c:v>286.39999999999998</c:v>
                </c:pt>
                <c:pt idx="7315">
                  <c:v>43.92</c:v>
                </c:pt>
                <c:pt idx="7316">
                  <c:v>142.18199999999999</c:v>
                </c:pt>
                <c:pt idx="7317">
                  <c:v>19.608000000000001</c:v>
                </c:pt>
                <c:pt idx="7318">
                  <c:v>4.1580000000000004</c:v>
                </c:pt>
                <c:pt idx="7319">
                  <c:v>979.95</c:v>
                </c:pt>
                <c:pt idx="7320">
                  <c:v>135.30000000000001</c:v>
                </c:pt>
                <c:pt idx="7321">
                  <c:v>8.9039999999999999</c:v>
                </c:pt>
                <c:pt idx="7322">
                  <c:v>100.8</c:v>
                </c:pt>
                <c:pt idx="7323">
                  <c:v>41.96</c:v>
                </c:pt>
                <c:pt idx="7324">
                  <c:v>9.4499999999999993</c:v>
                </c:pt>
                <c:pt idx="7325">
                  <c:v>400.8</c:v>
                </c:pt>
                <c:pt idx="7326">
                  <c:v>28.792000000000002</c:v>
                </c:pt>
                <c:pt idx="7327">
                  <c:v>111</c:v>
                </c:pt>
                <c:pt idx="7328">
                  <c:v>1279.9680000000001</c:v>
                </c:pt>
                <c:pt idx="7329">
                  <c:v>1856.19</c:v>
                </c:pt>
                <c:pt idx="7330">
                  <c:v>22.751999999999999</c:v>
                </c:pt>
                <c:pt idx="7331">
                  <c:v>61.542000000000002</c:v>
                </c:pt>
                <c:pt idx="7332">
                  <c:v>81.438000000000002</c:v>
                </c:pt>
                <c:pt idx="7333">
                  <c:v>67.36</c:v>
                </c:pt>
                <c:pt idx="7334">
                  <c:v>54.527999999999999</c:v>
                </c:pt>
                <c:pt idx="7335">
                  <c:v>843.9</c:v>
                </c:pt>
                <c:pt idx="7336">
                  <c:v>449.56799999999998</c:v>
                </c:pt>
                <c:pt idx="7337">
                  <c:v>15.51</c:v>
                </c:pt>
                <c:pt idx="7338">
                  <c:v>192.18600000000001</c:v>
                </c:pt>
                <c:pt idx="7339">
                  <c:v>5.76</c:v>
                </c:pt>
                <c:pt idx="7340">
                  <c:v>67.88</c:v>
                </c:pt>
                <c:pt idx="7341">
                  <c:v>162.88999999999999</c:v>
                </c:pt>
                <c:pt idx="7342">
                  <c:v>25.71</c:v>
                </c:pt>
                <c:pt idx="7343">
                  <c:v>191.88</c:v>
                </c:pt>
                <c:pt idx="7344">
                  <c:v>721.875</c:v>
                </c:pt>
                <c:pt idx="7345">
                  <c:v>73.567999999999998</c:v>
                </c:pt>
                <c:pt idx="7346">
                  <c:v>13.584</c:v>
                </c:pt>
                <c:pt idx="7347">
                  <c:v>64.784000000000006</c:v>
                </c:pt>
                <c:pt idx="7348">
                  <c:v>176.77199999999999</c:v>
                </c:pt>
                <c:pt idx="7349">
                  <c:v>38.82</c:v>
                </c:pt>
                <c:pt idx="7350">
                  <c:v>21.9</c:v>
                </c:pt>
                <c:pt idx="7351">
                  <c:v>111.79</c:v>
                </c:pt>
                <c:pt idx="7352">
                  <c:v>445.44</c:v>
                </c:pt>
                <c:pt idx="7353">
                  <c:v>16.52</c:v>
                </c:pt>
                <c:pt idx="7354">
                  <c:v>29.9</c:v>
                </c:pt>
                <c:pt idx="7355">
                  <c:v>116.4</c:v>
                </c:pt>
                <c:pt idx="7356">
                  <c:v>1.4079999999999999</c:v>
                </c:pt>
                <c:pt idx="7357">
                  <c:v>169.56800000000001</c:v>
                </c:pt>
                <c:pt idx="7358">
                  <c:v>251.964</c:v>
                </c:pt>
                <c:pt idx="7359">
                  <c:v>523.76400000000001</c:v>
                </c:pt>
                <c:pt idx="7360">
                  <c:v>19.440000000000001</c:v>
                </c:pt>
                <c:pt idx="7361">
                  <c:v>194.352</c:v>
                </c:pt>
                <c:pt idx="7362">
                  <c:v>36.624000000000002</c:v>
                </c:pt>
                <c:pt idx="7363">
                  <c:v>340.18200000000002</c:v>
                </c:pt>
                <c:pt idx="7364">
                  <c:v>12.672000000000001</c:v>
                </c:pt>
                <c:pt idx="7365">
                  <c:v>6.8879999999999999</c:v>
                </c:pt>
                <c:pt idx="7366">
                  <c:v>32.543999999999997</c:v>
                </c:pt>
                <c:pt idx="7367">
                  <c:v>347.80200000000002</c:v>
                </c:pt>
                <c:pt idx="7368">
                  <c:v>15.57</c:v>
                </c:pt>
                <c:pt idx="7369">
                  <c:v>4.6079999999999997</c:v>
                </c:pt>
                <c:pt idx="7370">
                  <c:v>257.98</c:v>
                </c:pt>
                <c:pt idx="7371">
                  <c:v>153.78</c:v>
                </c:pt>
                <c:pt idx="7372">
                  <c:v>61.02</c:v>
                </c:pt>
                <c:pt idx="7373">
                  <c:v>110.11</c:v>
                </c:pt>
                <c:pt idx="7374">
                  <c:v>7.89</c:v>
                </c:pt>
                <c:pt idx="7375">
                  <c:v>36.024000000000001</c:v>
                </c:pt>
                <c:pt idx="7376">
                  <c:v>54.335999999999999</c:v>
                </c:pt>
                <c:pt idx="7377">
                  <c:v>92.52</c:v>
                </c:pt>
                <c:pt idx="7378">
                  <c:v>10.272</c:v>
                </c:pt>
                <c:pt idx="7379">
                  <c:v>40.74</c:v>
                </c:pt>
                <c:pt idx="7380">
                  <c:v>14.4</c:v>
                </c:pt>
                <c:pt idx="7381">
                  <c:v>149.94999999999999</c:v>
                </c:pt>
                <c:pt idx="7382">
                  <c:v>16.899999999999999</c:v>
                </c:pt>
                <c:pt idx="7383">
                  <c:v>17.61</c:v>
                </c:pt>
                <c:pt idx="7384">
                  <c:v>378</c:v>
                </c:pt>
                <c:pt idx="7385">
                  <c:v>17.64</c:v>
                </c:pt>
                <c:pt idx="7386">
                  <c:v>373.08</c:v>
                </c:pt>
                <c:pt idx="7387">
                  <c:v>1336.44</c:v>
                </c:pt>
                <c:pt idx="7388">
                  <c:v>29.97</c:v>
                </c:pt>
                <c:pt idx="7389">
                  <c:v>390.36799999999999</c:v>
                </c:pt>
                <c:pt idx="7390">
                  <c:v>101.52</c:v>
                </c:pt>
                <c:pt idx="7391">
                  <c:v>74.352000000000004</c:v>
                </c:pt>
                <c:pt idx="7392">
                  <c:v>15.7</c:v>
                </c:pt>
                <c:pt idx="7393">
                  <c:v>59.52</c:v>
                </c:pt>
                <c:pt idx="7394">
                  <c:v>34.4</c:v>
                </c:pt>
                <c:pt idx="7395">
                  <c:v>313.17599999999999</c:v>
                </c:pt>
                <c:pt idx="7396">
                  <c:v>866.64599999999996</c:v>
                </c:pt>
                <c:pt idx="7397">
                  <c:v>795.40800000000002</c:v>
                </c:pt>
                <c:pt idx="7398">
                  <c:v>35.856000000000002</c:v>
                </c:pt>
                <c:pt idx="7399">
                  <c:v>23.84</c:v>
                </c:pt>
                <c:pt idx="7400">
                  <c:v>43.13</c:v>
                </c:pt>
                <c:pt idx="7401">
                  <c:v>30.87</c:v>
                </c:pt>
                <c:pt idx="7402">
                  <c:v>70.12</c:v>
                </c:pt>
                <c:pt idx="7403">
                  <c:v>509.95749999999998</c:v>
                </c:pt>
                <c:pt idx="7404">
                  <c:v>122.91</c:v>
                </c:pt>
                <c:pt idx="7405">
                  <c:v>97.567999999999998</c:v>
                </c:pt>
                <c:pt idx="7406">
                  <c:v>722.35199999999998</c:v>
                </c:pt>
                <c:pt idx="7407">
                  <c:v>11.52</c:v>
                </c:pt>
                <c:pt idx="7408">
                  <c:v>167.84</c:v>
                </c:pt>
                <c:pt idx="7409">
                  <c:v>172.11</c:v>
                </c:pt>
                <c:pt idx="7410">
                  <c:v>99.98</c:v>
                </c:pt>
                <c:pt idx="7411">
                  <c:v>156.792</c:v>
                </c:pt>
                <c:pt idx="7412">
                  <c:v>35.36</c:v>
                </c:pt>
                <c:pt idx="7413">
                  <c:v>13.592000000000001</c:v>
                </c:pt>
                <c:pt idx="7414">
                  <c:v>386.68</c:v>
                </c:pt>
                <c:pt idx="7415">
                  <c:v>379.96</c:v>
                </c:pt>
                <c:pt idx="7416">
                  <c:v>539.91</c:v>
                </c:pt>
                <c:pt idx="7417">
                  <c:v>41.24</c:v>
                </c:pt>
                <c:pt idx="7418">
                  <c:v>51.896999999999998</c:v>
                </c:pt>
                <c:pt idx="7419">
                  <c:v>552.55999999999995</c:v>
                </c:pt>
                <c:pt idx="7420">
                  <c:v>23.16</c:v>
                </c:pt>
                <c:pt idx="7421">
                  <c:v>126.08</c:v>
                </c:pt>
                <c:pt idx="7422">
                  <c:v>449.1</c:v>
                </c:pt>
                <c:pt idx="7423">
                  <c:v>195.10400000000001</c:v>
                </c:pt>
                <c:pt idx="7424">
                  <c:v>36.671999999999997</c:v>
                </c:pt>
                <c:pt idx="7425">
                  <c:v>85.245999999999995</c:v>
                </c:pt>
                <c:pt idx="7426">
                  <c:v>32.712000000000003</c:v>
                </c:pt>
                <c:pt idx="7427">
                  <c:v>11.43</c:v>
                </c:pt>
                <c:pt idx="7428">
                  <c:v>30.44</c:v>
                </c:pt>
                <c:pt idx="7429">
                  <c:v>12.96</c:v>
                </c:pt>
                <c:pt idx="7430">
                  <c:v>16</c:v>
                </c:pt>
                <c:pt idx="7431">
                  <c:v>32.67</c:v>
                </c:pt>
                <c:pt idx="7432">
                  <c:v>4.4640000000000004</c:v>
                </c:pt>
                <c:pt idx="7433">
                  <c:v>9.3450000000000006</c:v>
                </c:pt>
                <c:pt idx="7434">
                  <c:v>9.1440000000000001</c:v>
                </c:pt>
                <c:pt idx="7435">
                  <c:v>23.135999999999999</c:v>
                </c:pt>
                <c:pt idx="7436">
                  <c:v>99.2</c:v>
                </c:pt>
                <c:pt idx="7437">
                  <c:v>21.36</c:v>
                </c:pt>
                <c:pt idx="7438">
                  <c:v>46.9</c:v>
                </c:pt>
                <c:pt idx="7439">
                  <c:v>18.72</c:v>
                </c:pt>
                <c:pt idx="7440">
                  <c:v>236.52799999999999</c:v>
                </c:pt>
                <c:pt idx="7441">
                  <c:v>18.899999999999999</c:v>
                </c:pt>
                <c:pt idx="7442">
                  <c:v>10.688000000000001</c:v>
                </c:pt>
                <c:pt idx="7443">
                  <c:v>237.096</c:v>
                </c:pt>
                <c:pt idx="7444">
                  <c:v>5.1840000000000002</c:v>
                </c:pt>
                <c:pt idx="7445">
                  <c:v>65.584000000000003</c:v>
                </c:pt>
                <c:pt idx="7446">
                  <c:v>22.2</c:v>
                </c:pt>
                <c:pt idx="7447">
                  <c:v>419.4</c:v>
                </c:pt>
                <c:pt idx="7448">
                  <c:v>88.92</c:v>
                </c:pt>
                <c:pt idx="7449">
                  <c:v>9.9120000000000008</c:v>
                </c:pt>
                <c:pt idx="7450">
                  <c:v>318.43</c:v>
                </c:pt>
                <c:pt idx="7451">
                  <c:v>5.8</c:v>
                </c:pt>
                <c:pt idx="7452">
                  <c:v>1415.76</c:v>
                </c:pt>
                <c:pt idx="7453">
                  <c:v>148.47999999999999</c:v>
                </c:pt>
                <c:pt idx="7454">
                  <c:v>9.2479999999999993</c:v>
                </c:pt>
                <c:pt idx="7455">
                  <c:v>1036.624</c:v>
                </c:pt>
                <c:pt idx="7456">
                  <c:v>569.64</c:v>
                </c:pt>
                <c:pt idx="7457">
                  <c:v>9.14</c:v>
                </c:pt>
                <c:pt idx="7458">
                  <c:v>1196.8599999999999</c:v>
                </c:pt>
                <c:pt idx="7459">
                  <c:v>523.26</c:v>
                </c:pt>
                <c:pt idx="7460">
                  <c:v>639.96799999999996</c:v>
                </c:pt>
                <c:pt idx="7461">
                  <c:v>52.76</c:v>
                </c:pt>
                <c:pt idx="7462">
                  <c:v>538.91999999999996</c:v>
                </c:pt>
                <c:pt idx="7463">
                  <c:v>14.88</c:v>
                </c:pt>
                <c:pt idx="7464">
                  <c:v>34.24</c:v>
                </c:pt>
                <c:pt idx="7465">
                  <c:v>261.74</c:v>
                </c:pt>
                <c:pt idx="7466">
                  <c:v>87.84</c:v>
                </c:pt>
                <c:pt idx="7467">
                  <c:v>34.92</c:v>
                </c:pt>
                <c:pt idx="7468">
                  <c:v>14.94</c:v>
                </c:pt>
                <c:pt idx="7469">
                  <c:v>14.56</c:v>
                </c:pt>
                <c:pt idx="7470">
                  <c:v>3.5760000000000001</c:v>
                </c:pt>
                <c:pt idx="7471">
                  <c:v>147.184</c:v>
                </c:pt>
                <c:pt idx="7472">
                  <c:v>1499.95</c:v>
                </c:pt>
                <c:pt idx="7473">
                  <c:v>13.568</c:v>
                </c:pt>
                <c:pt idx="7474">
                  <c:v>2573.8200000000002</c:v>
                </c:pt>
                <c:pt idx="7475">
                  <c:v>609.98</c:v>
                </c:pt>
                <c:pt idx="7476">
                  <c:v>5.48</c:v>
                </c:pt>
                <c:pt idx="7477">
                  <c:v>391.98</c:v>
                </c:pt>
                <c:pt idx="7478">
                  <c:v>755.96</c:v>
                </c:pt>
                <c:pt idx="7479">
                  <c:v>31.12</c:v>
                </c:pt>
                <c:pt idx="7480">
                  <c:v>6.54</c:v>
                </c:pt>
                <c:pt idx="7481">
                  <c:v>12.78</c:v>
                </c:pt>
                <c:pt idx="7482">
                  <c:v>18.463999999999999</c:v>
                </c:pt>
                <c:pt idx="7483">
                  <c:v>445.80200000000002</c:v>
                </c:pt>
                <c:pt idx="7484">
                  <c:v>2.48</c:v>
                </c:pt>
                <c:pt idx="7485">
                  <c:v>25.9</c:v>
                </c:pt>
                <c:pt idx="7486">
                  <c:v>29.9</c:v>
                </c:pt>
                <c:pt idx="7487">
                  <c:v>2249.91</c:v>
                </c:pt>
                <c:pt idx="7488">
                  <c:v>1053.164</c:v>
                </c:pt>
                <c:pt idx="7489">
                  <c:v>12.96</c:v>
                </c:pt>
                <c:pt idx="7490">
                  <c:v>106.68</c:v>
                </c:pt>
                <c:pt idx="7491">
                  <c:v>119.94</c:v>
                </c:pt>
                <c:pt idx="7492">
                  <c:v>10.272</c:v>
                </c:pt>
                <c:pt idx="7493">
                  <c:v>512.19000000000005</c:v>
                </c:pt>
                <c:pt idx="7494">
                  <c:v>1.556</c:v>
                </c:pt>
                <c:pt idx="7495">
                  <c:v>4.4480000000000004</c:v>
                </c:pt>
                <c:pt idx="7496">
                  <c:v>276.69</c:v>
                </c:pt>
                <c:pt idx="7497">
                  <c:v>4.96</c:v>
                </c:pt>
                <c:pt idx="7498">
                  <c:v>71.92</c:v>
                </c:pt>
                <c:pt idx="7499">
                  <c:v>18.84</c:v>
                </c:pt>
                <c:pt idx="7500">
                  <c:v>140.97</c:v>
                </c:pt>
                <c:pt idx="7501">
                  <c:v>470.37599999999998</c:v>
                </c:pt>
                <c:pt idx="7502">
                  <c:v>6.08</c:v>
                </c:pt>
                <c:pt idx="7503">
                  <c:v>164.792</c:v>
                </c:pt>
                <c:pt idx="7504">
                  <c:v>23.36</c:v>
                </c:pt>
                <c:pt idx="7505">
                  <c:v>12.176</c:v>
                </c:pt>
                <c:pt idx="7506">
                  <c:v>46.384</c:v>
                </c:pt>
                <c:pt idx="7507">
                  <c:v>362.92</c:v>
                </c:pt>
                <c:pt idx="7508">
                  <c:v>9.2479999999999993</c:v>
                </c:pt>
                <c:pt idx="7509">
                  <c:v>1889.9459999999999</c:v>
                </c:pt>
                <c:pt idx="7510">
                  <c:v>62.04</c:v>
                </c:pt>
                <c:pt idx="7511">
                  <c:v>396.92</c:v>
                </c:pt>
                <c:pt idx="7512">
                  <c:v>239.45599999999999</c:v>
                </c:pt>
                <c:pt idx="7513">
                  <c:v>13.12</c:v>
                </c:pt>
                <c:pt idx="7514">
                  <c:v>29.36</c:v>
                </c:pt>
                <c:pt idx="7515">
                  <c:v>214.9</c:v>
                </c:pt>
                <c:pt idx="7516">
                  <c:v>15.92</c:v>
                </c:pt>
                <c:pt idx="7517">
                  <c:v>146.44999999999999</c:v>
                </c:pt>
                <c:pt idx="7518">
                  <c:v>15.14</c:v>
                </c:pt>
                <c:pt idx="7519">
                  <c:v>5.76</c:v>
                </c:pt>
                <c:pt idx="7520">
                  <c:v>1399.98</c:v>
                </c:pt>
                <c:pt idx="7521">
                  <c:v>8.952</c:v>
                </c:pt>
                <c:pt idx="7522">
                  <c:v>8.8559999999999999</c:v>
                </c:pt>
                <c:pt idx="7523">
                  <c:v>85.245999999999995</c:v>
                </c:pt>
                <c:pt idx="7524">
                  <c:v>21.728000000000002</c:v>
                </c:pt>
                <c:pt idx="7525">
                  <c:v>1487.04</c:v>
                </c:pt>
                <c:pt idx="7526">
                  <c:v>71.88</c:v>
                </c:pt>
                <c:pt idx="7527">
                  <c:v>9.24</c:v>
                </c:pt>
                <c:pt idx="7528">
                  <c:v>35.880000000000003</c:v>
                </c:pt>
                <c:pt idx="7529">
                  <c:v>17.04</c:v>
                </c:pt>
                <c:pt idx="7530">
                  <c:v>931.17600000000004</c:v>
                </c:pt>
                <c:pt idx="7531">
                  <c:v>266.35199999999998</c:v>
                </c:pt>
                <c:pt idx="7532">
                  <c:v>483.13600000000002</c:v>
                </c:pt>
                <c:pt idx="7533">
                  <c:v>196.78399999999999</c:v>
                </c:pt>
                <c:pt idx="7534">
                  <c:v>231.92</c:v>
                </c:pt>
                <c:pt idx="7535">
                  <c:v>29.7</c:v>
                </c:pt>
                <c:pt idx="7536">
                  <c:v>13.592000000000001</c:v>
                </c:pt>
                <c:pt idx="7537">
                  <c:v>70.88</c:v>
                </c:pt>
                <c:pt idx="7538">
                  <c:v>114.288</c:v>
                </c:pt>
                <c:pt idx="7539">
                  <c:v>36.624000000000002</c:v>
                </c:pt>
                <c:pt idx="7540">
                  <c:v>242.352</c:v>
                </c:pt>
                <c:pt idx="7541">
                  <c:v>49.616</c:v>
                </c:pt>
                <c:pt idx="7542">
                  <c:v>508.70400000000001</c:v>
                </c:pt>
                <c:pt idx="7543">
                  <c:v>57.36</c:v>
                </c:pt>
                <c:pt idx="7544">
                  <c:v>906.68</c:v>
                </c:pt>
                <c:pt idx="7545">
                  <c:v>719.952</c:v>
                </c:pt>
                <c:pt idx="7546">
                  <c:v>755.94399999999996</c:v>
                </c:pt>
                <c:pt idx="7547">
                  <c:v>11.98</c:v>
                </c:pt>
                <c:pt idx="7548">
                  <c:v>0.89800000000000002</c:v>
                </c:pt>
                <c:pt idx="7549">
                  <c:v>21.204000000000001</c:v>
                </c:pt>
                <c:pt idx="7550">
                  <c:v>34.74</c:v>
                </c:pt>
                <c:pt idx="7551">
                  <c:v>833.94</c:v>
                </c:pt>
                <c:pt idx="7552">
                  <c:v>12.96</c:v>
                </c:pt>
                <c:pt idx="7553">
                  <c:v>25.92</c:v>
                </c:pt>
                <c:pt idx="7554">
                  <c:v>349.96499999999997</c:v>
                </c:pt>
                <c:pt idx="7555">
                  <c:v>22.32</c:v>
                </c:pt>
                <c:pt idx="7556">
                  <c:v>158.28</c:v>
                </c:pt>
                <c:pt idx="7557">
                  <c:v>497.94</c:v>
                </c:pt>
                <c:pt idx="7558">
                  <c:v>533.94000000000005</c:v>
                </c:pt>
                <c:pt idx="7559">
                  <c:v>167.94</c:v>
                </c:pt>
                <c:pt idx="7560">
                  <c:v>31.68</c:v>
                </c:pt>
                <c:pt idx="7561">
                  <c:v>170.786</c:v>
                </c:pt>
                <c:pt idx="7562">
                  <c:v>198.744</c:v>
                </c:pt>
                <c:pt idx="7563">
                  <c:v>63.823999999999998</c:v>
                </c:pt>
                <c:pt idx="7564">
                  <c:v>435.16800000000001</c:v>
                </c:pt>
                <c:pt idx="7565">
                  <c:v>48.58</c:v>
                </c:pt>
                <c:pt idx="7566">
                  <c:v>47.975999999999999</c:v>
                </c:pt>
                <c:pt idx="7567">
                  <c:v>20.736000000000001</c:v>
                </c:pt>
                <c:pt idx="7568">
                  <c:v>26.46</c:v>
                </c:pt>
                <c:pt idx="7569">
                  <c:v>49.12</c:v>
                </c:pt>
                <c:pt idx="7570">
                  <c:v>15</c:v>
                </c:pt>
                <c:pt idx="7571">
                  <c:v>194.7</c:v>
                </c:pt>
                <c:pt idx="7572">
                  <c:v>591.32000000000005</c:v>
                </c:pt>
                <c:pt idx="7573">
                  <c:v>2.84</c:v>
                </c:pt>
                <c:pt idx="7574">
                  <c:v>221.96</c:v>
                </c:pt>
                <c:pt idx="7575">
                  <c:v>236</c:v>
                </c:pt>
                <c:pt idx="7576">
                  <c:v>41.94</c:v>
                </c:pt>
                <c:pt idx="7577">
                  <c:v>52.792000000000002</c:v>
                </c:pt>
                <c:pt idx="7578">
                  <c:v>563.94000000000005</c:v>
                </c:pt>
                <c:pt idx="7579">
                  <c:v>2625.12</c:v>
                </c:pt>
                <c:pt idx="7580">
                  <c:v>17.940000000000001</c:v>
                </c:pt>
                <c:pt idx="7581">
                  <c:v>422.85599999999999</c:v>
                </c:pt>
                <c:pt idx="7582">
                  <c:v>127.764</c:v>
                </c:pt>
                <c:pt idx="7583">
                  <c:v>3499.93</c:v>
                </c:pt>
                <c:pt idx="7584">
                  <c:v>14.4</c:v>
                </c:pt>
                <c:pt idx="7585">
                  <c:v>122.97</c:v>
                </c:pt>
                <c:pt idx="7586">
                  <c:v>9.32</c:v>
                </c:pt>
                <c:pt idx="7587">
                  <c:v>122.94</c:v>
                </c:pt>
                <c:pt idx="7588">
                  <c:v>17.309999999999999</c:v>
                </c:pt>
                <c:pt idx="7589">
                  <c:v>128.744</c:v>
                </c:pt>
                <c:pt idx="7590">
                  <c:v>58.247999999999998</c:v>
                </c:pt>
                <c:pt idx="7591">
                  <c:v>71.245999999999995</c:v>
                </c:pt>
                <c:pt idx="7592">
                  <c:v>7.8719999999999999</c:v>
                </c:pt>
                <c:pt idx="7593">
                  <c:v>887.27099999999996</c:v>
                </c:pt>
                <c:pt idx="7594">
                  <c:v>146.86000000000001</c:v>
                </c:pt>
                <c:pt idx="7595">
                  <c:v>36.56</c:v>
                </c:pt>
                <c:pt idx="7596">
                  <c:v>225.57599999999999</c:v>
                </c:pt>
                <c:pt idx="7597">
                  <c:v>5.2480000000000002</c:v>
                </c:pt>
                <c:pt idx="7598">
                  <c:v>38.256</c:v>
                </c:pt>
                <c:pt idx="7599">
                  <c:v>40.24</c:v>
                </c:pt>
                <c:pt idx="7600">
                  <c:v>29.925000000000001</c:v>
                </c:pt>
                <c:pt idx="7601">
                  <c:v>148.70400000000001</c:v>
                </c:pt>
                <c:pt idx="7602">
                  <c:v>55.92</c:v>
                </c:pt>
                <c:pt idx="7603">
                  <c:v>12.96</c:v>
                </c:pt>
                <c:pt idx="7604">
                  <c:v>25.175999999999998</c:v>
                </c:pt>
                <c:pt idx="7605">
                  <c:v>5.5839999999999996</c:v>
                </c:pt>
                <c:pt idx="7606">
                  <c:v>1297.3679999999999</c:v>
                </c:pt>
                <c:pt idx="7607">
                  <c:v>264.32</c:v>
                </c:pt>
                <c:pt idx="7608">
                  <c:v>25.92</c:v>
                </c:pt>
                <c:pt idx="7609">
                  <c:v>22.96</c:v>
                </c:pt>
                <c:pt idx="7610">
                  <c:v>19.440000000000001</c:v>
                </c:pt>
                <c:pt idx="7611">
                  <c:v>9.5399999999999991</c:v>
                </c:pt>
                <c:pt idx="7612">
                  <c:v>5.81</c:v>
                </c:pt>
                <c:pt idx="7613">
                  <c:v>5.76</c:v>
                </c:pt>
                <c:pt idx="7614">
                  <c:v>14.91</c:v>
                </c:pt>
                <c:pt idx="7615">
                  <c:v>6.6420000000000003</c:v>
                </c:pt>
                <c:pt idx="7616">
                  <c:v>18.54</c:v>
                </c:pt>
                <c:pt idx="7617">
                  <c:v>679.96</c:v>
                </c:pt>
                <c:pt idx="7618">
                  <c:v>189.57599999999999</c:v>
                </c:pt>
                <c:pt idx="7619">
                  <c:v>71.959999999999994</c:v>
                </c:pt>
                <c:pt idx="7620">
                  <c:v>539.91999999999996</c:v>
                </c:pt>
                <c:pt idx="7621">
                  <c:v>725.34400000000005</c:v>
                </c:pt>
                <c:pt idx="7622">
                  <c:v>7.44</c:v>
                </c:pt>
                <c:pt idx="7623">
                  <c:v>39.479999999999997</c:v>
                </c:pt>
                <c:pt idx="7624">
                  <c:v>850.5</c:v>
                </c:pt>
                <c:pt idx="7625">
                  <c:v>75.33</c:v>
                </c:pt>
                <c:pt idx="7626">
                  <c:v>325.63200000000001</c:v>
                </c:pt>
                <c:pt idx="7627">
                  <c:v>23.344000000000001</c:v>
                </c:pt>
                <c:pt idx="7628">
                  <c:v>16.52</c:v>
                </c:pt>
                <c:pt idx="7629">
                  <c:v>335.72</c:v>
                </c:pt>
                <c:pt idx="7630">
                  <c:v>251.94399999999999</c:v>
                </c:pt>
                <c:pt idx="7631">
                  <c:v>127.30200000000001</c:v>
                </c:pt>
                <c:pt idx="7632">
                  <c:v>1207.8399999999999</c:v>
                </c:pt>
                <c:pt idx="7633">
                  <c:v>12.53</c:v>
                </c:pt>
                <c:pt idx="7634">
                  <c:v>34.58</c:v>
                </c:pt>
                <c:pt idx="7635">
                  <c:v>300.98</c:v>
                </c:pt>
                <c:pt idx="7636">
                  <c:v>258.75</c:v>
                </c:pt>
                <c:pt idx="7637">
                  <c:v>59.52</c:v>
                </c:pt>
                <c:pt idx="7638">
                  <c:v>57.96</c:v>
                </c:pt>
                <c:pt idx="7639">
                  <c:v>441.96</c:v>
                </c:pt>
                <c:pt idx="7640">
                  <c:v>68.040000000000006</c:v>
                </c:pt>
                <c:pt idx="7641">
                  <c:v>703.71</c:v>
                </c:pt>
                <c:pt idx="7642">
                  <c:v>17.904</c:v>
                </c:pt>
                <c:pt idx="7643">
                  <c:v>11.976000000000001</c:v>
                </c:pt>
                <c:pt idx="7644">
                  <c:v>67.959999999999994</c:v>
                </c:pt>
                <c:pt idx="7645">
                  <c:v>892.22400000000005</c:v>
                </c:pt>
                <c:pt idx="7646">
                  <c:v>1299.99</c:v>
                </c:pt>
                <c:pt idx="7647">
                  <c:v>4.5439999999999996</c:v>
                </c:pt>
                <c:pt idx="7648">
                  <c:v>1352.0319999999999</c:v>
                </c:pt>
                <c:pt idx="7649">
                  <c:v>1548.99</c:v>
                </c:pt>
                <c:pt idx="7650">
                  <c:v>19.872</c:v>
                </c:pt>
                <c:pt idx="7651">
                  <c:v>119.44799999999999</c:v>
                </c:pt>
                <c:pt idx="7652">
                  <c:v>118.16</c:v>
                </c:pt>
                <c:pt idx="7653">
                  <c:v>19.559999999999999</c:v>
                </c:pt>
                <c:pt idx="7654">
                  <c:v>80.959999999999994</c:v>
                </c:pt>
                <c:pt idx="7655">
                  <c:v>25.92</c:v>
                </c:pt>
                <c:pt idx="7656">
                  <c:v>106.96</c:v>
                </c:pt>
                <c:pt idx="7657">
                  <c:v>187.76</c:v>
                </c:pt>
                <c:pt idx="7658">
                  <c:v>76.775999999999996</c:v>
                </c:pt>
                <c:pt idx="7659">
                  <c:v>53.9</c:v>
                </c:pt>
                <c:pt idx="7660">
                  <c:v>76.727999999999994</c:v>
                </c:pt>
                <c:pt idx="7661">
                  <c:v>10.43</c:v>
                </c:pt>
                <c:pt idx="7662">
                  <c:v>99.2</c:v>
                </c:pt>
                <c:pt idx="7663">
                  <c:v>15.92</c:v>
                </c:pt>
                <c:pt idx="7664">
                  <c:v>129.91999999999999</c:v>
                </c:pt>
                <c:pt idx="7665">
                  <c:v>30.4</c:v>
                </c:pt>
                <c:pt idx="7666">
                  <c:v>5399.91</c:v>
                </c:pt>
                <c:pt idx="7667">
                  <c:v>119.1</c:v>
                </c:pt>
                <c:pt idx="7668">
                  <c:v>40.08</c:v>
                </c:pt>
                <c:pt idx="7669">
                  <c:v>59.94</c:v>
                </c:pt>
                <c:pt idx="7670">
                  <c:v>259.98</c:v>
                </c:pt>
                <c:pt idx="7671">
                  <c:v>170.98</c:v>
                </c:pt>
                <c:pt idx="7672">
                  <c:v>38.97</c:v>
                </c:pt>
                <c:pt idx="7673">
                  <c:v>154.9</c:v>
                </c:pt>
                <c:pt idx="7674">
                  <c:v>446.06799999999998</c:v>
                </c:pt>
                <c:pt idx="7675">
                  <c:v>152.94</c:v>
                </c:pt>
                <c:pt idx="7676">
                  <c:v>23.472000000000001</c:v>
                </c:pt>
                <c:pt idx="7677">
                  <c:v>195.64</c:v>
                </c:pt>
                <c:pt idx="7678">
                  <c:v>14.94</c:v>
                </c:pt>
                <c:pt idx="7679">
                  <c:v>1687.8</c:v>
                </c:pt>
                <c:pt idx="7680">
                  <c:v>341.96</c:v>
                </c:pt>
                <c:pt idx="7681">
                  <c:v>605.88</c:v>
                </c:pt>
                <c:pt idx="7682">
                  <c:v>186.732</c:v>
                </c:pt>
                <c:pt idx="7683">
                  <c:v>3812.97</c:v>
                </c:pt>
                <c:pt idx="7684">
                  <c:v>26.423999999999999</c:v>
                </c:pt>
                <c:pt idx="7685">
                  <c:v>625.99</c:v>
                </c:pt>
                <c:pt idx="7686">
                  <c:v>1568.61</c:v>
                </c:pt>
                <c:pt idx="7687">
                  <c:v>17.3</c:v>
                </c:pt>
                <c:pt idx="7688">
                  <c:v>160</c:v>
                </c:pt>
                <c:pt idx="7689">
                  <c:v>179.94</c:v>
                </c:pt>
                <c:pt idx="7690">
                  <c:v>872.94</c:v>
                </c:pt>
                <c:pt idx="7691">
                  <c:v>12.96</c:v>
                </c:pt>
                <c:pt idx="7692">
                  <c:v>88.8</c:v>
                </c:pt>
                <c:pt idx="7693">
                  <c:v>319.96800000000002</c:v>
                </c:pt>
                <c:pt idx="7694">
                  <c:v>167.88800000000001</c:v>
                </c:pt>
                <c:pt idx="7695">
                  <c:v>163.96</c:v>
                </c:pt>
                <c:pt idx="7696">
                  <c:v>5.2320000000000002</c:v>
                </c:pt>
                <c:pt idx="7697">
                  <c:v>1199.98</c:v>
                </c:pt>
                <c:pt idx="7698">
                  <c:v>73.849999999999994</c:v>
                </c:pt>
                <c:pt idx="7699">
                  <c:v>25.71</c:v>
                </c:pt>
                <c:pt idx="7700">
                  <c:v>17.28</c:v>
                </c:pt>
                <c:pt idx="7701">
                  <c:v>526.58199999999999</c:v>
                </c:pt>
                <c:pt idx="7702">
                  <c:v>11.56</c:v>
                </c:pt>
                <c:pt idx="7703">
                  <c:v>209.97</c:v>
                </c:pt>
                <c:pt idx="7704">
                  <c:v>447.84</c:v>
                </c:pt>
                <c:pt idx="7705">
                  <c:v>479.97</c:v>
                </c:pt>
                <c:pt idx="7706">
                  <c:v>8.64</c:v>
                </c:pt>
                <c:pt idx="7707">
                  <c:v>11.68</c:v>
                </c:pt>
                <c:pt idx="7708">
                  <c:v>40.776000000000003</c:v>
                </c:pt>
                <c:pt idx="7709">
                  <c:v>13.698</c:v>
                </c:pt>
                <c:pt idx="7710">
                  <c:v>87.8</c:v>
                </c:pt>
                <c:pt idx="7711">
                  <c:v>77.951999999999998</c:v>
                </c:pt>
                <c:pt idx="7712">
                  <c:v>147.184</c:v>
                </c:pt>
                <c:pt idx="7713">
                  <c:v>47.951999999999998</c:v>
                </c:pt>
                <c:pt idx="7714">
                  <c:v>250.26</c:v>
                </c:pt>
                <c:pt idx="7715">
                  <c:v>40.776000000000003</c:v>
                </c:pt>
                <c:pt idx="7716">
                  <c:v>29.6</c:v>
                </c:pt>
                <c:pt idx="7717">
                  <c:v>1.9379999999999999</c:v>
                </c:pt>
                <c:pt idx="7718">
                  <c:v>159.96</c:v>
                </c:pt>
                <c:pt idx="7719">
                  <c:v>59.52</c:v>
                </c:pt>
                <c:pt idx="7720">
                  <c:v>17.48</c:v>
                </c:pt>
                <c:pt idx="7721">
                  <c:v>13.167999999999999</c:v>
                </c:pt>
                <c:pt idx="7722">
                  <c:v>40.74</c:v>
                </c:pt>
                <c:pt idx="7723">
                  <c:v>179.886</c:v>
                </c:pt>
                <c:pt idx="7724">
                  <c:v>286.25599999999997</c:v>
                </c:pt>
                <c:pt idx="7725">
                  <c:v>24.224</c:v>
                </c:pt>
                <c:pt idx="7726">
                  <c:v>331.536</c:v>
                </c:pt>
                <c:pt idx="7727">
                  <c:v>17.52</c:v>
                </c:pt>
                <c:pt idx="7728">
                  <c:v>17.856000000000002</c:v>
                </c:pt>
                <c:pt idx="7729">
                  <c:v>431.976</c:v>
                </c:pt>
                <c:pt idx="7730">
                  <c:v>291.13600000000002</c:v>
                </c:pt>
                <c:pt idx="7731">
                  <c:v>114.848</c:v>
                </c:pt>
                <c:pt idx="7732">
                  <c:v>10.688000000000001</c:v>
                </c:pt>
                <c:pt idx="7733">
                  <c:v>15.231999999999999</c:v>
                </c:pt>
                <c:pt idx="7734">
                  <c:v>12.42</c:v>
                </c:pt>
                <c:pt idx="7735">
                  <c:v>19.440000000000001</c:v>
                </c:pt>
                <c:pt idx="7736">
                  <c:v>70.367999999999995</c:v>
                </c:pt>
                <c:pt idx="7737">
                  <c:v>12.672000000000001</c:v>
                </c:pt>
                <c:pt idx="7738">
                  <c:v>89.95</c:v>
                </c:pt>
                <c:pt idx="7739">
                  <c:v>6.58</c:v>
                </c:pt>
                <c:pt idx="7740">
                  <c:v>94.99</c:v>
                </c:pt>
                <c:pt idx="7741">
                  <c:v>35.119999999999997</c:v>
                </c:pt>
                <c:pt idx="7742">
                  <c:v>25.92</c:v>
                </c:pt>
                <c:pt idx="7743">
                  <c:v>7.96</c:v>
                </c:pt>
                <c:pt idx="7744">
                  <c:v>566.97</c:v>
                </c:pt>
                <c:pt idx="7745">
                  <c:v>9.84</c:v>
                </c:pt>
                <c:pt idx="7746">
                  <c:v>25.488</c:v>
                </c:pt>
                <c:pt idx="7747">
                  <c:v>7.56</c:v>
                </c:pt>
                <c:pt idx="7748">
                  <c:v>60.84</c:v>
                </c:pt>
                <c:pt idx="7749">
                  <c:v>450.04</c:v>
                </c:pt>
                <c:pt idx="7750">
                  <c:v>34.6</c:v>
                </c:pt>
                <c:pt idx="7751">
                  <c:v>467.97</c:v>
                </c:pt>
                <c:pt idx="7752">
                  <c:v>33.020000000000003</c:v>
                </c:pt>
                <c:pt idx="7753">
                  <c:v>17.088000000000001</c:v>
                </c:pt>
                <c:pt idx="7754">
                  <c:v>3.008</c:v>
                </c:pt>
                <c:pt idx="7755">
                  <c:v>268.24</c:v>
                </c:pt>
                <c:pt idx="7756">
                  <c:v>431.16</c:v>
                </c:pt>
                <c:pt idx="7757">
                  <c:v>43.6</c:v>
                </c:pt>
                <c:pt idx="7758">
                  <c:v>154.94999999999999</c:v>
                </c:pt>
                <c:pt idx="7759">
                  <c:v>15.552</c:v>
                </c:pt>
                <c:pt idx="7760">
                  <c:v>42.207999999999998</c:v>
                </c:pt>
                <c:pt idx="7761">
                  <c:v>10.368</c:v>
                </c:pt>
                <c:pt idx="7762">
                  <c:v>2.2240000000000002</c:v>
                </c:pt>
                <c:pt idx="7763">
                  <c:v>74.52</c:v>
                </c:pt>
                <c:pt idx="7764">
                  <c:v>17.52</c:v>
                </c:pt>
                <c:pt idx="7765">
                  <c:v>1779.9</c:v>
                </c:pt>
                <c:pt idx="7766">
                  <c:v>219.9</c:v>
                </c:pt>
                <c:pt idx="7767">
                  <c:v>7.1520000000000001</c:v>
                </c:pt>
                <c:pt idx="7768">
                  <c:v>26.72</c:v>
                </c:pt>
                <c:pt idx="7769">
                  <c:v>1039.7280000000001</c:v>
                </c:pt>
                <c:pt idx="7770">
                  <c:v>45.96</c:v>
                </c:pt>
                <c:pt idx="7771">
                  <c:v>456.58800000000002</c:v>
                </c:pt>
                <c:pt idx="7772">
                  <c:v>4499.9849999999997</c:v>
                </c:pt>
                <c:pt idx="7773">
                  <c:v>59.975999999999999</c:v>
                </c:pt>
                <c:pt idx="7774">
                  <c:v>6.12</c:v>
                </c:pt>
                <c:pt idx="7775">
                  <c:v>10.98</c:v>
                </c:pt>
                <c:pt idx="7776">
                  <c:v>7.86</c:v>
                </c:pt>
                <c:pt idx="7777">
                  <c:v>51.45</c:v>
                </c:pt>
                <c:pt idx="7778">
                  <c:v>37.055999999999997</c:v>
                </c:pt>
                <c:pt idx="7779">
                  <c:v>203.92</c:v>
                </c:pt>
                <c:pt idx="7780">
                  <c:v>29.56</c:v>
                </c:pt>
                <c:pt idx="7781">
                  <c:v>8.5679999999999996</c:v>
                </c:pt>
                <c:pt idx="7782">
                  <c:v>45.247999999999998</c:v>
                </c:pt>
                <c:pt idx="7783">
                  <c:v>876.3</c:v>
                </c:pt>
                <c:pt idx="7784">
                  <c:v>185.376</c:v>
                </c:pt>
                <c:pt idx="7785">
                  <c:v>25.06</c:v>
                </c:pt>
                <c:pt idx="7786">
                  <c:v>2.89</c:v>
                </c:pt>
                <c:pt idx="7787">
                  <c:v>7.8959999999999999</c:v>
                </c:pt>
                <c:pt idx="7788">
                  <c:v>22.608000000000001</c:v>
                </c:pt>
                <c:pt idx="7789">
                  <c:v>30.527999999999999</c:v>
                </c:pt>
                <c:pt idx="7790">
                  <c:v>4.8419999999999996</c:v>
                </c:pt>
                <c:pt idx="7791">
                  <c:v>1.8</c:v>
                </c:pt>
                <c:pt idx="7792">
                  <c:v>39.984000000000002</c:v>
                </c:pt>
                <c:pt idx="7793">
                  <c:v>32.4</c:v>
                </c:pt>
                <c:pt idx="7794">
                  <c:v>97.88</c:v>
                </c:pt>
                <c:pt idx="7795">
                  <c:v>307.16800000000001</c:v>
                </c:pt>
                <c:pt idx="7796">
                  <c:v>26.9</c:v>
                </c:pt>
                <c:pt idx="7797">
                  <c:v>47.01</c:v>
                </c:pt>
                <c:pt idx="7798">
                  <c:v>469.99</c:v>
                </c:pt>
                <c:pt idx="7799">
                  <c:v>207.846</c:v>
                </c:pt>
                <c:pt idx="7800">
                  <c:v>324.74400000000003</c:v>
                </c:pt>
                <c:pt idx="7801">
                  <c:v>40.479999999999997</c:v>
                </c:pt>
                <c:pt idx="7802">
                  <c:v>12</c:v>
                </c:pt>
                <c:pt idx="7803">
                  <c:v>720.06399999999996</c:v>
                </c:pt>
                <c:pt idx="7804">
                  <c:v>25.423999999999999</c:v>
                </c:pt>
                <c:pt idx="7805">
                  <c:v>2.8159999999999998</c:v>
                </c:pt>
                <c:pt idx="7806">
                  <c:v>3.2040000000000002</c:v>
                </c:pt>
                <c:pt idx="7807">
                  <c:v>30.827999999999999</c:v>
                </c:pt>
                <c:pt idx="7808">
                  <c:v>47.616</c:v>
                </c:pt>
                <c:pt idx="7809">
                  <c:v>108.78400000000001</c:v>
                </c:pt>
                <c:pt idx="7810">
                  <c:v>4.7699999999999996</c:v>
                </c:pt>
                <c:pt idx="7811">
                  <c:v>7.98</c:v>
                </c:pt>
                <c:pt idx="7812">
                  <c:v>550.43100000000004</c:v>
                </c:pt>
                <c:pt idx="7813">
                  <c:v>10.56</c:v>
                </c:pt>
                <c:pt idx="7814">
                  <c:v>1497.6659999999999</c:v>
                </c:pt>
                <c:pt idx="7815">
                  <c:v>17.52</c:v>
                </c:pt>
                <c:pt idx="7816">
                  <c:v>113.22</c:v>
                </c:pt>
                <c:pt idx="7817">
                  <c:v>35.880000000000003</c:v>
                </c:pt>
                <c:pt idx="7818">
                  <c:v>4535.9759999999997</c:v>
                </c:pt>
                <c:pt idx="7819">
                  <c:v>11.84</c:v>
                </c:pt>
                <c:pt idx="7820">
                  <c:v>592.74</c:v>
                </c:pt>
                <c:pt idx="7821">
                  <c:v>111.672</c:v>
                </c:pt>
                <c:pt idx="7822">
                  <c:v>8.64</c:v>
                </c:pt>
                <c:pt idx="7823">
                  <c:v>149.97</c:v>
                </c:pt>
                <c:pt idx="7824">
                  <c:v>232.88</c:v>
                </c:pt>
                <c:pt idx="7825">
                  <c:v>90.882000000000005</c:v>
                </c:pt>
                <c:pt idx="7826">
                  <c:v>508.76799999999997</c:v>
                </c:pt>
                <c:pt idx="7827">
                  <c:v>9.9120000000000008</c:v>
                </c:pt>
                <c:pt idx="7828">
                  <c:v>63.936</c:v>
                </c:pt>
                <c:pt idx="7829">
                  <c:v>59.52</c:v>
                </c:pt>
                <c:pt idx="7830">
                  <c:v>311.976</c:v>
                </c:pt>
                <c:pt idx="7831">
                  <c:v>50.351999999999997</c:v>
                </c:pt>
                <c:pt idx="7832">
                  <c:v>19.135999999999999</c:v>
                </c:pt>
                <c:pt idx="7833">
                  <c:v>13.12</c:v>
                </c:pt>
                <c:pt idx="7834">
                  <c:v>241.56800000000001</c:v>
                </c:pt>
                <c:pt idx="7835">
                  <c:v>479.92</c:v>
                </c:pt>
                <c:pt idx="7836">
                  <c:v>307.13600000000002</c:v>
                </c:pt>
                <c:pt idx="7837">
                  <c:v>12.6</c:v>
                </c:pt>
                <c:pt idx="7838">
                  <c:v>159.97999999999999</c:v>
                </c:pt>
                <c:pt idx="7839">
                  <c:v>6.12</c:v>
                </c:pt>
                <c:pt idx="7840">
                  <c:v>1184.72</c:v>
                </c:pt>
                <c:pt idx="7841">
                  <c:v>45.96</c:v>
                </c:pt>
                <c:pt idx="7842">
                  <c:v>58.05</c:v>
                </c:pt>
                <c:pt idx="7843">
                  <c:v>71.28</c:v>
                </c:pt>
                <c:pt idx="7844">
                  <c:v>124.404</c:v>
                </c:pt>
                <c:pt idx="7845">
                  <c:v>154.9</c:v>
                </c:pt>
                <c:pt idx="7846">
                  <c:v>1871.88</c:v>
                </c:pt>
                <c:pt idx="7847">
                  <c:v>16.192</c:v>
                </c:pt>
                <c:pt idx="7848">
                  <c:v>18.936</c:v>
                </c:pt>
                <c:pt idx="7849">
                  <c:v>12.672000000000001</c:v>
                </c:pt>
                <c:pt idx="7850">
                  <c:v>5.04</c:v>
                </c:pt>
                <c:pt idx="7851">
                  <c:v>8.4480000000000004</c:v>
                </c:pt>
                <c:pt idx="7852">
                  <c:v>20.388000000000002</c:v>
                </c:pt>
                <c:pt idx="7853">
                  <c:v>9.9600000000000009</c:v>
                </c:pt>
                <c:pt idx="7854">
                  <c:v>320.64</c:v>
                </c:pt>
                <c:pt idx="7855">
                  <c:v>52</c:v>
                </c:pt>
                <c:pt idx="7856">
                  <c:v>25.584</c:v>
                </c:pt>
                <c:pt idx="7857">
                  <c:v>464</c:v>
                </c:pt>
                <c:pt idx="7858">
                  <c:v>235.95</c:v>
                </c:pt>
                <c:pt idx="7859">
                  <c:v>39.96</c:v>
                </c:pt>
                <c:pt idx="7860">
                  <c:v>18.527999999999999</c:v>
                </c:pt>
                <c:pt idx="7861">
                  <c:v>17.899999999999999</c:v>
                </c:pt>
                <c:pt idx="7862">
                  <c:v>81.96</c:v>
                </c:pt>
                <c:pt idx="7863">
                  <c:v>272.73599999999999</c:v>
                </c:pt>
                <c:pt idx="7864">
                  <c:v>18.495999999999999</c:v>
                </c:pt>
                <c:pt idx="7865">
                  <c:v>441.92</c:v>
                </c:pt>
                <c:pt idx="7866">
                  <c:v>127.764</c:v>
                </c:pt>
                <c:pt idx="7867">
                  <c:v>166.44</c:v>
                </c:pt>
                <c:pt idx="7868">
                  <c:v>13.38</c:v>
                </c:pt>
                <c:pt idx="7869">
                  <c:v>24</c:v>
                </c:pt>
                <c:pt idx="7870">
                  <c:v>24.448</c:v>
                </c:pt>
                <c:pt idx="7871">
                  <c:v>6.16</c:v>
                </c:pt>
                <c:pt idx="7872">
                  <c:v>915.13599999999997</c:v>
                </c:pt>
                <c:pt idx="7873">
                  <c:v>8.56</c:v>
                </c:pt>
                <c:pt idx="7874">
                  <c:v>97.82</c:v>
                </c:pt>
                <c:pt idx="7875">
                  <c:v>31.103999999999999</c:v>
                </c:pt>
                <c:pt idx="7876">
                  <c:v>11.176</c:v>
                </c:pt>
                <c:pt idx="7877">
                  <c:v>5.04</c:v>
                </c:pt>
                <c:pt idx="7878">
                  <c:v>242.17599999999999</c:v>
                </c:pt>
                <c:pt idx="7879">
                  <c:v>337.17599999999999</c:v>
                </c:pt>
                <c:pt idx="7880">
                  <c:v>13.343999999999999</c:v>
                </c:pt>
                <c:pt idx="7881">
                  <c:v>76.751999999999995</c:v>
                </c:pt>
                <c:pt idx="7882">
                  <c:v>102.336</c:v>
                </c:pt>
                <c:pt idx="7883">
                  <c:v>10.32</c:v>
                </c:pt>
                <c:pt idx="7884">
                  <c:v>47.32</c:v>
                </c:pt>
                <c:pt idx="7885">
                  <c:v>23.376000000000001</c:v>
                </c:pt>
                <c:pt idx="7886">
                  <c:v>16.72</c:v>
                </c:pt>
                <c:pt idx="7887">
                  <c:v>16.192</c:v>
                </c:pt>
                <c:pt idx="7888">
                  <c:v>32.4</c:v>
                </c:pt>
                <c:pt idx="7889">
                  <c:v>19.89</c:v>
                </c:pt>
                <c:pt idx="7890">
                  <c:v>399.98</c:v>
                </c:pt>
                <c:pt idx="7891">
                  <c:v>343.85</c:v>
                </c:pt>
                <c:pt idx="7892">
                  <c:v>106.32</c:v>
                </c:pt>
                <c:pt idx="7893">
                  <c:v>13.92</c:v>
                </c:pt>
                <c:pt idx="7894">
                  <c:v>82.4</c:v>
                </c:pt>
                <c:pt idx="7895">
                  <c:v>6.24</c:v>
                </c:pt>
                <c:pt idx="7896">
                  <c:v>447.84</c:v>
                </c:pt>
                <c:pt idx="7897">
                  <c:v>272.048</c:v>
                </c:pt>
                <c:pt idx="7898">
                  <c:v>1614.5820000000001</c:v>
                </c:pt>
                <c:pt idx="7899">
                  <c:v>24.32</c:v>
                </c:pt>
                <c:pt idx="7900">
                  <c:v>1.5840000000000001</c:v>
                </c:pt>
                <c:pt idx="7901">
                  <c:v>31.984000000000002</c:v>
                </c:pt>
                <c:pt idx="7902">
                  <c:v>14.76</c:v>
                </c:pt>
                <c:pt idx="7903">
                  <c:v>423.64800000000002</c:v>
                </c:pt>
                <c:pt idx="7904">
                  <c:v>76.64</c:v>
                </c:pt>
                <c:pt idx="7905">
                  <c:v>4.4640000000000004</c:v>
                </c:pt>
                <c:pt idx="7906">
                  <c:v>3.96</c:v>
                </c:pt>
                <c:pt idx="7907">
                  <c:v>715.64</c:v>
                </c:pt>
                <c:pt idx="7908">
                  <c:v>268.70400000000001</c:v>
                </c:pt>
                <c:pt idx="7909">
                  <c:v>21.92</c:v>
                </c:pt>
                <c:pt idx="7910">
                  <c:v>48.72</c:v>
                </c:pt>
                <c:pt idx="7911">
                  <c:v>205.666</c:v>
                </c:pt>
                <c:pt idx="7912">
                  <c:v>30.344000000000001</c:v>
                </c:pt>
                <c:pt idx="7913">
                  <c:v>25.696000000000002</c:v>
                </c:pt>
                <c:pt idx="7914">
                  <c:v>3404.5</c:v>
                </c:pt>
                <c:pt idx="7915">
                  <c:v>101.34</c:v>
                </c:pt>
                <c:pt idx="7916">
                  <c:v>344.37200000000001</c:v>
                </c:pt>
                <c:pt idx="7917">
                  <c:v>30.384</c:v>
                </c:pt>
                <c:pt idx="7918">
                  <c:v>22.847999999999999</c:v>
                </c:pt>
                <c:pt idx="7919">
                  <c:v>38.619999999999997</c:v>
                </c:pt>
                <c:pt idx="7920">
                  <c:v>59.98</c:v>
                </c:pt>
                <c:pt idx="7921">
                  <c:v>174.3</c:v>
                </c:pt>
                <c:pt idx="7922">
                  <c:v>383.96</c:v>
                </c:pt>
                <c:pt idx="7923">
                  <c:v>15.57</c:v>
                </c:pt>
                <c:pt idx="7924">
                  <c:v>22.32</c:v>
                </c:pt>
                <c:pt idx="7925">
                  <c:v>103.6</c:v>
                </c:pt>
                <c:pt idx="7926">
                  <c:v>2.97</c:v>
                </c:pt>
                <c:pt idx="7927">
                  <c:v>569.99</c:v>
                </c:pt>
                <c:pt idx="7928">
                  <c:v>50.97</c:v>
                </c:pt>
                <c:pt idx="7929">
                  <c:v>298.11599999999999</c:v>
                </c:pt>
                <c:pt idx="7930">
                  <c:v>59.52</c:v>
                </c:pt>
                <c:pt idx="7931">
                  <c:v>230.28</c:v>
                </c:pt>
                <c:pt idx="7932">
                  <c:v>105.52</c:v>
                </c:pt>
                <c:pt idx="7933">
                  <c:v>23.36</c:v>
                </c:pt>
                <c:pt idx="7934">
                  <c:v>71.975999999999999</c:v>
                </c:pt>
                <c:pt idx="7935">
                  <c:v>8.56</c:v>
                </c:pt>
                <c:pt idx="7936">
                  <c:v>13.92</c:v>
                </c:pt>
                <c:pt idx="7937">
                  <c:v>2518.29</c:v>
                </c:pt>
                <c:pt idx="7938">
                  <c:v>540.57000000000005</c:v>
                </c:pt>
                <c:pt idx="7939">
                  <c:v>221.05600000000001</c:v>
                </c:pt>
                <c:pt idx="7940">
                  <c:v>81.424000000000007</c:v>
                </c:pt>
                <c:pt idx="7941">
                  <c:v>134.80000000000001</c:v>
                </c:pt>
                <c:pt idx="7942">
                  <c:v>39.582000000000001</c:v>
                </c:pt>
                <c:pt idx="7943">
                  <c:v>44.688000000000002</c:v>
                </c:pt>
                <c:pt idx="7944">
                  <c:v>31.744</c:v>
                </c:pt>
                <c:pt idx="7945">
                  <c:v>40.98</c:v>
                </c:pt>
                <c:pt idx="7946">
                  <c:v>3.1680000000000001</c:v>
                </c:pt>
                <c:pt idx="7947">
                  <c:v>18.84</c:v>
                </c:pt>
                <c:pt idx="7948">
                  <c:v>362.25</c:v>
                </c:pt>
                <c:pt idx="7949">
                  <c:v>63.552</c:v>
                </c:pt>
                <c:pt idx="7950">
                  <c:v>129.55199999999999</c:v>
                </c:pt>
                <c:pt idx="7951">
                  <c:v>5.984</c:v>
                </c:pt>
                <c:pt idx="7952">
                  <c:v>861.76</c:v>
                </c:pt>
                <c:pt idx="7953">
                  <c:v>66.959999999999994</c:v>
                </c:pt>
                <c:pt idx="7954">
                  <c:v>6.24</c:v>
                </c:pt>
                <c:pt idx="7955">
                  <c:v>435.16800000000001</c:v>
                </c:pt>
                <c:pt idx="7956">
                  <c:v>14.9</c:v>
                </c:pt>
                <c:pt idx="7957">
                  <c:v>15.8</c:v>
                </c:pt>
                <c:pt idx="7958">
                  <c:v>72.900000000000006</c:v>
                </c:pt>
                <c:pt idx="7959">
                  <c:v>206.352</c:v>
                </c:pt>
                <c:pt idx="7960">
                  <c:v>7.992</c:v>
                </c:pt>
                <c:pt idx="7961">
                  <c:v>81.36</c:v>
                </c:pt>
                <c:pt idx="7962">
                  <c:v>20.231999999999999</c:v>
                </c:pt>
                <c:pt idx="7963">
                  <c:v>389.05599999999998</c:v>
                </c:pt>
                <c:pt idx="7964">
                  <c:v>20.736000000000001</c:v>
                </c:pt>
                <c:pt idx="7965">
                  <c:v>41.472000000000001</c:v>
                </c:pt>
                <c:pt idx="7966">
                  <c:v>33.36</c:v>
                </c:pt>
                <c:pt idx="7967">
                  <c:v>90.882000000000005</c:v>
                </c:pt>
                <c:pt idx="7968">
                  <c:v>15.992000000000001</c:v>
                </c:pt>
                <c:pt idx="7969">
                  <c:v>120.78400000000001</c:v>
                </c:pt>
                <c:pt idx="7970">
                  <c:v>519.79200000000003</c:v>
                </c:pt>
                <c:pt idx="7971">
                  <c:v>31.175999999999998</c:v>
                </c:pt>
                <c:pt idx="7972">
                  <c:v>10.368</c:v>
                </c:pt>
                <c:pt idx="7973">
                  <c:v>2.7240000000000002</c:v>
                </c:pt>
                <c:pt idx="7974">
                  <c:v>254.352</c:v>
                </c:pt>
                <c:pt idx="7975">
                  <c:v>3.762</c:v>
                </c:pt>
                <c:pt idx="7976">
                  <c:v>10.272</c:v>
                </c:pt>
                <c:pt idx="7977">
                  <c:v>659.97</c:v>
                </c:pt>
                <c:pt idx="7978">
                  <c:v>113.73</c:v>
                </c:pt>
                <c:pt idx="7979">
                  <c:v>5.1040000000000001</c:v>
                </c:pt>
                <c:pt idx="7980">
                  <c:v>16.448</c:v>
                </c:pt>
                <c:pt idx="7981">
                  <c:v>81.92</c:v>
                </c:pt>
                <c:pt idx="7982">
                  <c:v>254.9</c:v>
                </c:pt>
                <c:pt idx="7983">
                  <c:v>15.12</c:v>
                </c:pt>
                <c:pt idx="7984">
                  <c:v>7.8719999999999999</c:v>
                </c:pt>
                <c:pt idx="7985">
                  <c:v>8.32</c:v>
                </c:pt>
                <c:pt idx="7986">
                  <c:v>89.95</c:v>
                </c:pt>
                <c:pt idx="7987">
                  <c:v>25.2</c:v>
                </c:pt>
                <c:pt idx="7988">
                  <c:v>37.590000000000003</c:v>
                </c:pt>
                <c:pt idx="7989">
                  <c:v>14.97</c:v>
                </c:pt>
                <c:pt idx="7990">
                  <c:v>1.98</c:v>
                </c:pt>
                <c:pt idx="7991">
                  <c:v>39.936</c:v>
                </c:pt>
                <c:pt idx="7992">
                  <c:v>18.463999999999999</c:v>
                </c:pt>
                <c:pt idx="7993">
                  <c:v>4.8959999999999999</c:v>
                </c:pt>
                <c:pt idx="7994">
                  <c:v>145.76400000000001</c:v>
                </c:pt>
                <c:pt idx="7995">
                  <c:v>9.6120000000000001</c:v>
                </c:pt>
                <c:pt idx="7996">
                  <c:v>199.75</c:v>
                </c:pt>
                <c:pt idx="7997">
                  <c:v>1673.184</c:v>
                </c:pt>
                <c:pt idx="7998">
                  <c:v>12.18</c:v>
                </c:pt>
                <c:pt idx="7999">
                  <c:v>57.68</c:v>
                </c:pt>
                <c:pt idx="8000">
                  <c:v>263.95999999999998</c:v>
                </c:pt>
                <c:pt idx="8001">
                  <c:v>299.94</c:v>
                </c:pt>
                <c:pt idx="8002">
                  <c:v>25.76</c:v>
                </c:pt>
                <c:pt idx="8003">
                  <c:v>271.89999999999998</c:v>
                </c:pt>
                <c:pt idx="8004">
                  <c:v>45.84</c:v>
                </c:pt>
                <c:pt idx="8005">
                  <c:v>9.82</c:v>
                </c:pt>
                <c:pt idx="8006">
                  <c:v>93.36</c:v>
                </c:pt>
                <c:pt idx="8007">
                  <c:v>541.24</c:v>
                </c:pt>
                <c:pt idx="8008">
                  <c:v>106.32</c:v>
                </c:pt>
                <c:pt idx="8009">
                  <c:v>1323.9</c:v>
                </c:pt>
                <c:pt idx="8010">
                  <c:v>126.624</c:v>
                </c:pt>
                <c:pt idx="8011">
                  <c:v>125.944</c:v>
                </c:pt>
                <c:pt idx="8012">
                  <c:v>663.92</c:v>
                </c:pt>
                <c:pt idx="8013">
                  <c:v>120</c:v>
                </c:pt>
                <c:pt idx="8014">
                  <c:v>3.29</c:v>
                </c:pt>
                <c:pt idx="8015">
                  <c:v>18.84</c:v>
                </c:pt>
                <c:pt idx="8016">
                  <c:v>60.671999999999997</c:v>
                </c:pt>
                <c:pt idx="8017">
                  <c:v>30.815999999999999</c:v>
                </c:pt>
                <c:pt idx="8018">
                  <c:v>52.792000000000002</c:v>
                </c:pt>
                <c:pt idx="8019">
                  <c:v>83.9</c:v>
                </c:pt>
                <c:pt idx="8020">
                  <c:v>11.76</c:v>
                </c:pt>
                <c:pt idx="8021">
                  <c:v>4.992</c:v>
                </c:pt>
                <c:pt idx="8022">
                  <c:v>87.92</c:v>
                </c:pt>
                <c:pt idx="8023">
                  <c:v>657.93</c:v>
                </c:pt>
                <c:pt idx="8024">
                  <c:v>1.044</c:v>
                </c:pt>
                <c:pt idx="8025">
                  <c:v>210.68</c:v>
                </c:pt>
                <c:pt idx="8026">
                  <c:v>78.8</c:v>
                </c:pt>
                <c:pt idx="8027">
                  <c:v>19.989999999999998</c:v>
                </c:pt>
                <c:pt idx="8028">
                  <c:v>772.68</c:v>
                </c:pt>
                <c:pt idx="8029">
                  <c:v>106.08</c:v>
                </c:pt>
                <c:pt idx="8030">
                  <c:v>23.076000000000001</c:v>
                </c:pt>
                <c:pt idx="8031">
                  <c:v>25.92</c:v>
                </c:pt>
                <c:pt idx="8032">
                  <c:v>47.951999999999998</c:v>
                </c:pt>
                <c:pt idx="8033">
                  <c:v>0.98399999999999999</c:v>
                </c:pt>
                <c:pt idx="8034">
                  <c:v>75.384</c:v>
                </c:pt>
                <c:pt idx="8035">
                  <c:v>4.6079999999999997</c:v>
                </c:pt>
                <c:pt idx="8036">
                  <c:v>37.68</c:v>
                </c:pt>
                <c:pt idx="8037">
                  <c:v>41.91</c:v>
                </c:pt>
                <c:pt idx="8038">
                  <c:v>435.99900000000002</c:v>
                </c:pt>
                <c:pt idx="8039">
                  <c:v>388.70400000000001</c:v>
                </c:pt>
                <c:pt idx="8040">
                  <c:v>572.58000000000004</c:v>
                </c:pt>
                <c:pt idx="8041">
                  <c:v>33.18</c:v>
                </c:pt>
                <c:pt idx="8042">
                  <c:v>63.88</c:v>
                </c:pt>
                <c:pt idx="8043">
                  <c:v>26.72</c:v>
                </c:pt>
                <c:pt idx="8044">
                  <c:v>295.05599999999998</c:v>
                </c:pt>
                <c:pt idx="8045">
                  <c:v>393.25</c:v>
                </c:pt>
                <c:pt idx="8046">
                  <c:v>2.214</c:v>
                </c:pt>
                <c:pt idx="8047">
                  <c:v>16.271999999999998</c:v>
                </c:pt>
                <c:pt idx="8048">
                  <c:v>706.86</c:v>
                </c:pt>
                <c:pt idx="8049">
                  <c:v>5.97</c:v>
                </c:pt>
                <c:pt idx="8050">
                  <c:v>21.184000000000001</c:v>
                </c:pt>
                <c:pt idx="8051">
                  <c:v>41.375999999999998</c:v>
                </c:pt>
                <c:pt idx="8052">
                  <c:v>17.940000000000001</c:v>
                </c:pt>
                <c:pt idx="8053">
                  <c:v>2.6549999999999998</c:v>
                </c:pt>
                <c:pt idx="8054">
                  <c:v>892.35</c:v>
                </c:pt>
                <c:pt idx="8055">
                  <c:v>307.666</c:v>
                </c:pt>
                <c:pt idx="8056">
                  <c:v>728.82</c:v>
                </c:pt>
                <c:pt idx="8057">
                  <c:v>41.36</c:v>
                </c:pt>
                <c:pt idx="8058">
                  <c:v>43.176000000000002</c:v>
                </c:pt>
                <c:pt idx="8059">
                  <c:v>4.16</c:v>
                </c:pt>
                <c:pt idx="8060">
                  <c:v>61.4</c:v>
                </c:pt>
                <c:pt idx="8061">
                  <c:v>24.448</c:v>
                </c:pt>
                <c:pt idx="8062">
                  <c:v>263.95999999999998</c:v>
                </c:pt>
                <c:pt idx="8063">
                  <c:v>359.97</c:v>
                </c:pt>
                <c:pt idx="8064">
                  <c:v>12.96</c:v>
                </c:pt>
                <c:pt idx="8065">
                  <c:v>116.82</c:v>
                </c:pt>
                <c:pt idx="8066">
                  <c:v>276.78399999999999</c:v>
                </c:pt>
                <c:pt idx="8067">
                  <c:v>239.97</c:v>
                </c:pt>
                <c:pt idx="8068">
                  <c:v>16.02</c:v>
                </c:pt>
                <c:pt idx="8069">
                  <c:v>454.56</c:v>
                </c:pt>
                <c:pt idx="8070">
                  <c:v>141.41999999999999</c:v>
                </c:pt>
                <c:pt idx="8071">
                  <c:v>310.74400000000003</c:v>
                </c:pt>
                <c:pt idx="8072">
                  <c:v>12.736000000000001</c:v>
                </c:pt>
                <c:pt idx="8073">
                  <c:v>6.47</c:v>
                </c:pt>
                <c:pt idx="8074">
                  <c:v>13.747999999999999</c:v>
                </c:pt>
                <c:pt idx="8075">
                  <c:v>15.224</c:v>
                </c:pt>
                <c:pt idx="8076">
                  <c:v>27.42</c:v>
                </c:pt>
                <c:pt idx="8077">
                  <c:v>165.98</c:v>
                </c:pt>
                <c:pt idx="8078">
                  <c:v>75</c:v>
                </c:pt>
                <c:pt idx="8079">
                  <c:v>134.27199999999999</c:v>
                </c:pt>
                <c:pt idx="8080">
                  <c:v>146.54400000000001</c:v>
                </c:pt>
                <c:pt idx="8081">
                  <c:v>131.904</c:v>
                </c:pt>
                <c:pt idx="8082">
                  <c:v>203.88</c:v>
                </c:pt>
                <c:pt idx="8083">
                  <c:v>14.301</c:v>
                </c:pt>
                <c:pt idx="8084">
                  <c:v>718.64</c:v>
                </c:pt>
                <c:pt idx="8085">
                  <c:v>61.1</c:v>
                </c:pt>
                <c:pt idx="8086">
                  <c:v>28.08</c:v>
                </c:pt>
                <c:pt idx="8087">
                  <c:v>10.496</c:v>
                </c:pt>
                <c:pt idx="8088">
                  <c:v>39.92</c:v>
                </c:pt>
                <c:pt idx="8089">
                  <c:v>77.58</c:v>
                </c:pt>
                <c:pt idx="8090">
                  <c:v>269.36</c:v>
                </c:pt>
                <c:pt idx="8091">
                  <c:v>5.76</c:v>
                </c:pt>
                <c:pt idx="8092">
                  <c:v>109.9</c:v>
                </c:pt>
                <c:pt idx="8093">
                  <c:v>23.88</c:v>
                </c:pt>
                <c:pt idx="8094">
                  <c:v>26.2</c:v>
                </c:pt>
                <c:pt idx="8095">
                  <c:v>12.96</c:v>
                </c:pt>
                <c:pt idx="8096">
                  <c:v>234.95</c:v>
                </c:pt>
                <c:pt idx="8097">
                  <c:v>118.25</c:v>
                </c:pt>
                <c:pt idx="8098">
                  <c:v>4.28</c:v>
                </c:pt>
                <c:pt idx="8099">
                  <c:v>26.85</c:v>
                </c:pt>
                <c:pt idx="8100">
                  <c:v>3357.6</c:v>
                </c:pt>
                <c:pt idx="8101">
                  <c:v>8.26</c:v>
                </c:pt>
                <c:pt idx="8102">
                  <c:v>2973.32</c:v>
                </c:pt>
                <c:pt idx="8103">
                  <c:v>104.79</c:v>
                </c:pt>
                <c:pt idx="8104">
                  <c:v>775.72799999999995</c:v>
                </c:pt>
                <c:pt idx="8105">
                  <c:v>89.066400000000002</c:v>
                </c:pt>
                <c:pt idx="8106">
                  <c:v>175.44</c:v>
                </c:pt>
                <c:pt idx="8107">
                  <c:v>438.33600000000001</c:v>
                </c:pt>
                <c:pt idx="8108">
                  <c:v>215.54400000000001</c:v>
                </c:pt>
                <c:pt idx="8109">
                  <c:v>55.584000000000003</c:v>
                </c:pt>
                <c:pt idx="8110">
                  <c:v>127.386</c:v>
                </c:pt>
                <c:pt idx="8111">
                  <c:v>248.43</c:v>
                </c:pt>
                <c:pt idx="8112">
                  <c:v>11.648</c:v>
                </c:pt>
                <c:pt idx="8113">
                  <c:v>85.245999999999995</c:v>
                </c:pt>
                <c:pt idx="8114">
                  <c:v>20.64</c:v>
                </c:pt>
                <c:pt idx="8115">
                  <c:v>148.02000000000001</c:v>
                </c:pt>
                <c:pt idx="8116">
                  <c:v>33.29</c:v>
                </c:pt>
                <c:pt idx="8117">
                  <c:v>204.95</c:v>
                </c:pt>
                <c:pt idx="8118">
                  <c:v>526.34400000000005</c:v>
                </c:pt>
                <c:pt idx="8119">
                  <c:v>41.96</c:v>
                </c:pt>
                <c:pt idx="8120">
                  <c:v>451.15199999999999</c:v>
                </c:pt>
                <c:pt idx="8121">
                  <c:v>31.504000000000001</c:v>
                </c:pt>
                <c:pt idx="8122">
                  <c:v>30.672000000000001</c:v>
                </c:pt>
                <c:pt idx="8123">
                  <c:v>1079.9760000000001</c:v>
                </c:pt>
                <c:pt idx="8124">
                  <c:v>161.56800000000001</c:v>
                </c:pt>
                <c:pt idx="8125">
                  <c:v>2.9340000000000002</c:v>
                </c:pt>
                <c:pt idx="8126">
                  <c:v>18.527999999999999</c:v>
                </c:pt>
                <c:pt idx="8127">
                  <c:v>670.75199999999995</c:v>
                </c:pt>
                <c:pt idx="8128">
                  <c:v>64.959999999999994</c:v>
                </c:pt>
                <c:pt idx="8129">
                  <c:v>41.94</c:v>
                </c:pt>
                <c:pt idx="8130">
                  <c:v>11.96</c:v>
                </c:pt>
                <c:pt idx="8131">
                  <c:v>13.12</c:v>
                </c:pt>
                <c:pt idx="8132">
                  <c:v>535.41</c:v>
                </c:pt>
                <c:pt idx="8133">
                  <c:v>72.78</c:v>
                </c:pt>
                <c:pt idx="8134">
                  <c:v>36.840000000000003</c:v>
                </c:pt>
                <c:pt idx="8135">
                  <c:v>87.71</c:v>
                </c:pt>
                <c:pt idx="8136">
                  <c:v>562.29250000000002</c:v>
                </c:pt>
                <c:pt idx="8137">
                  <c:v>56.52</c:v>
                </c:pt>
                <c:pt idx="8138">
                  <c:v>11.263999999999999</c:v>
                </c:pt>
                <c:pt idx="8139">
                  <c:v>284.08</c:v>
                </c:pt>
                <c:pt idx="8140">
                  <c:v>18.495999999999999</c:v>
                </c:pt>
                <c:pt idx="8141">
                  <c:v>14.73</c:v>
                </c:pt>
                <c:pt idx="8142">
                  <c:v>186.54</c:v>
                </c:pt>
                <c:pt idx="8143">
                  <c:v>557.72799999999995</c:v>
                </c:pt>
                <c:pt idx="8144">
                  <c:v>159.96799999999999</c:v>
                </c:pt>
                <c:pt idx="8145">
                  <c:v>471.9</c:v>
                </c:pt>
                <c:pt idx="8146">
                  <c:v>3.52</c:v>
                </c:pt>
                <c:pt idx="8147">
                  <c:v>49.12</c:v>
                </c:pt>
                <c:pt idx="8148">
                  <c:v>20.16</c:v>
                </c:pt>
                <c:pt idx="8149">
                  <c:v>10.68</c:v>
                </c:pt>
                <c:pt idx="8150">
                  <c:v>141.96</c:v>
                </c:pt>
                <c:pt idx="8151">
                  <c:v>32.479999999999997</c:v>
                </c:pt>
                <c:pt idx="8152">
                  <c:v>20.04</c:v>
                </c:pt>
                <c:pt idx="8153">
                  <c:v>13999.96</c:v>
                </c:pt>
                <c:pt idx="8154">
                  <c:v>238</c:v>
                </c:pt>
                <c:pt idx="8155">
                  <c:v>61.96</c:v>
                </c:pt>
                <c:pt idx="8156">
                  <c:v>239.37200000000001</c:v>
                </c:pt>
                <c:pt idx="8157">
                  <c:v>595</c:v>
                </c:pt>
                <c:pt idx="8158">
                  <c:v>16.032</c:v>
                </c:pt>
                <c:pt idx="8159">
                  <c:v>199.75</c:v>
                </c:pt>
                <c:pt idx="8160">
                  <c:v>227.96</c:v>
                </c:pt>
                <c:pt idx="8161">
                  <c:v>293.52</c:v>
                </c:pt>
                <c:pt idx="8162">
                  <c:v>307.98</c:v>
                </c:pt>
                <c:pt idx="8163">
                  <c:v>96.96</c:v>
                </c:pt>
                <c:pt idx="8164">
                  <c:v>117.488</c:v>
                </c:pt>
                <c:pt idx="8165">
                  <c:v>11.952</c:v>
                </c:pt>
                <c:pt idx="8166">
                  <c:v>512.49900000000002</c:v>
                </c:pt>
                <c:pt idx="8167">
                  <c:v>863.12800000000004</c:v>
                </c:pt>
                <c:pt idx="8168">
                  <c:v>2036.86</c:v>
                </c:pt>
                <c:pt idx="8169">
                  <c:v>449.56799999999998</c:v>
                </c:pt>
                <c:pt idx="8170">
                  <c:v>108.96</c:v>
                </c:pt>
                <c:pt idx="8171">
                  <c:v>264.18</c:v>
                </c:pt>
                <c:pt idx="8172">
                  <c:v>2.88</c:v>
                </c:pt>
                <c:pt idx="8173">
                  <c:v>41.904000000000003</c:v>
                </c:pt>
                <c:pt idx="8174">
                  <c:v>23.92</c:v>
                </c:pt>
                <c:pt idx="8175">
                  <c:v>156.512</c:v>
                </c:pt>
                <c:pt idx="8176">
                  <c:v>128.34</c:v>
                </c:pt>
                <c:pt idx="8177">
                  <c:v>474.95</c:v>
                </c:pt>
                <c:pt idx="8178">
                  <c:v>999.98</c:v>
                </c:pt>
                <c:pt idx="8179">
                  <c:v>277.5</c:v>
                </c:pt>
                <c:pt idx="8180">
                  <c:v>1252.704</c:v>
                </c:pt>
                <c:pt idx="8181">
                  <c:v>110.97</c:v>
                </c:pt>
                <c:pt idx="8182">
                  <c:v>22.608000000000001</c:v>
                </c:pt>
                <c:pt idx="8183">
                  <c:v>1.8919999999999999</c:v>
                </c:pt>
                <c:pt idx="8184">
                  <c:v>63.311999999999998</c:v>
                </c:pt>
                <c:pt idx="8185">
                  <c:v>7.8239999999999998</c:v>
                </c:pt>
                <c:pt idx="8186">
                  <c:v>170.072</c:v>
                </c:pt>
                <c:pt idx="8187">
                  <c:v>62.82</c:v>
                </c:pt>
                <c:pt idx="8188">
                  <c:v>19.440000000000001</c:v>
                </c:pt>
                <c:pt idx="8189">
                  <c:v>7.38</c:v>
                </c:pt>
                <c:pt idx="8190">
                  <c:v>38.880000000000003</c:v>
                </c:pt>
                <c:pt idx="8191">
                  <c:v>187.76</c:v>
                </c:pt>
                <c:pt idx="8192">
                  <c:v>6.048</c:v>
                </c:pt>
                <c:pt idx="8193">
                  <c:v>98.352000000000004</c:v>
                </c:pt>
                <c:pt idx="8194">
                  <c:v>335.74400000000003</c:v>
                </c:pt>
                <c:pt idx="8195">
                  <c:v>8.9600000000000009</c:v>
                </c:pt>
                <c:pt idx="8196">
                  <c:v>89.567999999999998</c:v>
                </c:pt>
                <c:pt idx="8197">
                  <c:v>71.959999999999994</c:v>
                </c:pt>
                <c:pt idx="8198">
                  <c:v>15.552</c:v>
                </c:pt>
                <c:pt idx="8199">
                  <c:v>10.43</c:v>
                </c:pt>
                <c:pt idx="8200">
                  <c:v>72.784000000000006</c:v>
                </c:pt>
                <c:pt idx="8201">
                  <c:v>67.150000000000006</c:v>
                </c:pt>
                <c:pt idx="8202">
                  <c:v>549.98</c:v>
                </c:pt>
                <c:pt idx="8203">
                  <c:v>11.82</c:v>
                </c:pt>
                <c:pt idx="8204">
                  <c:v>4643.8</c:v>
                </c:pt>
                <c:pt idx="8205">
                  <c:v>577.76400000000001</c:v>
                </c:pt>
                <c:pt idx="8206">
                  <c:v>191.5155</c:v>
                </c:pt>
                <c:pt idx="8207">
                  <c:v>2.6240000000000001</c:v>
                </c:pt>
                <c:pt idx="8208">
                  <c:v>1369.7639999999999</c:v>
                </c:pt>
                <c:pt idx="8209">
                  <c:v>294.36799999999999</c:v>
                </c:pt>
                <c:pt idx="8210">
                  <c:v>81.567999999999998</c:v>
                </c:pt>
                <c:pt idx="8211">
                  <c:v>44.46</c:v>
                </c:pt>
                <c:pt idx="8212">
                  <c:v>314.08800000000002</c:v>
                </c:pt>
                <c:pt idx="8213">
                  <c:v>6.3360000000000003</c:v>
                </c:pt>
                <c:pt idx="8214">
                  <c:v>10.48</c:v>
                </c:pt>
                <c:pt idx="8215">
                  <c:v>2.4689999999999999</c:v>
                </c:pt>
                <c:pt idx="8216">
                  <c:v>3.2639999999999998</c:v>
                </c:pt>
                <c:pt idx="8217">
                  <c:v>4.3440000000000003</c:v>
                </c:pt>
                <c:pt idx="8218">
                  <c:v>31.776</c:v>
                </c:pt>
                <c:pt idx="8219">
                  <c:v>4.9279999999999999</c:v>
                </c:pt>
                <c:pt idx="8220">
                  <c:v>1.788</c:v>
                </c:pt>
                <c:pt idx="8221">
                  <c:v>15.071999999999999</c:v>
                </c:pt>
                <c:pt idx="8222">
                  <c:v>12.624000000000001</c:v>
                </c:pt>
                <c:pt idx="8223">
                  <c:v>185.88</c:v>
                </c:pt>
                <c:pt idx="8224">
                  <c:v>12.96</c:v>
                </c:pt>
                <c:pt idx="8225">
                  <c:v>189.7</c:v>
                </c:pt>
                <c:pt idx="8226">
                  <c:v>40.99</c:v>
                </c:pt>
                <c:pt idx="8227">
                  <c:v>82.64</c:v>
                </c:pt>
                <c:pt idx="8228">
                  <c:v>31.02</c:v>
                </c:pt>
                <c:pt idx="8229">
                  <c:v>89.97</c:v>
                </c:pt>
                <c:pt idx="8230">
                  <c:v>35.97</c:v>
                </c:pt>
                <c:pt idx="8231">
                  <c:v>1266.8599999999999</c:v>
                </c:pt>
                <c:pt idx="8232">
                  <c:v>169.45</c:v>
                </c:pt>
                <c:pt idx="8233">
                  <c:v>40.68</c:v>
                </c:pt>
                <c:pt idx="8234">
                  <c:v>3.3279999999999998</c:v>
                </c:pt>
                <c:pt idx="8235">
                  <c:v>933.26199999999994</c:v>
                </c:pt>
                <c:pt idx="8236">
                  <c:v>2803.92</c:v>
                </c:pt>
                <c:pt idx="8237">
                  <c:v>4.7679999999999998</c:v>
                </c:pt>
                <c:pt idx="8238">
                  <c:v>6.6719999999999997</c:v>
                </c:pt>
                <c:pt idx="8239">
                  <c:v>4.4480000000000004</c:v>
                </c:pt>
                <c:pt idx="8240">
                  <c:v>43.936</c:v>
                </c:pt>
                <c:pt idx="8241">
                  <c:v>23.744</c:v>
                </c:pt>
                <c:pt idx="8242">
                  <c:v>357</c:v>
                </c:pt>
                <c:pt idx="8243">
                  <c:v>806.33600000000001</c:v>
                </c:pt>
                <c:pt idx="8244">
                  <c:v>85.44</c:v>
                </c:pt>
                <c:pt idx="8245">
                  <c:v>344.91</c:v>
                </c:pt>
                <c:pt idx="8246">
                  <c:v>70.97</c:v>
                </c:pt>
                <c:pt idx="8247">
                  <c:v>36.783999999999999</c:v>
                </c:pt>
                <c:pt idx="8248">
                  <c:v>743.98800000000006</c:v>
                </c:pt>
                <c:pt idx="8249">
                  <c:v>11.212</c:v>
                </c:pt>
                <c:pt idx="8250">
                  <c:v>4.7119999999999997</c:v>
                </c:pt>
                <c:pt idx="8251">
                  <c:v>180.98</c:v>
                </c:pt>
                <c:pt idx="8252">
                  <c:v>60.415999999999997</c:v>
                </c:pt>
                <c:pt idx="8253">
                  <c:v>299.99</c:v>
                </c:pt>
                <c:pt idx="8254">
                  <c:v>192.16</c:v>
                </c:pt>
                <c:pt idx="8255">
                  <c:v>242.624</c:v>
                </c:pt>
                <c:pt idx="8256">
                  <c:v>46.74</c:v>
                </c:pt>
                <c:pt idx="8257">
                  <c:v>174.95</c:v>
                </c:pt>
                <c:pt idx="8258">
                  <c:v>100.70399999999999</c:v>
                </c:pt>
                <c:pt idx="8259">
                  <c:v>368.91</c:v>
                </c:pt>
                <c:pt idx="8260">
                  <c:v>8.02</c:v>
                </c:pt>
                <c:pt idx="8261">
                  <c:v>171.04</c:v>
                </c:pt>
                <c:pt idx="8262">
                  <c:v>19.440000000000001</c:v>
                </c:pt>
                <c:pt idx="8263">
                  <c:v>13.092000000000001</c:v>
                </c:pt>
                <c:pt idx="8264">
                  <c:v>122.94</c:v>
                </c:pt>
                <c:pt idx="8265">
                  <c:v>35.448</c:v>
                </c:pt>
                <c:pt idx="8266">
                  <c:v>19.98</c:v>
                </c:pt>
                <c:pt idx="8267">
                  <c:v>69.375</c:v>
                </c:pt>
                <c:pt idx="8268">
                  <c:v>31.68</c:v>
                </c:pt>
                <c:pt idx="8269">
                  <c:v>2003.1679999999999</c:v>
                </c:pt>
                <c:pt idx="8270">
                  <c:v>9.3439999999999994</c:v>
                </c:pt>
                <c:pt idx="8271">
                  <c:v>2563.056</c:v>
                </c:pt>
                <c:pt idx="8272">
                  <c:v>387.13600000000002</c:v>
                </c:pt>
                <c:pt idx="8273">
                  <c:v>3.4239999999999999</c:v>
                </c:pt>
                <c:pt idx="8274">
                  <c:v>1085.42</c:v>
                </c:pt>
                <c:pt idx="8275">
                  <c:v>43.055999999999997</c:v>
                </c:pt>
                <c:pt idx="8276">
                  <c:v>3.762</c:v>
                </c:pt>
                <c:pt idx="8277">
                  <c:v>34.86</c:v>
                </c:pt>
                <c:pt idx="8278">
                  <c:v>432.45600000000002</c:v>
                </c:pt>
                <c:pt idx="8279">
                  <c:v>675.06</c:v>
                </c:pt>
                <c:pt idx="8280">
                  <c:v>65.231999999999999</c:v>
                </c:pt>
                <c:pt idx="8281">
                  <c:v>207</c:v>
                </c:pt>
                <c:pt idx="8282">
                  <c:v>600.53</c:v>
                </c:pt>
                <c:pt idx="8283">
                  <c:v>59.904000000000003</c:v>
                </c:pt>
                <c:pt idx="8284">
                  <c:v>637.44000000000005</c:v>
                </c:pt>
                <c:pt idx="8285">
                  <c:v>51.756</c:v>
                </c:pt>
                <c:pt idx="8286">
                  <c:v>31.103999999999999</c:v>
                </c:pt>
                <c:pt idx="8287">
                  <c:v>47.96</c:v>
                </c:pt>
                <c:pt idx="8288">
                  <c:v>158.928</c:v>
                </c:pt>
                <c:pt idx="8289">
                  <c:v>211.24799999999999</c:v>
                </c:pt>
                <c:pt idx="8290">
                  <c:v>5.5519999999999996</c:v>
                </c:pt>
                <c:pt idx="8291">
                  <c:v>2.952</c:v>
                </c:pt>
                <c:pt idx="8292">
                  <c:v>10.332000000000001</c:v>
                </c:pt>
                <c:pt idx="8293">
                  <c:v>18.367999999999999</c:v>
                </c:pt>
                <c:pt idx="8294">
                  <c:v>299.89999999999998</c:v>
                </c:pt>
                <c:pt idx="8295">
                  <c:v>26.55</c:v>
                </c:pt>
                <c:pt idx="8296">
                  <c:v>111.98</c:v>
                </c:pt>
                <c:pt idx="8297">
                  <c:v>4.9279999999999999</c:v>
                </c:pt>
                <c:pt idx="8298">
                  <c:v>11.784000000000001</c:v>
                </c:pt>
                <c:pt idx="8299">
                  <c:v>7.98</c:v>
                </c:pt>
                <c:pt idx="8300">
                  <c:v>180.96</c:v>
                </c:pt>
                <c:pt idx="8301">
                  <c:v>1649.95</c:v>
                </c:pt>
                <c:pt idx="8302">
                  <c:v>362.35199999999998</c:v>
                </c:pt>
                <c:pt idx="8303">
                  <c:v>73.584000000000003</c:v>
                </c:pt>
                <c:pt idx="8304">
                  <c:v>486.36799999999999</c:v>
                </c:pt>
                <c:pt idx="8305">
                  <c:v>32.4</c:v>
                </c:pt>
                <c:pt idx="8306">
                  <c:v>41.86</c:v>
                </c:pt>
                <c:pt idx="8307">
                  <c:v>77.56</c:v>
                </c:pt>
                <c:pt idx="8308">
                  <c:v>37.17</c:v>
                </c:pt>
                <c:pt idx="8309">
                  <c:v>137.352</c:v>
                </c:pt>
                <c:pt idx="8310">
                  <c:v>376.50900000000001</c:v>
                </c:pt>
                <c:pt idx="8311">
                  <c:v>62.72</c:v>
                </c:pt>
                <c:pt idx="8312">
                  <c:v>2939.93</c:v>
                </c:pt>
                <c:pt idx="8313">
                  <c:v>512.35799999999995</c:v>
                </c:pt>
                <c:pt idx="8314">
                  <c:v>3.488</c:v>
                </c:pt>
                <c:pt idx="8315">
                  <c:v>22.288</c:v>
                </c:pt>
                <c:pt idx="8316">
                  <c:v>16.032</c:v>
                </c:pt>
                <c:pt idx="8317">
                  <c:v>1.752</c:v>
                </c:pt>
                <c:pt idx="8318">
                  <c:v>20.992000000000001</c:v>
                </c:pt>
                <c:pt idx="8319">
                  <c:v>11.21</c:v>
                </c:pt>
                <c:pt idx="8320">
                  <c:v>45.04</c:v>
                </c:pt>
                <c:pt idx="8321">
                  <c:v>15.624000000000001</c:v>
                </c:pt>
                <c:pt idx="8322">
                  <c:v>8.74</c:v>
                </c:pt>
                <c:pt idx="8323">
                  <c:v>44.75</c:v>
                </c:pt>
                <c:pt idx="8324">
                  <c:v>61.68</c:v>
                </c:pt>
                <c:pt idx="8325">
                  <c:v>158.376</c:v>
                </c:pt>
                <c:pt idx="8326">
                  <c:v>2.8639999999999999</c:v>
                </c:pt>
                <c:pt idx="8327">
                  <c:v>94.191999999999993</c:v>
                </c:pt>
                <c:pt idx="8328">
                  <c:v>143.69999999999999</c:v>
                </c:pt>
                <c:pt idx="8329">
                  <c:v>6.48</c:v>
                </c:pt>
                <c:pt idx="8330">
                  <c:v>7.88</c:v>
                </c:pt>
                <c:pt idx="8331">
                  <c:v>11.21</c:v>
                </c:pt>
                <c:pt idx="8332">
                  <c:v>354.9</c:v>
                </c:pt>
                <c:pt idx="8333">
                  <c:v>17.940000000000001</c:v>
                </c:pt>
                <c:pt idx="8334">
                  <c:v>51.8</c:v>
                </c:pt>
                <c:pt idx="8335">
                  <c:v>299.52</c:v>
                </c:pt>
                <c:pt idx="8336">
                  <c:v>7.7</c:v>
                </c:pt>
                <c:pt idx="8337">
                  <c:v>23.92</c:v>
                </c:pt>
                <c:pt idx="8338">
                  <c:v>498</c:v>
                </c:pt>
                <c:pt idx="8339">
                  <c:v>436.70400000000001</c:v>
                </c:pt>
                <c:pt idx="8340">
                  <c:v>32.4</c:v>
                </c:pt>
                <c:pt idx="8341">
                  <c:v>61.44</c:v>
                </c:pt>
                <c:pt idx="8342">
                  <c:v>73.36</c:v>
                </c:pt>
                <c:pt idx="8343">
                  <c:v>59.2</c:v>
                </c:pt>
                <c:pt idx="8344">
                  <c:v>32.951999999999998</c:v>
                </c:pt>
                <c:pt idx="8345">
                  <c:v>218.376</c:v>
                </c:pt>
                <c:pt idx="8346">
                  <c:v>31.4</c:v>
                </c:pt>
                <c:pt idx="8347">
                  <c:v>9.48</c:v>
                </c:pt>
                <c:pt idx="8348">
                  <c:v>209.5</c:v>
                </c:pt>
                <c:pt idx="8349">
                  <c:v>24.3</c:v>
                </c:pt>
                <c:pt idx="8350">
                  <c:v>6.48</c:v>
                </c:pt>
                <c:pt idx="8351">
                  <c:v>32.448</c:v>
                </c:pt>
                <c:pt idx="8352">
                  <c:v>26.388000000000002</c:v>
                </c:pt>
                <c:pt idx="8353">
                  <c:v>373.47</c:v>
                </c:pt>
                <c:pt idx="8354">
                  <c:v>64.2</c:v>
                </c:pt>
                <c:pt idx="8355">
                  <c:v>8</c:v>
                </c:pt>
                <c:pt idx="8356">
                  <c:v>186.54</c:v>
                </c:pt>
                <c:pt idx="8357">
                  <c:v>87.08</c:v>
                </c:pt>
                <c:pt idx="8358">
                  <c:v>105.584</c:v>
                </c:pt>
                <c:pt idx="8359">
                  <c:v>217.44</c:v>
                </c:pt>
                <c:pt idx="8360">
                  <c:v>31.744</c:v>
                </c:pt>
                <c:pt idx="8361">
                  <c:v>5.4320000000000004</c:v>
                </c:pt>
                <c:pt idx="8362">
                  <c:v>913.43</c:v>
                </c:pt>
                <c:pt idx="8363">
                  <c:v>372.14400000000001</c:v>
                </c:pt>
                <c:pt idx="8364">
                  <c:v>751.98400000000004</c:v>
                </c:pt>
                <c:pt idx="8365">
                  <c:v>604.76800000000003</c:v>
                </c:pt>
                <c:pt idx="8366">
                  <c:v>27.36</c:v>
                </c:pt>
                <c:pt idx="8367">
                  <c:v>20.56</c:v>
                </c:pt>
                <c:pt idx="8368">
                  <c:v>83.92</c:v>
                </c:pt>
                <c:pt idx="8369">
                  <c:v>902.71199999999999</c:v>
                </c:pt>
                <c:pt idx="8370">
                  <c:v>120.666</c:v>
                </c:pt>
                <c:pt idx="8371">
                  <c:v>4.984</c:v>
                </c:pt>
                <c:pt idx="8372">
                  <c:v>82.26</c:v>
                </c:pt>
                <c:pt idx="8373">
                  <c:v>29.74</c:v>
                </c:pt>
                <c:pt idx="8374">
                  <c:v>87.36</c:v>
                </c:pt>
                <c:pt idx="8375">
                  <c:v>56.16</c:v>
                </c:pt>
                <c:pt idx="8376">
                  <c:v>64.384</c:v>
                </c:pt>
                <c:pt idx="8377">
                  <c:v>64.784000000000006</c:v>
                </c:pt>
                <c:pt idx="8378">
                  <c:v>15.552</c:v>
                </c:pt>
                <c:pt idx="8379">
                  <c:v>223.88800000000001</c:v>
                </c:pt>
                <c:pt idx="8380">
                  <c:v>10.896000000000001</c:v>
                </c:pt>
                <c:pt idx="8381">
                  <c:v>84.784000000000006</c:v>
                </c:pt>
                <c:pt idx="8382">
                  <c:v>241.5</c:v>
                </c:pt>
                <c:pt idx="8383">
                  <c:v>59.97</c:v>
                </c:pt>
                <c:pt idx="8384">
                  <c:v>13.36</c:v>
                </c:pt>
                <c:pt idx="8385">
                  <c:v>11.808</c:v>
                </c:pt>
                <c:pt idx="8386">
                  <c:v>16.239999999999998</c:v>
                </c:pt>
                <c:pt idx="8387">
                  <c:v>77.55</c:v>
                </c:pt>
                <c:pt idx="8388">
                  <c:v>76.12</c:v>
                </c:pt>
                <c:pt idx="8389">
                  <c:v>17.184000000000001</c:v>
                </c:pt>
                <c:pt idx="8390">
                  <c:v>11.76</c:v>
                </c:pt>
                <c:pt idx="8391">
                  <c:v>27.46</c:v>
                </c:pt>
                <c:pt idx="8392">
                  <c:v>137.94</c:v>
                </c:pt>
                <c:pt idx="8393">
                  <c:v>111.15</c:v>
                </c:pt>
                <c:pt idx="8394">
                  <c:v>901.95</c:v>
                </c:pt>
                <c:pt idx="8395">
                  <c:v>366.00900000000001</c:v>
                </c:pt>
                <c:pt idx="8396">
                  <c:v>310.68799999999999</c:v>
                </c:pt>
                <c:pt idx="8397">
                  <c:v>7.68</c:v>
                </c:pt>
                <c:pt idx="8398">
                  <c:v>155.37200000000001</c:v>
                </c:pt>
                <c:pt idx="8399">
                  <c:v>10.744</c:v>
                </c:pt>
                <c:pt idx="8400">
                  <c:v>232.4</c:v>
                </c:pt>
                <c:pt idx="8401">
                  <c:v>164.64599999999999</c:v>
                </c:pt>
                <c:pt idx="8402">
                  <c:v>22.68</c:v>
                </c:pt>
                <c:pt idx="8403">
                  <c:v>105.52</c:v>
                </c:pt>
                <c:pt idx="8404">
                  <c:v>83.92</c:v>
                </c:pt>
                <c:pt idx="8405">
                  <c:v>141.9</c:v>
                </c:pt>
                <c:pt idx="8406">
                  <c:v>39.979999999999997</c:v>
                </c:pt>
                <c:pt idx="8407">
                  <c:v>28.91</c:v>
                </c:pt>
                <c:pt idx="8408">
                  <c:v>174.95</c:v>
                </c:pt>
                <c:pt idx="8409">
                  <c:v>110.52800000000001</c:v>
                </c:pt>
                <c:pt idx="8410">
                  <c:v>630.024</c:v>
                </c:pt>
                <c:pt idx="8411">
                  <c:v>27.86</c:v>
                </c:pt>
                <c:pt idx="8412">
                  <c:v>933.40800000000002</c:v>
                </c:pt>
                <c:pt idx="8413">
                  <c:v>51.84</c:v>
                </c:pt>
                <c:pt idx="8414">
                  <c:v>165.6</c:v>
                </c:pt>
                <c:pt idx="8415">
                  <c:v>106.32</c:v>
                </c:pt>
                <c:pt idx="8416">
                  <c:v>147.91999999999999</c:v>
                </c:pt>
                <c:pt idx="8417">
                  <c:v>104.28</c:v>
                </c:pt>
                <c:pt idx="8418">
                  <c:v>286.85000000000002</c:v>
                </c:pt>
                <c:pt idx="8419">
                  <c:v>66.959999999999994</c:v>
                </c:pt>
                <c:pt idx="8420">
                  <c:v>199.98</c:v>
                </c:pt>
                <c:pt idx="8421">
                  <c:v>45</c:v>
                </c:pt>
                <c:pt idx="8422">
                  <c:v>17.899999999999999</c:v>
                </c:pt>
                <c:pt idx="8423">
                  <c:v>40.479999999999997</c:v>
                </c:pt>
                <c:pt idx="8424">
                  <c:v>2154.9</c:v>
                </c:pt>
                <c:pt idx="8425">
                  <c:v>18.431999999999999</c:v>
                </c:pt>
                <c:pt idx="8426">
                  <c:v>10.944000000000001</c:v>
                </c:pt>
                <c:pt idx="8427">
                  <c:v>4.3600000000000003</c:v>
                </c:pt>
                <c:pt idx="8428">
                  <c:v>62.351999999999997</c:v>
                </c:pt>
                <c:pt idx="8429">
                  <c:v>303.92</c:v>
                </c:pt>
                <c:pt idx="8430">
                  <c:v>129.30000000000001</c:v>
                </c:pt>
                <c:pt idx="8431">
                  <c:v>274.2</c:v>
                </c:pt>
                <c:pt idx="8432">
                  <c:v>6.048</c:v>
                </c:pt>
                <c:pt idx="8433">
                  <c:v>6.8479999999999999</c:v>
                </c:pt>
                <c:pt idx="8434">
                  <c:v>9.9600000000000009</c:v>
                </c:pt>
                <c:pt idx="8435">
                  <c:v>8.5519999999999996</c:v>
                </c:pt>
                <c:pt idx="8436">
                  <c:v>45.584000000000003</c:v>
                </c:pt>
                <c:pt idx="8437">
                  <c:v>25.488</c:v>
                </c:pt>
                <c:pt idx="8438">
                  <c:v>136.96</c:v>
                </c:pt>
                <c:pt idx="8439">
                  <c:v>49.616</c:v>
                </c:pt>
                <c:pt idx="8440">
                  <c:v>10.584</c:v>
                </c:pt>
                <c:pt idx="8441">
                  <c:v>84.415999999999997</c:v>
                </c:pt>
                <c:pt idx="8442">
                  <c:v>431.94</c:v>
                </c:pt>
                <c:pt idx="8443">
                  <c:v>2.0430000000000001</c:v>
                </c:pt>
                <c:pt idx="8444">
                  <c:v>68.238</c:v>
                </c:pt>
                <c:pt idx="8445">
                  <c:v>240.744</c:v>
                </c:pt>
                <c:pt idx="8446">
                  <c:v>35</c:v>
                </c:pt>
                <c:pt idx="8447">
                  <c:v>210.68</c:v>
                </c:pt>
                <c:pt idx="8448">
                  <c:v>637.89599999999996</c:v>
                </c:pt>
                <c:pt idx="8449">
                  <c:v>43.44</c:v>
                </c:pt>
                <c:pt idx="8450">
                  <c:v>2.2200000000000002</c:v>
                </c:pt>
                <c:pt idx="8451">
                  <c:v>1679.96</c:v>
                </c:pt>
                <c:pt idx="8452">
                  <c:v>344.37200000000001</c:v>
                </c:pt>
                <c:pt idx="8453">
                  <c:v>1554.9359999999999</c:v>
                </c:pt>
                <c:pt idx="8454">
                  <c:v>127.88</c:v>
                </c:pt>
                <c:pt idx="8455">
                  <c:v>222.38399999999999</c:v>
                </c:pt>
                <c:pt idx="8456">
                  <c:v>106.869</c:v>
                </c:pt>
                <c:pt idx="8457">
                  <c:v>3.5640000000000001</c:v>
                </c:pt>
                <c:pt idx="8458">
                  <c:v>25.68</c:v>
                </c:pt>
                <c:pt idx="8459">
                  <c:v>12.384</c:v>
                </c:pt>
                <c:pt idx="8460">
                  <c:v>25.3</c:v>
                </c:pt>
                <c:pt idx="8461">
                  <c:v>95.94</c:v>
                </c:pt>
                <c:pt idx="8462">
                  <c:v>7.5</c:v>
                </c:pt>
                <c:pt idx="8463">
                  <c:v>302.37599999999998</c:v>
                </c:pt>
                <c:pt idx="8464">
                  <c:v>46.688000000000002</c:v>
                </c:pt>
                <c:pt idx="8465">
                  <c:v>17.940000000000001</c:v>
                </c:pt>
                <c:pt idx="8466">
                  <c:v>370.14</c:v>
                </c:pt>
                <c:pt idx="8467">
                  <c:v>8.9280000000000008</c:v>
                </c:pt>
                <c:pt idx="8468">
                  <c:v>2678.94</c:v>
                </c:pt>
                <c:pt idx="8469">
                  <c:v>387.13600000000002</c:v>
                </c:pt>
                <c:pt idx="8470">
                  <c:v>45.408000000000001</c:v>
                </c:pt>
                <c:pt idx="8471">
                  <c:v>77.951999999999998</c:v>
                </c:pt>
                <c:pt idx="8472">
                  <c:v>3</c:v>
                </c:pt>
                <c:pt idx="8473">
                  <c:v>9.952</c:v>
                </c:pt>
                <c:pt idx="8474">
                  <c:v>37.896000000000001</c:v>
                </c:pt>
                <c:pt idx="8475">
                  <c:v>65.584000000000003</c:v>
                </c:pt>
                <c:pt idx="8476">
                  <c:v>44.783999999999999</c:v>
                </c:pt>
                <c:pt idx="8477">
                  <c:v>1035.8</c:v>
                </c:pt>
                <c:pt idx="8478">
                  <c:v>5.76</c:v>
                </c:pt>
                <c:pt idx="8479">
                  <c:v>19.98</c:v>
                </c:pt>
                <c:pt idx="8480">
                  <c:v>35.979999999999997</c:v>
                </c:pt>
                <c:pt idx="8481">
                  <c:v>16.655999999999999</c:v>
                </c:pt>
                <c:pt idx="8482">
                  <c:v>20.7</c:v>
                </c:pt>
                <c:pt idx="8483">
                  <c:v>83.7</c:v>
                </c:pt>
                <c:pt idx="8484">
                  <c:v>199.8</c:v>
                </c:pt>
                <c:pt idx="8485">
                  <c:v>45.68</c:v>
                </c:pt>
                <c:pt idx="8486">
                  <c:v>110.96</c:v>
                </c:pt>
                <c:pt idx="8487">
                  <c:v>11.94</c:v>
                </c:pt>
                <c:pt idx="8488">
                  <c:v>8749.9500000000007</c:v>
                </c:pt>
                <c:pt idx="8489">
                  <c:v>36.4</c:v>
                </c:pt>
                <c:pt idx="8490">
                  <c:v>18.690000000000001</c:v>
                </c:pt>
                <c:pt idx="8491">
                  <c:v>5.94</c:v>
                </c:pt>
                <c:pt idx="8492">
                  <c:v>60.735999999999997</c:v>
                </c:pt>
                <c:pt idx="8493">
                  <c:v>479.976</c:v>
                </c:pt>
                <c:pt idx="8494">
                  <c:v>6.08</c:v>
                </c:pt>
                <c:pt idx="8495">
                  <c:v>165.6</c:v>
                </c:pt>
                <c:pt idx="8496">
                  <c:v>59.52</c:v>
                </c:pt>
                <c:pt idx="8497">
                  <c:v>479.97</c:v>
                </c:pt>
                <c:pt idx="8498">
                  <c:v>18.62</c:v>
                </c:pt>
                <c:pt idx="8499">
                  <c:v>49.631999999999998</c:v>
                </c:pt>
                <c:pt idx="8500">
                  <c:v>97.82</c:v>
                </c:pt>
                <c:pt idx="8501">
                  <c:v>15.984</c:v>
                </c:pt>
                <c:pt idx="8502">
                  <c:v>184.75200000000001</c:v>
                </c:pt>
                <c:pt idx="8503">
                  <c:v>12.96</c:v>
                </c:pt>
                <c:pt idx="8504">
                  <c:v>366.74400000000003</c:v>
                </c:pt>
                <c:pt idx="8505">
                  <c:v>8.8559999999999999</c:v>
                </c:pt>
                <c:pt idx="8506">
                  <c:v>27.96</c:v>
                </c:pt>
                <c:pt idx="8507">
                  <c:v>146.352</c:v>
                </c:pt>
                <c:pt idx="8508">
                  <c:v>175.23</c:v>
                </c:pt>
                <c:pt idx="8509">
                  <c:v>125.99</c:v>
                </c:pt>
                <c:pt idx="8510">
                  <c:v>23</c:v>
                </c:pt>
                <c:pt idx="8511">
                  <c:v>25.584</c:v>
                </c:pt>
                <c:pt idx="8512">
                  <c:v>73.784000000000006</c:v>
                </c:pt>
                <c:pt idx="8513">
                  <c:v>20.736000000000001</c:v>
                </c:pt>
                <c:pt idx="8514">
                  <c:v>17.52</c:v>
                </c:pt>
                <c:pt idx="8515">
                  <c:v>35.76</c:v>
                </c:pt>
                <c:pt idx="8516">
                  <c:v>3.64</c:v>
                </c:pt>
                <c:pt idx="8517">
                  <c:v>30.335999999999999</c:v>
                </c:pt>
                <c:pt idx="8518">
                  <c:v>12.99</c:v>
                </c:pt>
                <c:pt idx="8519">
                  <c:v>182.22</c:v>
                </c:pt>
                <c:pt idx="8520">
                  <c:v>302.94</c:v>
                </c:pt>
                <c:pt idx="8521">
                  <c:v>54.991999999999997</c:v>
                </c:pt>
                <c:pt idx="8522">
                  <c:v>12.99</c:v>
                </c:pt>
                <c:pt idx="8523">
                  <c:v>55.86</c:v>
                </c:pt>
                <c:pt idx="8524">
                  <c:v>44.375999999999998</c:v>
                </c:pt>
                <c:pt idx="8525">
                  <c:v>51.264000000000003</c:v>
                </c:pt>
                <c:pt idx="8526">
                  <c:v>5.1929999999999996</c:v>
                </c:pt>
                <c:pt idx="8527">
                  <c:v>159.98400000000001</c:v>
                </c:pt>
                <c:pt idx="8528">
                  <c:v>54.223999999999997</c:v>
                </c:pt>
                <c:pt idx="8529">
                  <c:v>241.42400000000001</c:v>
                </c:pt>
                <c:pt idx="8530">
                  <c:v>33.36</c:v>
                </c:pt>
                <c:pt idx="8531">
                  <c:v>13.76</c:v>
                </c:pt>
                <c:pt idx="8532">
                  <c:v>496.86</c:v>
                </c:pt>
                <c:pt idx="8533">
                  <c:v>389.97</c:v>
                </c:pt>
                <c:pt idx="8534">
                  <c:v>9.82</c:v>
                </c:pt>
                <c:pt idx="8535">
                  <c:v>56.4</c:v>
                </c:pt>
                <c:pt idx="8536">
                  <c:v>18.312000000000001</c:v>
                </c:pt>
                <c:pt idx="8537">
                  <c:v>25.92</c:v>
                </c:pt>
                <c:pt idx="8538">
                  <c:v>8.016</c:v>
                </c:pt>
                <c:pt idx="8539">
                  <c:v>479.98399999999998</c:v>
                </c:pt>
                <c:pt idx="8540">
                  <c:v>30.84</c:v>
                </c:pt>
                <c:pt idx="8541">
                  <c:v>33.567999999999998</c:v>
                </c:pt>
                <c:pt idx="8542">
                  <c:v>422.625</c:v>
                </c:pt>
                <c:pt idx="8543">
                  <c:v>199.98</c:v>
                </c:pt>
                <c:pt idx="8544">
                  <c:v>20.239999999999998</c:v>
                </c:pt>
                <c:pt idx="8545">
                  <c:v>39.92</c:v>
                </c:pt>
                <c:pt idx="8546">
                  <c:v>32.54</c:v>
                </c:pt>
                <c:pt idx="8547">
                  <c:v>39</c:v>
                </c:pt>
                <c:pt idx="8548">
                  <c:v>12.6</c:v>
                </c:pt>
                <c:pt idx="8549">
                  <c:v>24.64</c:v>
                </c:pt>
                <c:pt idx="8550">
                  <c:v>6.2640000000000002</c:v>
                </c:pt>
                <c:pt idx="8551">
                  <c:v>14.432</c:v>
                </c:pt>
                <c:pt idx="8552">
                  <c:v>719.976</c:v>
                </c:pt>
                <c:pt idx="8553">
                  <c:v>239.92</c:v>
                </c:pt>
                <c:pt idx="8554">
                  <c:v>1056.8599999999999</c:v>
                </c:pt>
                <c:pt idx="8555">
                  <c:v>447.94400000000002</c:v>
                </c:pt>
                <c:pt idx="8556">
                  <c:v>150.40799999999999</c:v>
                </c:pt>
                <c:pt idx="8557">
                  <c:v>453.57600000000002</c:v>
                </c:pt>
                <c:pt idx="8558">
                  <c:v>45.36</c:v>
                </c:pt>
                <c:pt idx="8559">
                  <c:v>287.88</c:v>
                </c:pt>
                <c:pt idx="8560">
                  <c:v>131.88</c:v>
                </c:pt>
                <c:pt idx="8561">
                  <c:v>2.3279999999999998</c:v>
                </c:pt>
                <c:pt idx="8562">
                  <c:v>1454.9</c:v>
                </c:pt>
                <c:pt idx="8563">
                  <c:v>4.8419999999999996</c:v>
                </c:pt>
                <c:pt idx="8564">
                  <c:v>220.70400000000001</c:v>
                </c:pt>
                <c:pt idx="8565">
                  <c:v>67.176000000000002</c:v>
                </c:pt>
                <c:pt idx="8566">
                  <c:v>15.231999999999999</c:v>
                </c:pt>
                <c:pt idx="8567">
                  <c:v>31.103999999999999</c:v>
                </c:pt>
                <c:pt idx="8568">
                  <c:v>968.74400000000003</c:v>
                </c:pt>
                <c:pt idx="8569">
                  <c:v>222.352</c:v>
                </c:pt>
                <c:pt idx="8570">
                  <c:v>479.98399999999998</c:v>
                </c:pt>
                <c:pt idx="8571">
                  <c:v>10.272</c:v>
                </c:pt>
                <c:pt idx="8572">
                  <c:v>998.85</c:v>
                </c:pt>
                <c:pt idx="8573">
                  <c:v>24.56</c:v>
                </c:pt>
                <c:pt idx="8574">
                  <c:v>5.67</c:v>
                </c:pt>
                <c:pt idx="8575">
                  <c:v>14.336</c:v>
                </c:pt>
                <c:pt idx="8576">
                  <c:v>102.3</c:v>
                </c:pt>
                <c:pt idx="8577">
                  <c:v>607.52</c:v>
                </c:pt>
                <c:pt idx="8578">
                  <c:v>31.16</c:v>
                </c:pt>
                <c:pt idx="8579">
                  <c:v>2.61</c:v>
                </c:pt>
                <c:pt idx="8580">
                  <c:v>10.332000000000001</c:v>
                </c:pt>
                <c:pt idx="8581">
                  <c:v>10.368</c:v>
                </c:pt>
                <c:pt idx="8582">
                  <c:v>20.783999999999999</c:v>
                </c:pt>
                <c:pt idx="8583">
                  <c:v>66.959999999999994</c:v>
                </c:pt>
                <c:pt idx="8584">
                  <c:v>17.248000000000001</c:v>
                </c:pt>
                <c:pt idx="8585">
                  <c:v>11.087999999999999</c:v>
                </c:pt>
                <c:pt idx="8586">
                  <c:v>1287.45</c:v>
                </c:pt>
                <c:pt idx="8587">
                  <c:v>168.1</c:v>
                </c:pt>
                <c:pt idx="8588">
                  <c:v>51.968000000000004</c:v>
                </c:pt>
                <c:pt idx="8589">
                  <c:v>4.7679999999999998</c:v>
                </c:pt>
                <c:pt idx="8590">
                  <c:v>7.98</c:v>
                </c:pt>
                <c:pt idx="8591">
                  <c:v>18.687999999999999</c:v>
                </c:pt>
                <c:pt idx="8592">
                  <c:v>11.664</c:v>
                </c:pt>
                <c:pt idx="8593">
                  <c:v>191.976</c:v>
                </c:pt>
                <c:pt idx="8594">
                  <c:v>499.16800000000001</c:v>
                </c:pt>
                <c:pt idx="8595">
                  <c:v>11.88</c:v>
                </c:pt>
                <c:pt idx="8596">
                  <c:v>35.44</c:v>
                </c:pt>
                <c:pt idx="8597">
                  <c:v>67.135999999999996</c:v>
                </c:pt>
                <c:pt idx="8598">
                  <c:v>4.32</c:v>
                </c:pt>
                <c:pt idx="8599">
                  <c:v>14.94</c:v>
                </c:pt>
                <c:pt idx="8600">
                  <c:v>40.54</c:v>
                </c:pt>
                <c:pt idx="8601">
                  <c:v>7.3120000000000003</c:v>
                </c:pt>
                <c:pt idx="8602">
                  <c:v>475.94400000000002</c:v>
                </c:pt>
                <c:pt idx="8603">
                  <c:v>30.08</c:v>
                </c:pt>
                <c:pt idx="8604">
                  <c:v>165.6</c:v>
                </c:pt>
                <c:pt idx="8605">
                  <c:v>180.96</c:v>
                </c:pt>
                <c:pt idx="8606">
                  <c:v>23.18</c:v>
                </c:pt>
                <c:pt idx="8607">
                  <c:v>56.96</c:v>
                </c:pt>
                <c:pt idx="8608">
                  <c:v>15.56</c:v>
                </c:pt>
                <c:pt idx="8609">
                  <c:v>353.56799999999998</c:v>
                </c:pt>
                <c:pt idx="8610">
                  <c:v>13.96</c:v>
                </c:pt>
                <c:pt idx="8611">
                  <c:v>82.95</c:v>
                </c:pt>
                <c:pt idx="8612">
                  <c:v>39.68</c:v>
                </c:pt>
                <c:pt idx="8613">
                  <c:v>479.97</c:v>
                </c:pt>
                <c:pt idx="8614">
                  <c:v>7.38</c:v>
                </c:pt>
                <c:pt idx="8615">
                  <c:v>14.256</c:v>
                </c:pt>
                <c:pt idx="8616">
                  <c:v>81.98</c:v>
                </c:pt>
                <c:pt idx="8617">
                  <c:v>39.624000000000002</c:v>
                </c:pt>
                <c:pt idx="8618">
                  <c:v>399.67200000000003</c:v>
                </c:pt>
                <c:pt idx="8619">
                  <c:v>65.12</c:v>
                </c:pt>
                <c:pt idx="8620">
                  <c:v>30.56</c:v>
                </c:pt>
                <c:pt idx="8621">
                  <c:v>20.768000000000001</c:v>
                </c:pt>
                <c:pt idx="8622">
                  <c:v>39.808</c:v>
                </c:pt>
                <c:pt idx="8623">
                  <c:v>121.104</c:v>
                </c:pt>
                <c:pt idx="8624">
                  <c:v>111.96</c:v>
                </c:pt>
                <c:pt idx="8625">
                  <c:v>15.696</c:v>
                </c:pt>
                <c:pt idx="8626">
                  <c:v>70.260000000000005</c:v>
                </c:pt>
                <c:pt idx="8627">
                  <c:v>90</c:v>
                </c:pt>
                <c:pt idx="8628">
                  <c:v>6.0960000000000001</c:v>
                </c:pt>
                <c:pt idx="8629">
                  <c:v>481.17599999999999</c:v>
                </c:pt>
                <c:pt idx="8630">
                  <c:v>7.24</c:v>
                </c:pt>
                <c:pt idx="8631">
                  <c:v>177.45</c:v>
                </c:pt>
                <c:pt idx="8632">
                  <c:v>1369.7639999999999</c:v>
                </c:pt>
                <c:pt idx="8633">
                  <c:v>9.48</c:v>
                </c:pt>
                <c:pt idx="8634">
                  <c:v>130.97999999999999</c:v>
                </c:pt>
                <c:pt idx="8635">
                  <c:v>174.95</c:v>
                </c:pt>
                <c:pt idx="8636">
                  <c:v>826</c:v>
                </c:pt>
                <c:pt idx="8637">
                  <c:v>139.58000000000001</c:v>
                </c:pt>
                <c:pt idx="8638">
                  <c:v>399.95</c:v>
                </c:pt>
                <c:pt idx="8639">
                  <c:v>12.39</c:v>
                </c:pt>
                <c:pt idx="8640">
                  <c:v>760.98</c:v>
                </c:pt>
                <c:pt idx="8641">
                  <c:v>67.86</c:v>
                </c:pt>
                <c:pt idx="8642">
                  <c:v>31.504000000000001</c:v>
                </c:pt>
                <c:pt idx="8643">
                  <c:v>5.04</c:v>
                </c:pt>
                <c:pt idx="8644">
                  <c:v>39.878999999999998</c:v>
                </c:pt>
                <c:pt idx="8645">
                  <c:v>4.7119999999999997</c:v>
                </c:pt>
                <c:pt idx="8646">
                  <c:v>194.352</c:v>
                </c:pt>
                <c:pt idx="8647">
                  <c:v>97.424000000000007</c:v>
                </c:pt>
                <c:pt idx="8648">
                  <c:v>704.76</c:v>
                </c:pt>
                <c:pt idx="8649">
                  <c:v>27.396000000000001</c:v>
                </c:pt>
                <c:pt idx="8650">
                  <c:v>5.7</c:v>
                </c:pt>
                <c:pt idx="8651">
                  <c:v>14.19</c:v>
                </c:pt>
                <c:pt idx="8652">
                  <c:v>7.3</c:v>
                </c:pt>
                <c:pt idx="8653">
                  <c:v>199.98</c:v>
                </c:pt>
                <c:pt idx="8654">
                  <c:v>144.96</c:v>
                </c:pt>
                <c:pt idx="8655">
                  <c:v>118</c:v>
                </c:pt>
                <c:pt idx="8656">
                  <c:v>48.94</c:v>
                </c:pt>
                <c:pt idx="8657">
                  <c:v>22.66</c:v>
                </c:pt>
                <c:pt idx="8658">
                  <c:v>0.83599999999999997</c:v>
                </c:pt>
                <c:pt idx="8659">
                  <c:v>30.96</c:v>
                </c:pt>
                <c:pt idx="8660">
                  <c:v>723.92</c:v>
                </c:pt>
                <c:pt idx="8661">
                  <c:v>21.968</c:v>
                </c:pt>
                <c:pt idx="8662">
                  <c:v>619.15200000000004</c:v>
                </c:pt>
                <c:pt idx="8663">
                  <c:v>127.904</c:v>
                </c:pt>
                <c:pt idx="8664">
                  <c:v>94.2</c:v>
                </c:pt>
                <c:pt idx="8665">
                  <c:v>49.5</c:v>
                </c:pt>
                <c:pt idx="8666">
                  <c:v>16.52</c:v>
                </c:pt>
                <c:pt idx="8667">
                  <c:v>55.36</c:v>
                </c:pt>
                <c:pt idx="8668">
                  <c:v>11.56</c:v>
                </c:pt>
                <c:pt idx="8669">
                  <c:v>17.12</c:v>
                </c:pt>
                <c:pt idx="8670">
                  <c:v>182.352</c:v>
                </c:pt>
                <c:pt idx="8671">
                  <c:v>118.16</c:v>
                </c:pt>
                <c:pt idx="8672">
                  <c:v>18.367999999999999</c:v>
                </c:pt>
                <c:pt idx="8673">
                  <c:v>600.55799999999999</c:v>
                </c:pt>
                <c:pt idx="8674">
                  <c:v>50.351999999999997</c:v>
                </c:pt>
                <c:pt idx="8675">
                  <c:v>28.032</c:v>
                </c:pt>
                <c:pt idx="8676">
                  <c:v>7.6920000000000002</c:v>
                </c:pt>
                <c:pt idx="8677">
                  <c:v>517.40499999999997</c:v>
                </c:pt>
                <c:pt idx="8678">
                  <c:v>8.6080000000000005</c:v>
                </c:pt>
                <c:pt idx="8679">
                  <c:v>159.56</c:v>
                </c:pt>
                <c:pt idx="8680">
                  <c:v>2104.5500000000002</c:v>
                </c:pt>
                <c:pt idx="8681">
                  <c:v>40.700000000000003</c:v>
                </c:pt>
                <c:pt idx="8682">
                  <c:v>47.79</c:v>
                </c:pt>
                <c:pt idx="8683">
                  <c:v>5.16</c:v>
                </c:pt>
                <c:pt idx="8684">
                  <c:v>21.21</c:v>
                </c:pt>
                <c:pt idx="8685">
                  <c:v>96.36</c:v>
                </c:pt>
                <c:pt idx="8686">
                  <c:v>231.72</c:v>
                </c:pt>
                <c:pt idx="8687">
                  <c:v>17.899999999999999</c:v>
                </c:pt>
                <c:pt idx="8688">
                  <c:v>12.48</c:v>
                </c:pt>
                <c:pt idx="8689">
                  <c:v>8.016</c:v>
                </c:pt>
                <c:pt idx="8690">
                  <c:v>259.89600000000002</c:v>
                </c:pt>
                <c:pt idx="8691">
                  <c:v>247.18799999999999</c:v>
                </c:pt>
                <c:pt idx="8692">
                  <c:v>279.95999999999998</c:v>
                </c:pt>
                <c:pt idx="8693">
                  <c:v>450</c:v>
                </c:pt>
                <c:pt idx="8694">
                  <c:v>19.440000000000001</c:v>
                </c:pt>
                <c:pt idx="8695">
                  <c:v>300.904</c:v>
                </c:pt>
                <c:pt idx="8696">
                  <c:v>239.976</c:v>
                </c:pt>
                <c:pt idx="8697">
                  <c:v>31.167999999999999</c:v>
                </c:pt>
                <c:pt idx="8698">
                  <c:v>120.96</c:v>
                </c:pt>
                <c:pt idx="8699">
                  <c:v>2239.9360000000001</c:v>
                </c:pt>
                <c:pt idx="8700">
                  <c:v>76.608000000000004</c:v>
                </c:pt>
                <c:pt idx="8701">
                  <c:v>142.77600000000001</c:v>
                </c:pt>
                <c:pt idx="8702">
                  <c:v>91.36</c:v>
                </c:pt>
                <c:pt idx="8703">
                  <c:v>3.552</c:v>
                </c:pt>
                <c:pt idx="8704">
                  <c:v>115.136</c:v>
                </c:pt>
                <c:pt idx="8705">
                  <c:v>4.71</c:v>
                </c:pt>
                <c:pt idx="8706">
                  <c:v>172.76400000000001</c:v>
                </c:pt>
                <c:pt idx="8707">
                  <c:v>3.52</c:v>
                </c:pt>
                <c:pt idx="8708">
                  <c:v>79.968000000000004</c:v>
                </c:pt>
                <c:pt idx="8709">
                  <c:v>305.97449999999998</c:v>
                </c:pt>
                <c:pt idx="8710">
                  <c:v>344.91</c:v>
                </c:pt>
                <c:pt idx="8711">
                  <c:v>626.35199999999998</c:v>
                </c:pt>
                <c:pt idx="8712">
                  <c:v>359.49900000000002</c:v>
                </c:pt>
                <c:pt idx="8713">
                  <c:v>71.951999999999998</c:v>
                </c:pt>
                <c:pt idx="8714">
                  <c:v>29.8</c:v>
                </c:pt>
                <c:pt idx="8715">
                  <c:v>1.8240000000000001</c:v>
                </c:pt>
                <c:pt idx="8716">
                  <c:v>64.384</c:v>
                </c:pt>
                <c:pt idx="8717">
                  <c:v>6.984</c:v>
                </c:pt>
                <c:pt idx="8718">
                  <c:v>11.263999999999999</c:v>
                </c:pt>
                <c:pt idx="8719">
                  <c:v>15.552</c:v>
                </c:pt>
                <c:pt idx="8720">
                  <c:v>379.37200000000001</c:v>
                </c:pt>
                <c:pt idx="8721">
                  <c:v>67.536000000000001</c:v>
                </c:pt>
                <c:pt idx="8722">
                  <c:v>1.524</c:v>
                </c:pt>
                <c:pt idx="8723">
                  <c:v>37.408000000000001</c:v>
                </c:pt>
                <c:pt idx="8724">
                  <c:v>25.344000000000001</c:v>
                </c:pt>
                <c:pt idx="8725">
                  <c:v>46.2</c:v>
                </c:pt>
                <c:pt idx="8726">
                  <c:v>4.7279999999999998</c:v>
                </c:pt>
                <c:pt idx="8727">
                  <c:v>53.351999999999997</c:v>
                </c:pt>
                <c:pt idx="8728">
                  <c:v>131.10400000000001</c:v>
                </c:pt>
                <c:pt idx="8729">
                  <c:v>22.512</c:v>
                </c:pt>
                <c:pt idx="8730">
                  <c:v>72.744</c:v>
                </c:pt>
                <c:pt idx="8731">
                  <c:v>52.59</c:v>
                </c:pt>
                <c:pt idx="8732">
                  <c:v>19.440000000000001</c:v>
                </c:pt>
                <c:pt idx="8733">
                  <c:v>126.3</c:v>
                </c:pt>
                <c:pt idx="8734">
                  <c:v>1287.45</c:v>
                </c:pt>
                <c:pt idx="8735">
                  <c:v>64.959999999999994</c:v>
                </c:pt>
                <c:pt idx="8736">
                  <c:v>535.41</c:v>
                </c:pt>
                <c:pt idx="8737">
                  <c:v>8.1</c:v>
                </c:pt>
                <c:pt idx="8738">
                  <c:v>13.247999999999999</c:v>
                </c:pt>
                <c:pt idx="8739">
                  <c:v>83.988</c:v>
                </c:pt>
                <c:pt idx="8740">
                  <c:v>73.2</c:v>
                </c:pt>
                <c:pt idx="8741">
                  <c:v>10.74</c:v>
                </c:pt>
                <c:pt idx="8742">
                  <c:v>11.032</c:v>
                </c:pt>
                <c:pt idx="8743">
                  <c:v>53.04</c:v>
                </c:pt>
                <c:pt idx="8744">
                  <c:v>17.12</c:v>
                </c:pt>
                <c:pt idx="8745">
                  <c:v>59.94</c:v>
                </c:pt>
                <c:pt idx="8746">
                  <c:v>210.58</c:v>
                </c:pt>
                <c:pt idx="8747">
                  <c:v>30.96</c:v>
                </c:pt>
                <c:pt idx="8748">
                  <c:v>239.98400000000001</c:v>
                </c:pt>
                <c:pt idx="8749">
                  <c:v>3050.3760000000002</c:v>
                </c:pt>
                <c:pt idx="8750">
                  <c:v>133.97999999999999</c:v>
                </c:pt>
                <c:pt idx="8751">
                  <c:v>93.248000000000005</c:v>
                </c:pt>
                <c:pt idx="8752">
                  <c:v>177.48</c:v>
                </c:pt>
                <c:pt idx="8753">
                  <c:v>17.712</c:v>
                </c:pt>
                <c:pt idx="8754">
                  <c:v>4.8600000000000003</c:v>
                </c:pt>
                <c:pt idx="8755">
                  <c:v>6.258</c:v>
                </c:pt>
                <c:pt idx="8756">
                  <c:v>37.68</c:v>
                </c:pt>
                <c:pt idx="8757">
                  <c:v>51.84</c:v>
                </c:pt>
                <c:pt idx="8758">
                  <c:v>27.42</c:v>
                </c:pt>
                <c:pt idx="8759">
                  <c:v>5.4</c:v>
                </c:pt>
                <c:pt idx="8760">
                  <c:v>1270.99</c:v>
                </c:pt>
                <c:pt idx="8761">
                  <c:v>125.36</c:v>
                </c:pt>
                <c:pt idx="8762">
                  <c:v>14.03</c:v>
                </c:pt>
                <c:pt idx="8763">
                  <c:v>27.96</c:v>
                </c:pt>
                <c:pt idx="8764">
                  <c:v>5.3440000000000003</c:v>
                </c:pt>
                <c:pt idx="8765">
                  <c:v>1.696</c:v>
                </c:pt>
                <c:pt idx="8766">
                  <c:v>24.588000000000001</c:v>
                </c:pt>
                <c:pt idx="8767">
                  <c:v>7.98</c:v>
                </c:pt>
                <c:pt idx="8768">
                  <c:v>288</c:v>
                </c:pt>
                <c:pt idx="8769">
                  <c:v>146.952</c:v>
                </c:pt>
                <c:pt idx="8770">
                  <c:v>83.135999999999996</c:v>
                </c:pt>
                <c:pt idx="8771">
                  <c:v>942.78399999999999</c:v>
                </c:pt>
                <c:pt idx="8772">
                  <c:v>74.352000000000004</c:v>
                </c:pt>
                <c:pt idx="8773">
                  <c:v>26.88</c:v>
                </c:pt>
                <c:pt idx="8774">
                  <c:v>10.896000000000001</c:v>
                </c:pt>
                <c:pt idx="8775">
                  <c:v>3.536</c:v>
                </c:pt>
                <c:pt idx="8776">
                  <c:v>528.42999999999995</c:v>
                </c:pt>
                <c:pt idx="8777">
                  <c:v>41.472000000000001</c:v>
                </c:pt>
                <c:pt idx="8778">
                  <c:v>287.976</c:v>
                </c:pt>
                <c:pt idx="8779">
                  <c:v>29.303999999999998</c:v>
                </c:pt>
                <c:pt idx="8780">
                  <c:v>55.328000000000003</c:v>
                </c:pt>
                <c:pt idx="8781">
                  <c:v>1227.9983999999999</c:v>
                </c:pt>
                <c:pt idx="8782">
                  <c:v>20.416</c:v>
                </c:pt>
                <c:pt idx="8783">
                  <c:v>1128.3900000000001</c:v>
                </c:pt>
                <c:pt idx="8784">
                  <c:v>4.6079999999999997</c:v>
                </c:pt>
                <c:pt idx="8785">
                  <c:v>195.96</c:v>
                </c:pt>
                <c:pt idx="8786">
                  <c:v>15.552</c:v>
                </c:pt>
                <c:pt idx="8787">
                  <c:v>271.96800000000002</c:v>
                </c:pt>
                <c:pt idx="8788">
                  <c:v>698.35199999999998</c:v>
                </c:pt>
                <c:pt idx="8789">
                  <c:v>77.727999999999994</c:v>
                </c:pt>
                <c:pt idx="8790">
                  <c:v>46.62</c:v>
                </c:pt>
                <c:pt idx="8791">
                  <c:v>537.54399999999998</c:v>
                </c:pt>
                <c:pt idx="8792">
                  <c:v>14.62</c:v>
                </c:pt>
                <c:pt idx="8793">
                  <c:v>22.55</c:v>
                </c:pt>
                <c:pt idx="8794">
                  <c:v>583.79999999999995</c:v>
                </c:pt>
                <c:pt idx="8795">
                  <c:v>211.16800000000001</c:v>
                </c:pt>
                <c:pt idx="8796">
                  <c:v>12.96</c:v>
                </c:pt>
                <c:pt idx="8797">
                  <c:v>45.98</c:v>
                </c:pt>
                <c:pt idx="8798">
                  <c:v>1294.75</c:v>
                </c:pt>
                <c:pt idx="8799">
                  <c:v>1799.97</c:v>
                </c:pt>
                <c:pt idx="8800">
                  <c:v>10.688000000000001</c:v>
                </c:pt>
                <c:pt idx="8801">
                  <c:v>221.98</c:v>
                </c:pt>
                <c:pt idx="8802">
                  <c:v>341.96</c:v>
                </c:pt>
                <c:pt idx="8803">
                  <c:v>34.770000000000003</c:v>
                </c:pt>
                <c:pt idx="8804">
                  <c:v>18.899999999999999</c:v>
                </c:pt>
                <c:pt idx="8805">
                  <c:v>102.72</c:v>
                </c:pt>
                <c:pt idx="8806">
                  <c:v>40.479999999999997</c:v>
                </c:pt>
                <c:pt idx="8807">
                  <c:v>33.281999999999996</c:v>
                </c:pt>
                <c:pt idx="8808">
                  <c:v>118.65</c:v>
                </c:pt>
                <c:pt idx="8809">
                  <c:v>14.76</c:v>
                </c:pt>
                <c:pt idx="8810">
                  <c:v>37.520000000000003</c:v>
                </c:pt>
                <c:pt idx="8811">
                  <c:v>207.14400000000001</c:v>
                </c:pt>
                <c:pt idx="8812">
                  <c:v>13.9</c:v>
                </c:pt>
                <c:pt idx="8813">
                  <c:v>266.35199999999998</c:v>
                </c:pt>
                <c:pt idx="8814">
                  <c:v>307.98</c:v>
                </c:pt>
                <c:pt idx="8815">
                  <c:v>44.1</c:v>
                </c:pt>
                <c:pt idx="8816">
                  <c:v>13.12</c:v>
                </c:pt>
                <c:pt idx="8817">
                  <c:v>16.559999999999999</c:v>
                </c:pt>
                <c:pt idx="8818">
                  <c:v>38.880000000000003</c:v>
                </c:pt>
                <c:pt idx="8819">
                  <c:v>335.52</c:v>
                </c:pt>
                <c:pt idx="8820">
                  <c:v>959.98400000000004</c:v>
                </c:pt>
                <c:pt idx="8821">
                  <c:v>4.0860000000000003</c:v>
                </c:pt>
                <c:pt idx="8822">
                  <c:v>55.984000000000002</c:v>
                </c:pt>
                <c:pt idx="8823">
                  <c:v>10.688000000000001</c:v>
                </c:pt>
                <c:pt idx="8824">
                  <c:v>8.8559999999999999</c:v>
                </c:pt>
                <c:pt idx="8825">
                  <c:v>6.9119999999999999</c:v>
                </c:pt>
                <c:pt idx="8826">
                  <c:v>26.72</c:v>
                </c:pt>
                <c:pt idx="8827">
                  <c:v>33.488</c:v>
                </c:pt>
                <c:pt idx="8828">
                  <c:v>10.56</c:v>
                </c:pt>
                <c:pt idx="8829">
                  <c:v>386.34</c:v>
                </c:pt>
                <c:pt idx="8830">
                  <c:v>33.44</c:v>
                </c:pt>
                <c:pt idx="8831">
                  <c:v>39.96</c:v>
                </c:pt>
                <c:pt idx="8832">
                  <c:v>1217.568</c:v>
                </c:pt>
                <c:pt idx="8833">
                  <c:v>15.51</c:v>
                </c:pt>
                <c:pt idx="8834">
                  <c:v>89.9</c:v>
                </c:pt>
                <c:pt idx="8835">
                  <c:v>14.28</c:v>
                </c:pt>
                <c:pt idx="8836">
                  <c:v>12.72</c:v>
                </c:pt>
                <c:pt idx="8837">
                  <c:v>15.75</c:v>
                </c:pt>
                <c:pt idx="8838">
                  <c:v>70.95</c:v>
                </c:pt>
                <c:pt idx="8839">
                  <c:v>65.567999999999998</c:v>
                </c:pt>
                <c:pt idx="8840">
                  <c:v>299.97000000000003</c:v>
                </c:pt>
                <c:pt idx="8841">
                  <c:v>89.97</c:v>
                </c:pt>
                <c:pt idx="8842">
                  <c:v>31.86</c:v>
                </c:pt>
                <c:pt idx="8843">
                  <c:v>67.150000000000006</c:v>
                </c:pt>
                <c:pt idx="8844">
                  <c:v>7.2359999999999998</c:v>
                </c:pt>
                <c:pt idx="8845">
                  <c:v>4.8239999999999998</c:v>
                </c:pt>
                <c:pt idx="8846">
                  <c:v>91.36</c:v>
                </c:pt>
                <c:pt idx="8847">
                  <c:v>130.11199999999999</c:v>
                </c:pt>
                <c:pt idx="8848">
                  <c:v>74.239999999999995</c:v>
                </c:pt>
                <c:pt idx="8849">
                  <c:v>159.84</c:v>
                </c:pt>
                <c:pt idx="8850">
                  <c:v>2.8919999999999999</c:v>
                </c:pt>
                <c:pt idx="8851">
                  <c:v>9.3919999999999995</c:v>
                </c:pt>
                <c:pt idx="8852">
                  <c:v>123.92</c:v>
                </c:pt>
                <c:pt idx="8853">
                  <c:v>55.6</c:v>
                </c:pt>
                <c:pt idx="8854">
                  <c:v>617.976</c:v>
                </c:pt>
                <c:pt idx="8855">
                  <c:v>21.312000000000001</c:v>
                </c:pt>
                <c:pt idx="8856">
                  <c:v>209.94</c:v>
                </c:pt>
                <c:pt idx="8857">
                  <c:v>31.984000000000002</c:v>
                </c:pt>
                <c:pt idx="8858">
                  <c:v>5083.96</c:v>
                </c:pt>
                <c:pt idx="8859">
                  <c:v>35.96</c:v>
                </c:pt>
                <c:pt idx="8860">
                  <c:v>31.05</c:v>
                </c:pt>
                <c:pt idx="8861">
                  <c:v>8.92</c:v>
                </c:pt>
                <c:pt idx="8862">
                  <c:v>209.6</c:v>
                </c:pt>
                <c:pt idx="8863">
                  <c:v>111.04</c:v>
                </c:pt>
                <c:pt idx="8864">
                  <c:v>38.880000000000003</c:v>
                </c:pt>
                <c:pt idx="8865">
                  <c:v>36.270000000000003</c:v>
                </c:pt>
                <c:pt idx="8866">
                  <c:v>493.43</c:v>
                </c:pt>
                <c:pt idx="8867">
                  <c:v>11.12</c:v>
                </c:pt>
                <c:pt idx="8868">
                  <c:v>686.4</c:v>
                </c:pt>
                <c:pt idx="8869">
                  <c:v>15.92</c:v>
                </c:pt>
                <c:pt idx="8870">
                  <c:v>70.680000000000007</c:v>
                </c:pt>
                <c:pt idx="8871">
                  <c:v>541.24</c:v>
                </c:pt>
                <c:pt idx="8872">
                  <c:v>101.994</c:v>
                </c:pt>
                <c:pt idx="8873">
                  <c:v>18.263999999999999</c:v>
                </c:pt>
                <c:pt idx="8874">
                  <c:v>21.99</c:v>
                </c:pt>
                <c:pt idx="8875">
                  <c:v>185.376</c:v>
                </c:pt>
                <c:pt idx="8876">
                  <c:v>58.923999999999999</c:v>
                </c:pt>
                <c:pt idx="8877">
                  <c:v>480</c:v>
                </c:pt>
                <c:pt idx="8878">
                  <c:v>34.049999999999997</c:v>
                </c:pt>
                <c:pt idx="8879">
                  <c:v>192.72</c:v>
                </c:pt>
                <c:pt idx="8880">
                  <c:v>239.97</c:v>
                </c:pt>
                <c:pt idx="8881">
                  <c:v>50.12</c:v>
                </c:pt>
                <c:pt idx="8882">
                  <c:v>15.984</c:v>
                </c:pt>
                <c:pt idx="8883">
                  <c:v>14.352</c:v>
                </c:pt>
                <c:pt idx="8884">
                  <c:v>6.5279999999999996</c:v>
                </c:pt>
                <c:pt idx="8885">
                  <c:v>2.8620000000000001</c:v>
                </c:pt>
                <c:pt idx="8886">
                  <c:v>20.856000000000002</c:v>
                </c:pt>
                <c:pt idx="8887">
                  <c:v>276.27999999999997</c:v>
                </c:pt>
                <c:pt idx="8888">
                  <c:v>629.64</c:v>
                </c:pt>
                <c:pt idx="8889">
                  <c:v>449.97</c:v>
                </c:pt>
                <c:pt idx="8890">
                  <c:v>1927.59</c:v>
                </c:pt>
                <c:pt idx="8891">
                  <c:v>121.78</c:v>
                </c:pt>
                <c:pt idx="8892">
                  <c:v>2676.672</c:v>
                </c:pt>
                <c:pt idx="8893">
                  <c:v>489.23</c:v>
                </c:pt>
                <c:pt idx="8894">
                  <c:v>312.02999999999997</c:v>
                </c:pt>
                <c:pt idx="8895">
                  <c:v>17.940000000000001</c:v>
                </c:pt>
                <c:pt idx="8896">
                  <c:v>165.6</c:v>
                </c:pt>
                <c:pt idx="8897">
                  <c:v>37.520000000000003</c:v>
                </c:pt>
                <c:pt idx="8898">
                  <c:v>494.97</c:v>
                </c:pt>
                <c:pt idx="8899">
                  <c:v>25.06</c:v>
                </c:pt>
                <c:pt idx="8900">
                  <c:v>32.064</c:v>
                </c:pt>
                <c:pt idx="8901">
                  <c:v>18.495999999999999</c:v>
                </c:pt>
                <c:pt idx="8902">
                  <c:v>191.07900000000001</c:v>
                </c:pt>
                <c:pt idx="8903">
                  <c:v>10.368</c:v>
                </c:pt>
                <c:pt idx="8904">
                  <c:v>30.53</c:v>
                </c:pt>
                <c:pt idx="8905">
                  <c:v>30.84</c:v>
                </c:pt>
                <c:pt idx="8906">
                  <c:v>75.06</c:v>
                </c:pt>
                <c:pt idx="8907">
                  <c:v>66.975999999999999</c:v>
                </c:pt>
                <c:pt idx="8908">
                  <c:v>182.72</c:v>
                </c:pt>
                <c:pt idx="8909">
                  <c:v>21.93</c:v>
                </c:pt>
                <c:pt idx="8910">
                  <c:v>95.975999999999999</c:v>
                </c:pt>
                <c:pt idx="8911">
                  <c:v>143.928</c:v>
                </c:pt>
                <c:pt idx="8912">
                  <c:v>3.5640000000000001</c:v>
                </c:pt>
                <c:pt idx="8913">
                  <c:v>4.9279999999999999</c:v>
                </c:pt>
                <c:pt idx="8914">
                  <c:v>856.65599999999995</c:v>
                </c:pt>
                <c:pt idx="8915">
                  <c:v>13.183999999999999</c:v>
                </c:pt>
                <c:pt idx="8916">
                  <c:v>48.783999999999999</c:v>
                </c:pt>
                <c:pt idx="8917">
                  <c:v>76.64</c:v>
                </c:pt>
                <c:pt idx="8918">
                  <c:v>18.527999999999999</c:v>
                </c:pt>
                <c:pt idx="8919">
                  <c:v>177.68</c:v>
                </c:pt>
                <c:pt idx="8920">
                  <c:v>159.97999999999999</c:v>
                </c:pt>
                <c:pt idx="8921">
                  <c:v>52.68</c:v>
                </c:pt>
                <c:pt idx="8922">
                  <c:v>11.568</c:v>
                </c:pt>
                <c:pt idx="8923">
                  <c:v>4.5720000000000001</c:v>
                </c:pt>
                <c:pt idx="8924">
                  <c:v>1439.9680000000001</c:v>
                </c:pt>
                <c:pt idx="8925">
                  <c:v>1.728</c:v>
                </c:pt>
                <c:pt idx="8926">
                  <c:v>626.1</c:v>
                </c:pt>
                <c:pt idx="8927">
                  <c:v>99.2</c:v>
                </c:pt>
                <c:pt idx="8928">
                  <c:v>609.98</c:v>
                </c:pt>
                <c:pt idx="8929">
                  <c:v>211.37200000000001</c:v>
                </c:pt>
                <c:pt idx="8930">
                  <c:v>239.976</c:v>
                </c:pt>
                <c:pt idx="8931">
                  <c:v>99.95</c:v>
                </c:pt>
                <c:pt idx="8932">
                  <c:v>29.34</c:v>
                </c:pt>
                <c:pt idx="8933">
                  <c:v>16.739999999999998</c:v>
                </c:pt>
                <c:pt idx="8934">
                  <c:v>12.672000000000001</c:v>
                </c:pt>
                <c:pt idx="8935">
                  <c:v>1119.8879999999999</c:v>
                </c:pt>
                <c:pt idx="8936">
                  <c:v>204.85</c:v>
                </c:pt>
                <c:pt idx="8937">
                  <c:v>135.98400000000001</c:v>
                </c:pt>
                <c:pt idx="8938">
                  <c:v>16.399999999999999</c:v>
                </c:pt>
                <c:pt idx="8939">
                  <c:v>92.96</c:v>
                </c:pt>
                <c:pt idx="8940">
                  <c:v>7.6319999999999997</c:v>
                </c:pt>
                <c:pt idx="8941">
                  <c:v>4.1580000000000004</c:v>
                </c:pt>
                <c:pt idx="8942">
                  <c:v>179.99100000000001</c:v>
                </c:pt>
                <c:pt idx="8943">
                  <c:v>239.358</c:v>
                </c:pt>
                <c:pt idx="8944">
                  <c:v>164.88</c:v>
                </c:pt>
                <c:pt idx="8945">
                  <c:v>10.95</c:v>
                </c:pt>
                <c:pt idx="8946">
                  <c:v>19.440000000000001</c:v>
                </c:pt>
                <c:pt idx="8947">
                  <c:v>12.3</c:v>
                </c:pt>
                <c:pt idx="8948">
                  <c:v>13.97</c:v>
                </c:pt>
                <c:pt idx="8949">
                  <c:v>934.95600000000002</c:v>
                </c:pt>
                <c:pt idx="8950">
                  <c:v>46.863999999999997</c:v>
                </c:pt>
                <c:pt idx="8951">
                  <c:v>26.16</c:v>
                </c:pt>
                <c:pt idx="8952">
                  <c:v>23.128</c:v>
                </c:pt>
                <c:pt idx="8953">
                  <c:v>59.24</c:v>
                </c:pt>
                <c:pt idx="8954">
                  <c:v>155.45599999999999</c:v>
                </c:pt>
                <c:pt idx="8955">
                  <c:v>8.56</c:v>
                </c:pt>
                <c:pt idx="8956">
                  <c:v>21</c:v>
                </c:pt>
                <c:pt idx="8957">
                  <c:v>120</c:v>
                </c:pt>
                <c:pt idx="8958">
                  <c:v>299.95999999999998</c:v>
                </c:pt>
                <c:pt idx="8959">
                  <c:v>67.84</c:v>
                </c:pt>
                <c:pt idx="8960">
                  <c:v>853.93</c:v>
                </c:pt>
                <c:pt idx="8961">
                  <c:v>18.687999999999999</c:v>
                </c:pt>
                <c:pt idx="8962">
                  <c:v>273.95999999999998</c:v>
                </c:pt>
                <c:pt idx="8963">
                  <c:v>89.97</c:v>
                </c:pt>
                <c:pt idx="8964">
                  <c:v>756.8</c:v>
                </c:pt>
                <c:pt idx="8965">
                  <c:v>1.248</c:v>
                </c:pt>
                <c:pt idx="8966">
                  <c:v>72</c:v>
                </c:pt>
                <c:pt idx="8967">
                  <c:v>470.15499999999997</c:v>
                </c:pt>
                <c:pt idx="8968">
                  <c:v>39.128</c:v>
                </c:pt>
                <c:pt idx="8969">
                  <c:v>19.728000000000002</c:v>
                </c:pt>
                <c:pt idx="8970">
                  <c:v>151.18799999999999</c:v>
                </c:pt>
                <c:pt idx="8971">
                  <c:v>271.76400000000001</c:v>
                </c:pt>
                <c:pt idx="8972">
                  <c:v>47.496000000000002</c:v>
                </c:pt>
                <c:pt idx="8973">
                  <c:v>344.98099999999999</c:v>
                </c:pt>
                <c:pt idx="8974">
                  <c:v>36.287999999999997</c:v>
                </c:pt>
                <c:pt idx="8975">
                  <c:v>78.304000000000002</c:v>
                </c:pt>
                <c:pt idx="8976">
                  <c:v>127.785</c:v>
                </c:pt>
                <c:pt idx="8977">
                  <c:v>6.1040000000000001</c:v>
                </c:pt>
                <c:pt idx="8978">
                  <c:v>5.76</c:v>
                </c:pt>
                <c:pt idx="8979">
                  <c:v>1.72</c:v>
                </c:pt>
                <c:pt idx="8980">
                  <c:v>8.952</c:v>
                </c:pt>
                <c:pt idx="8981">
                  <c:v>2.3340000000000001</c:v>
                </c:pt>
                <c:pt idx="8982">
                  <c:v>1.728</c:v>
                </c:pt>
                <c:pt idx="8983">
                  <c:v>159.04</c:v>
                </c:pt>
                <c:pt idx="8984">
                  <c:v>145.97999999999999</c:v>
                </c:pt>
                <c:pt idx="8985">
                  <c:v>77.951999999999998</c:v>
                </c:pt>
                <c:pt idx="8986">
                  <c:v>95.97</c:v>
                </c:pt>
                <c:pt idx="8987">
                  <c:v>105.584</c:v>
                </c:pt>
                <c:pt idx="8988">
                  <c:v>9.3439999999999994</c:v>
                </c:pt>
                <c:pt idx="8989">
                  <c:v>9.68</c:v>
                </c:pt>
                <c:pt idx="8990">
                  <c:v>4899.93</c:v>
                </c:pt>
                <c:pt idx="8991">
                  <c:v>104.75</c:v>
                </c:pt>
                <c:pt idx="8992">
                  <c:v>18.527999999999999</c:v>
                </c:pt>
                <c:pt idx="8993">
                  <c:v>1875.258</c:v>
                </c:pt>
                <c:pt idx="8994">
                  <c:v>91.36</c:v>
                </c:pt>
                <c:pt idx="8995">
                  <c:v>152.24</c:v>
                </c:pt>
                <c:pt idx="8996">
                  <c:v>35.183999999999997</c:v>
                </c:pt>
                <c:pt idx="8997">
                  <c:v>56.704000000000001</c:v>
                </c:pt>
                <c:pt idx="8998">
                  <c:v>274.06400000000002</c:v>
                </c:pt>
                <c:pt idx="8999">
                  <c:v>458.43</c:v>
                </c:pt>
                <c:pt idx="9000">
                  <c:v>8.2260000000000009</c:v>
                </c:pt>
                <c:pt idx="9001">
                  <c:v>5.95</c:v>
                </c:pt>
                <c:pt idx="9002">
                  <c:v>15.24</c:v>
                </c:pt>
                <c:pt idx="9003">
                  <c:v>239.94</c:v>
                </c:pt>
                <c:pt idx="9004">
                  <c:v>23.84</c:v>
                </c:pt>
                <c:pt idx="9005">
                  <c:v>92.52</c:v>
                </c:pt>
                <c:pt idx="9006">
                  <c:v>37.76</c:v>
                </c:pt>
                <c:pt idx="9007">
                  <c:v>7.38</c:v>
                </c:pt>
                <c:pt idx="9008">
                  <c:v>5.82</c:v>
                </c:pt>
                <c:pt idx="9009">
                  <c:v>3.8159999999999998</c:v>
                </c:pt>
                <c:pt idx="9010">
                  <c:v>26.16</c:v>
                </c:pt>
                <c:pt idx="9011">
                  <c:v>100.8</c:v>
                </c:pt>
                <c:pt idx="9012">
                  <c:v>135.80000000000001</c:v>
                </c:pt>
                <c:pt idx="9013">
                  <c:v>13.9</c:v>
                </c:pt>
                <c:pt idx="9014">
                  <c:v>19.399999999999999</c:v>
                </c:pt>
                <c:pt idx="9015">
                  <c:v>13.488</c:v>
                </c:pt>
                <c:pt idx="9016">
                  <c:v>11.416</c:v>
                </c:pt>
                <c:pt idx="9017">
                  <c:v>17.64</c:v>
                </c:pt>
                <c:pt idx="9018">
                  <c:v>17.04</c:v>
                </c:pt>
                <c:pt idx="9019">
                  <c:v>99.98</c:v>
                </c:pt>
                <c:pt idx="9020">
                  <c:v>29.46</c:v>
                </c:pt>
                <c:pt idx="9021">
                  <c:v>166.92</c:v>
                </c:pt>
                <c:pt idx="9022">
                  <c:v>98.328000000000003</c:v>
                </c:pt>
                <c:pt idx="9023">
                  <c:v>117.88200000000001</c:v>
                </c:pt>
                <c:pt idx="9024">
                  <c:v>20.97</c:v>
                </c:pt>
                <c:pt idx="9025">
                  <c:v>139.96</c:v>
                </c:pt>
                <c:pt idx="9026">
                  <c:v>37.74</c:v>
                </c:pt>
                <c:pt idx="9027">
                  <c:v>14.82</c:v>
                </c:pt>
                <c:pt idx="9028">
                  <c:v>191.82</c:v>
                </c:pt>
                <c:pt idx="9029">
                  <c:v>13.904</c:v>
                </c:pt>
                <c:pt idx="9030">
                  <c:v>314.60000000000002</c:v>
                </c:pt>
                <c:pt idx="9031">
                  <c:v>283.56</c:v>
                </c:pt>
                <c:pt idx="9032">
                  <c:v>487.96</c:v>
                </c:pt>
                <c:pt idx="9033">
                  <c:v>1793.98</c:v>
                </c:pt>
                <c:pt idx="9034">
                  <c:v>2.992</c:v>
                </c:pt>
                <c:pt idx="9035">
                  <c:v>108.768</c:v>
                </c:pt>
                <c:pt idx="9036">
                  <c:v>25.92</c:v>
                </c:pt>
                <c:pt idx="9037">
                  <c:v>22.58</c:v>
                </c:pt>
                <c:pt idx="9038">
                  <c:v>55.176000000000002</c:v>
                </c:pt>
                <c:pt idx="9039">
                  <c:v>9892.74</c:v>
                </c:pt>
                <c:pt idx="9040">
                  <c:v>73.915000000000006</c:v>
                </c:pt>
                <c:pt idx="9041">
                  <c:v>337.08800000000002</c:v>
                </c:pt>
                <c:pt idx="9042">
                  <c:v>61.44</c:v>
                </c:pt>
                <c:pt idx="9043">
                  <c:v>479.97</c:v>
                </c:pt>
                <c:pt idx="9044">
                  <c:v>5.984</c:v>
                </c:pt>
                <c:pt idx="9045">
                  <c:v>189.95</c:v>
                </c:pt>
                <c:pt idx="9046">
                  <c:v>149.94999999999999</c:v>
                </c:pt>
                <c:pt idx="9047">
                  <c:v>29.95</c:v>
                </c:pt>
                <c:pt idx="9048">
                  <c:v>44.4</c:v>
                </c:pt>
                <c:pt idx="9049">
                  <c:v>66.03</c:v>
                </c:pt>
                <c:pt idx="9050">
                  <c:v>10.86</c:v>
                </c:pt>
                <c:pt idx="9051">
                  <c:v>3.36</c:v>
                </c:pt>
                <c:pt idx="9052">
                  <c:v>27.936</c:v>
                </c:pt>
                <c:pt idx="9053">
                  <c:v>28.783999999999999</c:v>
                </c:pt>
                <c:pt idx="9054">
                  <c:v>21.96</c:v>
                </c:pt>
                <c:pt idx="9055">
                  <c:v>21.98</c:v>
                </c:pt>
                <c:pt idx="9056">
                  <c:v>2621.3220000000001</c:v>
                </c:pt>
                <c:pt idx="9057">
                  <c:v>74.760000000000005</c:v>
                </c:pt>
                <c:pt idx="9058">
                  <c:v>364.77600000000001</c:v>
                </c:pt>
                <c:pt idx="9059">
                  <c:v>1115.17</c:v>
                </c:pt>
                <c:pt idx="9060">
                  <c:v>89.695999999999998</c:v>
                </c:pt>
                <c:pt idx="9061">
                  <c:v>50.12</c:v>
                </c:pt>
                <c:pt idx="9062">
                  <c:v>36.479999999999997</c:v>
                </c:pt>
                <c:pt idx="9063">
                  <c:v>322.19200000000001</c:v>
                </c:pt>
                <c:pt idx="9064">
                  <c:v>2.9460000000000002</c:v>
                </c:pt>
                <c:pt idx="9065">
                  <c:v>19.135999999999999</c:v>
                </c:pt>
                <c:pt idx="9066">
                  <c:v>23.08</c:v>
                </c:pt>
                <c:pt idx="9067">
                  <c:v>90.48</c:v>
                </c:pt>
                <c:pt idx="9068">
                  <c:v>215.976</c:v>
                </c:pt>
                <c:pt idx="9069">
                  <c:v>65.94</c:v>
                </c:pt>
                <c:pt idx="9070">
                  <c:v>11.352</c:v>
                </c:pt>
                <c:pt idx="9071">
                  <c:v>24.56</c:v>
                </c:pt>
                <c:pt idx="9072">
                  <c:v>16.559999999999999</c:v>
                </c:pt>
                <c:pt idx="9073">
                  <c:v>279.95</c:v>
                </c:pt>
                <c:pt idx="9074">
                  <c:v>828.84</c:v>
                </c:pt>
                <c:pt idx="9075">
                  <c:v>7.218</c:v>
                </c:pt>
                <c:pt idx="9076">
                  <c:v>27.2</c:v>
                </c:pt>
                <c:pt idx="9077">
                  <c:v>89.97</c:v>
                </c:pt>
                <c:pt idx="9078">
                  <c:v>318.08</c:v>
                </c:pt>
                <c:pt idx="9079">
                  <c:v>5.8</c:v>
                </c:pt>
                <c:pt idx="9080">
                  <c:v>143.952</c:v>
                </c:pt>
                <c:pt idx="9081">
                  <c:v>19.440000000000001</c:v>
                </c:pt>
                <c:pt idx="9082">
                  <c:v>5.56</c:v>
                </c:pt>
                <c:pt idx="9083">
                  <c:v>146.72999999999999</c:v>
                </c:pt>
                <c:pt idx="9084">
                  <c:v>29.9</c:v>
                </c:pt>
                <c:pt idx="9085">
                  <c:v>276.78399999999999</c:v>
                </c:pt>
                <c:pt idx="9086">
                  <c:v>93.031999999999996</c:v>
                </c:pt>
                <c:pt idx="9087">
                  <c:v>454.96499999999997</c:v>
                </c:pt>
                <c:pt idx="9088">
                  <c:v>246.16800000000001</c:v>
                </c:pt>
                <c:pt idx="9089">
                  <c:v>295.39999999999998</c:v>
                </c:pt>
                <c:pt idx="9090">
                  <c:v>348.56</c:v>
                </c:pt>
                <c:pt idx="9091">
                  <c:v>15.552</c:v>
                </c:pt>
                <c:pt idx="9092">
                  <c:v>482.94</c:v>
                </c:pt>
                <c:pt idx="9093">
                  <c:v>299.98</c:v>
                </c:pt>
                <c:pt idx="9094">
                  <c:v>403.68</c:v>
                </c:pt>
                <c:pt idx="9095">
                  <c:v>41.9</c:v>
                </c:pt>
                <c:pt idx="9096">
                  <c:v>28.91</c:v>
                </c:pt>
                <c:pt idx="9097">
                  <c:v>32.4</c:v>
                </c:pt>
                <c:pt idx="9098">
                  <c:v>369.54399999999998</c:v>
                </c:pt>
                <c:pt idx="9099">
                  <c:v>10.368</c:v>
                </c:pt>
                <c:pt idx="9100">
                  <c:v>791.88</c:v>
                </c:pt>
                <c:pt idx="9101">
                  <c:v>23.64</c:v>
                </c:pt>
                <c:pt idx="9102">
                  <c:v>84.784000000000006</c:v>
                </c:pt>
                <c:pt idx="9103">
                  <c:v>64.959999999999994</c:v>
                </c:pt>
                <c:pt idx="9104">
                  <c:v>32.06</c:v>
                </c:pt>
                <c:pt idx="9105">
                  <c:v>177.648</c:v>
                </c:pt>
                <c:pt idx="9106">
                  <c:v>287.91000000000003</c:v>
                </c:pt>
                <c:pt idx="9107">
                  <c:v>22.367999999999999</c:v>
                </c:pt>
                <c:pt idx="9108">
                  <c:v>32.368000000000002</c:v>
                </c:pt>
                <c:pt idx="9109">
                  <c:v>207.98400000000001</c:v>
                </c:pt>
                <c:pt idx="9110">
                  <c:v>36.4</c:v>
                </c:pt>
                <c:pt idx="9111">
                  <c:v>22.96</c:v>
                </c:pt>
                <c:pt idx="9112">
                  <c:v>315.2</c:v>
                </c:pt>
                <c:pt idx="9113">
                  <c:v>15.18</c:v>
                </c:pt>
                <c:pt idx="9114">
                  <c:v>623.96</c:v>
                </c:pt>
                <c:pt idx="9115">
                  <c:v>429.6</c:v>
                </c:pt>
                <c:pt idx="9116">
                  <c:v>31.968</c:v>
                </c:pt>
                <c:pt idx="9117">
                  <c:v>887.27099999999996</c:v>
                </c:pt>
                <c:pt idx="9118">
                  <c:v>21.696000000000002</c:v>
                </c:pt>
                <c:pt idx="9119">
                  <c:v>22.05</c:v>
                </c:pt>
                <c:pt idx="9120">
                  <c:v>99.9</c:v>
                </c:pt>
                <c:pt idx="9121">
                  <c:v>90.86</c:v>
                </c:pt>
                <c:pt idx="9122">
                  <c:v>7.78</c:v>
                </c:pt>
                <c:pt idx="9123">
                  <c:v>78.759</c:v>
                </c:pt>
                <c:pt idx="9124">
                  <c:v>9.5519999999999996</c:v>
                </c:pt>
                <c:pt idx="9125">
                  <c:v>5.3440000000000003</c:v>
                </c:pt>
                <c:pt idx="9126">
                  <c:v>8.2799999999999994</c:v>
                </c:pt>
                <c:pt idx="9127">
                  <c:v>50.136000000000003</c:v>
                </c:pt>
                <c:pt idx="9128">
                  <c:v>88.073999999999998</c:v>
                </c:pt>
                <c:pt idx="9129">
                  <c:v>301.47000000000003</c:v>
                </c:pt>
                <c:pt idx="9130">
                  <c:v>18.655999999999999</c:v>
                </c:pt>
                <c:pt idx="9131">
                  <c:v>27.46</c:v>
                </c:pt>
                <c:pt idx="9132">
                  <c:v>125.13</c:v>
                </c:pt>
                <c:pt idx="9133">
                  <c:v>555.96</c:v>
                </c:pt>
                <c:pt idx="9134">
                  <c:v>129.55199999999999</c:v>
                </c:pt>
                <c:pt idx="9135">
                  <c:v>51.984000000000002</c:v>
                </c:pt>
                <c:pt idx="9136">
                  <c:v>10.272</c:v>
                </c:pt>
                <c:pt idx="9137">
                  <c:v>18.335999999999999</c:v>
                </c:pt>
                <c:pt idx="9138">
                  <c:v>180.96</c:v>
                </c:pt>
                <c:pt idx="9139">
                  <c:v>475.94400000000002</c:v>
                </c:pt>
                <c:pt idx="9140">
                  <c:v>159.97999999999999</c:v>
                </c:pt>
                <c:pt idx="9141">
                  <c:v>43.6</c:v>
                </c:pt>
                <c:pt idx="9142">
                  <c:v>8.2880000000000003</c:v>
                </c:pt>
                <c:pt idx="9143">
                  <c:v>1123.1279999999999</c:v>
                </c:pt>
                <c:pt idx="9144">
                  <c:v>64.900000000000006</c:v>
                </c:pt>
                <c:pt idx="9145">
                  <c:v>2.8079999999999998</c:v>
                </c:pt>
                <c:pt idx="9146">
                  <c:v>99.98</c:v>
                </c:pt>
                <c:pt idx="9147">
                  <c:v>8.0399999999999991</c:v>
                </c:pt>
                <c:pt idx="9148">
                  <c:v>1564.29</c:v>
                </c:pt>
                <c:pt idx="9149">
                  <c:v>138.56</c:v>
                </c:pt>
                <c:pt idx="9150">
                  <c:v>65.52</c:v>
                </c:pt>
                <c:pt idx="9151">
                  <c:v>14.576000000000001</c:v>
                </c:pt>
                <c:pt idx="9152">
                  <c:v>23.2</c:v>
                </c:pt>
                <c:pt idx="9153">
                  <c:v>16.463999999999999</c:v>
                </c:pt>
                <c:pt idx="9154">
                  <c:v>19.312000000000001</c:v>
                </c:pt>
                <c:pt idx="9155">
                  <c:v>40.08</c:v>
                </c:pt>
                <c:pt idx="9156">
                  <c:v>101.96</c:v>
                </c:pt>
                <c:pt idx="9157">
                  <c:v>259.74</c:v>
                </c:pt>
                <c:pt idx="9158">
                  <c:v>255.42</c:v>
                </c:pt>
                <c:pt idx="9159">
                  <c:v>4.3380000000000001</c:v>
                </c:pt>
                <c:pt idx="9160">
                  <c:v>11.88</c:v>
                </c:pt>
                <c:pt idx="9161">
                  <c:v>405.86</c:v>
                </c:pt>
                <c:pt idx="9162">
                  <c:v>680.01</c:v>
                </c:pt>
                <c:pt idx="9163">
                  <c:v>2.3759999999999999</c:v>
                </c:pt>
                <c:pt idx="9164">
                  <c:v>143.12799999999999</c:v>
                </c:pt>
                <c:pt idx="9165">
                  <c:v>4476.8</c:v>
                </c:pt>
                <c:pt idx="9166">
                  <c:v>104.85</c:v>
                </c:pt>
                <c:pt idx="9167">
                  <c:v>241.44</c:v>
                </c:pt>
                <c:pt idx="9168">
                  <c:v>319.76</c:v>
                </c:pt>
                <c:pt idx="9169">
                  <c:v>45.68</c:v>
                </c:pt>
                <c:pt idx="9170">
                  <c:v>31.96</c:v>
                </c:pt>
                <c:pt idx="9171">
                  <c:v>47.9</c:v>
                </c:pt>
                <c:pt idx="9172">
                  <c:v>1112.94</c:v>
                </c:pt>
                <c:pt idx="9173">
                  <c:v>22.92</c:v>
                </c:pt>
                <c:pt idx="9174">
                  <c:v>71.975999999999999</c:v>
                </c:pt>
                <c:pt idx="9175">
                  <c:v>19.440000000000001</c:v>
                </c:pt>
                <c:pt idx="9176">
                  <c:v>31.085999999999999</c:v>
                </c:pt>
                <c:pt idx="9177">
                  <c:v>13.98</c:v>
                </c:pt>
                <c:pt idx="9178">
                  <c:v>23.65</c:v>
                </c:pt>
                <c:pt idx="9179">
                  <c:v>707.88</c:v>
                </c:pt>
                <c:pt idx="9180">
                  <c:v>11.952</c:v>
                </c:pt>
                <c:pt idx="9181">
                  <c:v>31.128</c:v>
                </c:pt>
                <c:pt idx="9182">
                  <c:v>55.76</c:v>
                </c:pt>
                <c:pt idx="9183">
                  <c:v>24.56</c:v>
                </c:pt>
                <c:pt idx="9184">
                  <c:v>51.75</c:v>
                </c:pt>
                <c:pt idx="9185">
                  <c:v>207.184</c:v>
                </c:pt>
                <c:pt idx="9186">
                  <c:v>1473.1</c:v>
                </c:pt>
                <c:pt idx="9187">
                  <c:v>3.488</c:v>
                </c:pt>
                <c:pt idx="9188">
                  <c:v>21.728000000000002</c:v>
                </c:pt>
                <c:pt idx="9189">
                  <c:v>663.072</c:v>
                </c:pt>
                <c:pt idx="9190">
                  <c:v>99.587999999999994</c:v>
                </c:pt>
                <c:pt idx="9191">
                  <c:v>49.567999999999998</c:v>
                </c:pt>
                <c:pt idx="9192">
                  <c:v>29.372</c:v>
                </c:pt>
                <c:pt idx="9193">
                  <c:v>344.70400000000001</c:v>
                </c:pt>
                <c:pt idx="9194">
                  <c:v>47.991999999999997</c:v>
                </c:pt>
                <c:pt idx="9195">
                  <c:v>102.24</c:v>
                </c:pt>
                <c:pt idx="9196">
                  <c:v>39.96</c:v>
                </c:pt>
                <c:pt idx="9197">
                  <c:v>1432</c:v>
                </c:pt>
                <c:pt idx="9198">
                  <c:v>41.04</c:v>
                </c:pt>
                <c:pt idx="9199">
                  <c:v>256.78399999999999</c:v>
                </c:pt>
                <c:pt idx="9200">
                  <c:v>120.98</c:v>
                </c:pt>
                <c:pt idx="9201">
                  <c:v>315.98</c:v>
                </c:pt>
                <c:pt idx="9202">
                  <c:v>28.751999999999999</c:v>
                </c:pt>
                <c:pt idx="9203">
                  <c:v>114.95</c:v>
                </c:pt>
                <c:pt idx="9204">
                  <c:v>23.04</c:v>
                </c:pt>
                <c:pt idx="9205">
                  <c:v>15.48</c:v>
                </c:pt>
                <c:pt idx="9206">
                  <c:v>51.84</c:v>
                </c:pt>
                <c:pt idx="9207">
                  <c:v>39.816000000000003</c:v>
                </c:pt>
                <c:pt idx="9208">
                  <c:v>16.059999999999999</c:v>
                </c:pt>
                <c:pt idx="9209">
                  <c:v>7.28</c:v>
                </c:pt>
                <c:pt idx="9210">
                  <c:v>5.4</c:v>
                </c:pt>
                <c:pt idx="9211">
                  <c:v>19.440000000000001</c:v>
                </c:pt>
                <c:pt idx="9212">
                  <c:v>39.880000000000003</c:v>
                </c:pt>
                <c:pt idx="9213">
                  <c:v>79.44</c:v>
                </c:pt>
                <c:pt idx="9214">
                  <c:v>20.664000000000001</c:v>
                </c:pt>
                <c:pt idx="9215">
                  <c:v>32.4</c:v>
                </c:pt>
                <c:pt idx="9216">
                  <c:v>13.762</c:v>
                </c:pt>
                <c:pt idx="9217">
                  <c:v>15.28</c:v>
                </c:pt>
                <c:pt idx="9218">
                  <c:v>44.688000000000002</c:v>
                </c:pt>
                <c:pt idx="9219">
                  <c:v>301.47000000000003</c:v>
                </c:pt>
                <c:pt idx="9220">
                  <c:v>11.07</c:v>
                </c:pt>
                <c:pt idx="9221">
                  <c:v>1504.52</c:v>
                </c:pt>
                <c:pt idx="9222">
                  <c:v>25.92</c:v>
                </c:pt>
                <c:pt idx="9223">
                  <c:v>7.5359999999999996</c:v>
                </c:pt>
                <c:pt idx="9224">
                  <c:v>1.4079999999999999</c:v>
                </c:pt>
                <c:pt idx="9225">
                  <c:v>4.1440000000000001</c:v>
                </c:pt>
                <c:pt idx="9226">
                  <c:v>52.752000000000002</c:v>
                </c:pt>
                <c:pt idx="9227">
                  <c:v>381.36</c:v>
                </c:pt>
                <c:pt idx="9228">
                  <c:v>6.72</c:v>
                </c:pt>
                <c:pt idx="9229">
                  <c:v>15.192</c:v>
                </c:pt>
                <c:pt idx="9230">
                  <c:v>58.32</c:v>
                </c:pt>
                <c:pt idx="9231">
                  <c:v>946.76400000000001</c:v>
                </c:pt>
                <c:pt idx="9232">
                  <c:v>94.68</c:v>
                </c:pt>
                <c:pt idx="9233">
                  <c:v>23.67</c:v>
                </c:pt>
                <c:pt idx="9234">
                  <c:v>1091.1679999999999</c:v>
                </c:pt>
                <c:pt idx="9235">
                  <c:v>18.690000000000001</c:v>
                </c:pt>
                <c:pt idx="9236">
                  <c:v>568.72799999999995</c:v>
                </c:pt>
                <c:pt idx="9237">
                  <c:v>7.3120000000000003</c:v>
                </c:pt>
                <c:pt idx="9238">
                  <c:v>147.56800000000001</c:v>
                </c:pt>
                <c:pt idx="9239">
                  <c:v>56.783999999999999</c:v>
                </c:pt>
                <c:pt idx="9240">
                  <c:v>5.6070000000000002</c:v>
                </c:pt>
                <c:pt idx="9241">
                  <c:v>6.5759999999999996</c:v>
                </c:pt>
                <c:pt idx="9242">
                  <c:v>14.304</c:v>
                </c:pt>
                <c:pt idx="9243">
                  <c:v>119.833</c:v>
                </c:pt>
                <c:pt idx="9244">
                  <c:v>5.56</c:v>
                </c:pt>
                <c:pt idx="9245">
                  <c:v>32.4</c:v>
                </c:pt>
                <c:pt idx="9246">
                  <c:v>9.84</c:v>
                </c:pt>
                <c:pt idx="9247">
                  <c:v>2.78</c:v>
                </c:pt>
                <c:pt idx="9248">
                  <c:v>3.64</c:v>
                </c:pt>
                <c:pt idx="9249">
                  <c:v>881.93</c:v>
                </c:pt>
                <c:pt idx="9250">
                  <c:v>115.84</c:v>
                </c:pt>
                <c:pt idx="9251">
                  <c:v>107.648</c:v>
                </c:pt>
                <c:pt idx="9252">
                  <c:v>199.95</c:v>
                </c:pt>
                <c:pt idx="9253">
                  <c:v>12.96</c:v>
                </c:pt>
                <c:pt idx="9254">
                  <c:v>60.89</c:v>
                </c:pt>
                <c:pt idx="9255">
                  <c:v>14.94</c:v>
                </c:pt>
                <c:pt idx="9256">
                  <c:v>9.64</c:v>
                </c:pt>
                <c:pt idx="9257">
                  <c:v>332.94</c:v>
                </c:pt>
                <c:pt idx="9258">
                  <c:v>51.9</c:v>
                </c:pt>
                <c:pt idx="9259">
                  <c:v>64.959999999999994</c:v>
                </c:pt>
                <c:pt idx="9260">
                  <c:v>25.5</c:v>
                </c:pt>
                <c:pt idx="9261">
                  <c:v>215.976</c:v>
                </c:pt>
                <c:pt idx="9262">
                  <c:v>389.97</c:v>
                </c:pt>
                <c:pt idx="9263">
                  <c:v>269.91000000000003</c:v>
                </c:pt>
                <c:pt idx="9264">
                  <c:v>11.673</c:v>
                </c:pt>
                <c:pt idx="9265">
                  <c:v>64.847999999999999</c:v>
                </c:pt>
                <c:pt idx="9266">
                  <c:v>14.56</c:v>
                </c:pt>
                <c:pt idx="9267">
                  <c:v>102.58199999999999</c:v>
                </c:pt>
                <c:pt idx="9268">
                  <c:v>20.04</c:v>
                </c:pt>
                <c:pt idx="9269">
                  <c:v>32.088000000000001</c:v>
                </c:pt>
                <c:pt idx="9270">
                  <c:v>4305.5519999999997</c:v>
                </c:pt>
                <c:pt idx="9271">
                  <c:v>10.02</c:v>
                </c:pt>
                <c:pt idx="9272">
                  <c:v>631.96</c:v>
                </c:pt>
                <c:pt idx="9273">
                  <c:v>1577.94</c:v>
                </c:pt>
                <c:pt idx="9274">
                  <c:v>255.85</c:v>
                </c:pt>
                <c:pt idx="9275">
                  <c:v>184.70400000000001</c:v>
                </c:pt>
                <c:pt idx="9276">
                  <c:v>47.92</c:v>
                </c:pt>
                <c:pt idx="9277">
                  <c:v>15.936</c:v>
                </c:pt>
                <c:pt idx="9278">
                  <c:v>8.0009999999999994</c:v>
                </c:pt>
                <c:pt idx="9279">
                  <c:v>398.97199999999998</c:v>
                </c:pt>
                <c:pt idx="9280">
                  <c:v>163.88</c:v>
                </c:pt>
                <c:pt idx="9281">
                  <c:v>67.900000000000006</c:v>
                </c:pt>
                <c:pt idx="9282">
                  <c:v>72.224000000000004</c:v>
                </c:pt>
                <c:pt idx="9283">
                  <c:v>11.696</c:v>
                </c:pt>
                <c:pt idx="9284">
                  <c:v>392.94</c:v>
                </c:pt>
                <c:pt idx="9285">
                  <c:v>18.175999999999998</c:v>
                </c:pt>
                <c:pt idx="9286">
                  <c:v>6.8879999999999999</c:v>
                </c:pt>
                <c:pt idx="9287">
                  <c:v>457.48500000000001</c:v>
                </c:pt>
                <c:pt idx="9288">
                  <c:v>1079.316</c:v>
                </c:pt>
                <c:pt idx="9289">
                  <c:v>48.91</c:v>
                </c:pt>
                <c:pt idx="9290">
                  <c:v>9.84</c:v>
                </c:pt>
                <c:pt idx="9291">
                  <c:v>34.5</c:v>
                </c:pt>
                <c:pt idx="9292">
                  <c:v>0.55600000000000005</c:v>
                </c:pt>
                <c:pt idx="9293">
                  <c:v>43.8</c:v>
                </c:pt>
                <c:pt idx="9294">
                  <c:v>13.872</c:v>
                </c:pt>
                <c:pt idx="9295">
                  <c:v>115.96</c:v>
                </c:pt>
                <c:pt idx="9296">
                  <c:v>41.423999999999999</c:v>
                </c:pt>
                <c:pt idx="9297">
                  <c:v>244.768</c:v>
                </c:pt>
                <c:pt idx="9298">
                  <c:v>74.352000000000004</c:v>
                </c:pt>
                <c:pt idx="9299">
                  <c:v>4.3120000000000003</c:v>
                </c:pt>
                <c:pt idx="9300">
                  <c:v>56.686</c:v>
                </c:pt>
                <c:pt idx="9301">
                  <c:v>97.968000000000004</c:v>
                </c:pt>
                <c:pt idx="9302">
                  <c:v>7.8719999999999999</c:v>
                </c:pt>
                <c:pt idx="9303">
                  <c:v>15.552</c:v>
                </c:pt>
                <c:pt idx="9304">
                  <c:v>1.476</c:v>
                </c:pt>
                <c:pt idx="9305">
                  <c:v>8.4</c:v>
                </c:pt>
                <c:pt idx="9306">
                  <c:v>6.56</c:v>
                </c:pt>
                <c:pt idx="9307">
                  <c:v>14.88</c:v>
                </c:pt>
                <c:pt idx="9308">
                  <c:v>45.48</c:v>
                </c:pt>
                <c:pt idx="9309">
                  <c:v>25.44</c:v>
                </c:pt>
                <c:pt idx="9310">
                  <c:v>146.68799999999999</c:v>
                </c:pt>
                <c:pt idx="9311">
                  <c:v>4.9279999999999999</c:v>
                </c:pt>
                <c:pt idx="9312">
                  <c:v>63.488</c:v>
                </c:pt>
                <c:pt idx="9313">
                  <c:v>418.32</c:v>
                </c:pt>
                <c:pt idx="9314">
                  <c:v>123.858</c:v>
                </c:pt>
                <c:pt idx="9315">
                  <c:v>118.782</c:v>
                </c:pt>
                <c:pt idx="9316">
                  <c:v>769.18399999999997</c:v>
                </c:pt>
                <c:pt idx="9317">
                  <c:v>47.904000000000003</c:v>
                </c:pt>
                <c:pt idx="9318">
                  <c:v>13.36</c:v>
                </c:pt>
                <c:pt idx="9319">
                  <c:v>163.76400000000001</c:v>
                </c:pt>
                <c:pt idx="9320">
                  <c:v>183.92</c:v>
                </c:pt>
                <c:pt idx="9321">
                  <c:v>11.375999999999999</c:v>
                </c:pt>
                <c:pt idx="9322">
                  <c:v>66.111999999999995</c:v>
                </c:pt>
                <c:pt idx="9323">
                  <c:v>211.04</c:v>
                </c:pt>
                <c:pt idx="9324">
                  <c:v>594.81600000000003</c:v>
                </c:pt>
                <c:pt idx="9325">
                  <c:v>72.959999999999994</c:v>
                </c:pt>
                <c:pt idx="9326">
                  <c:v>80.959999999999994</c:v>
                </c:pt>
                <c:pt idx="9327">
                  <c:v>455.71199999999999</c:v>
                </c:pt>
                <c:pt idx="9328">
                  <c:v>25.98</c:v>
                </c:pt>
                <c:pt idx="9329">
                  <c:v>45.28</c:v>
                </c:pt>
                <c:pt idx="9330">
                  <c:v>15.56</c:v>
                </c:pt>
                <c:pt idx="9331">
                  <c:v>859.2</c:v>
                </c:pt>
                <c:pt idx="9332">
                  <c:v>195.68</c:v>
                </c:pt>
                <c:pt idx="9333">
                  <c:v>14.2</c:v>
                </c:pt>
                <c:pt idx="9334">
                  <c:v>314.35199999999998</c:v>
                </c:pt>
                <c:pt idx="9335">
                  <c:v>4.6079999999999997</c:v>
                </c:pt>
                <c:pt idx="9336">
                  <c:v>17.899999999999999</c:v>
                </c:pt>
                <c:pt idx="9337">
                  <c:v>2.992</c:v>
                </c:pt>
                <c:pt idx="9338">
                  <c:v>20.064</c:v>
                </c:pt>
                <c:pt idx="9339">
                  <c:v>146.72999999999999</c:v>
                </c:pt>
                <c:pt idx="9340">
                  <c:v>18.75</c:v>
                </c:pt>
                <c:pt idx="9341">
                  <c:v>117.57599999999999</c:v>
                </c:pt>
                <c:pt idx="9342">
                  <c:v>51.183999999999997</c:v>
                </c:pt>
                <c:pt idx="9343">
                  <c:v>455.97</c:v>
                </c:pt>
                <c:pt idx="9344">
                  <c:v>5.7149999999999999</c:v>
                </c:pt>
                <c:pt idx="9345">
                  <c:v>57.594000000000001</c:v>
                </c:pt>
                <c:pt idx="9346">
                  <c:v>30.143999999999998</c:v>
                </c:pt>
                <c:pt idx="9347">
                  <c:v>899.43</c:v>
                </c:pt>
                <c:pt idx="9348">
                  <c:v>842.72</c:v>
                </c:pt>
                <c:pt idx="9349">
                  <c:v>41.96</c:v>
                </c:pt>
                <c:pt idx="9350">
                  <c:v>13.215999999999999</c:v>
                </c:pt>
                <c:pt idx="9351">
                  <c:v>184.75200000000001</c:v>
                </c:pt>
                <c:pt idx="9352">
                  <c:v>520.46400000000006</c:v>
                </c:pt>
                <c:pt idx="9353">
                  <c:v>11.423999999999999</c:v>
                </c:pt>
                <c:pt idx="9354">
                  <c:v>19.440000000000001</c:v>
                </c:pt>
                <c:pt idx="9355">
                  <c:v>3.64</c:v>
                </c:pt>
                <c:pt idx="9356">
                  <c:v>18.54</c:v>
                </c:pt>
                <c:pt idx="9357">
                  <c:v>43.12</c:v>
                </c:pt>
                <c:pt idx="9358">
                  <c:v>313.72199999999998</c:v>
                </c:pt>
                <c:pt idx="9359">
                  <c:v>45.98</c:v>
                </c:pt>
                <c:pt idx="9360">
                  <c:v>428.68</c:v>
                </c:pt>
                <c:pt idx="9361">
                  <c:v>30.576000000000001</c:v>
                </c:pt>
                <c:pt idx="9362">
                  <c:v>13.02</c:v>
                </c:pt>
                <c:pt idx="9363">
                  <c:v>22.14</c:v>
                </c:pt>
                <c:pt idx="9364">
                  <c:v>359.32</c:v>
                </c:pt>
                <c:pt idx="9365">
                  <c:v>11.56</c:v>
                </c:pt>
                <c:pt idx="9366">
                  <c:v>68.48</c:v>
                </c:pt>
                <c:pt idx="9367">
                  <c:v>1676.88</c:v>
                </c:pt>
                <c:pt idx="9368">
                  <c:v>37.94</c:v>
                </c:pt>
                <c:pt idx="9369">
                  <c:v>272.97000000000003</c:v>
                </c:pt>
                <c:pt idx="9370">
                  <c:v>41.567999999999998</c:v>
                </c:pt>
                <c:pt idx="9371">
                  <c:v>317.05799999999999</c:v>
                </c:pt>
                <c:pt idx="9372">
                  <c:v>8.0399999999999991</c:v>
                </c:pt>
                <c:pt idx="9373">
                  <c:v>419.94400000000002</c:v>
                </c:pt>
                <c:pt idx="9374">
                  <c:v>61.38</c:v>
                </c:pt>
                <c:pt idx="9375">
                  <c:v>50</c:v>
                </c:pt>
                <c:pt idx="9376">
                  <c:v>31.8</c:v>
                </c:pt>
                <c:pt idx="9377">
                  <c:v>32.56</c:v>
                </c:pt>
                <c:pt idx="9378">
                  <c:v>7.0720000000000001</c:v>
                </c:pt>
                <c:pt idx="9379">
                  <c:v>45.527999999999999</c:v>
                </c:pt>
                <c:pt idx="9380">
                  <c:v>64.784000000000006</c:v>
                </c:pt>
                <c:pt idx="9381">
                  <c:v>424.27199999999999</c:v>
                </c:pt>
                <c:pt idx="9382">
                  <c:v>1.3440000000000001</c:v>
                </c:pt>
                <c:pt idx="9383">
                  <c:v>83.92</c:v>
                </c:pt>
                <c:pt idx="9384">
                  <c:v>25.92</c:v>
                </c:pt>
                <c:pt idx="9385">
                  <c:v>120.57599999999999</c:v>
                </c:pt>
                <c:pt idx="9386">
                  <c:v>79.92</c:v>
                </c:pt>
                <c:pt idx="9387">
                  <c:v>12.28</c:v>
                </c:pt>
                <c:pt idx="9388">
                  <c:v>542.94000000000005</c:v>
                </c:pt>
                <c:pt idx="9389">
                  <c:v>2.04</c:v>
                </c:pt>
                <c:pt idx="9390">
                  <c:v>228.92</c:v>
                </c:pt>
                <c:pt idx="9391">
                  <c:v>7.992</c:v>
                </c:pt>
                <c:pt idx="9392">
                  <c:v>582.33600000000001</c:v>
                </c:pt>
                <c:pt idx="9393">
                  <c:v>629.95000000000005</c:v>
                </c:pt>
                <c:pt idx="9394">
                  <c:v>631.78200000000004</c:v>
                </c:pt>
                <c:pt idx="9395">
                  <c:v>801.56799999999998</c:v>
                </c:pt>
                <c:pt idx="9396">
                  <c:v>75.180000000000007</c:v>
                </c:pt>
                <c:pt idx="9397">
                  <c:v>30.98</c:v>
                </c:pt>
                <c:pt idx="9398">
                  <c:v>1349.91</c:v>
                </c:pt>
                <c:pt idx="9399">
                  <c:v>14.112</c:v>
                </c:pt>
                <c:pt idx="9400">
                  <c:v>31.12</c:v>
                </c:pt>
                <c:pt idx="9401">
                  <c:v>4.2720000000000002</c:v>
                </c:pt>
                <c:pt idx="9402">
                  <c:v>209.148</c:v>
                </c:pt>
                <c:pt idx="9403">
                  <c:v>1591.02</c:v>
                </c:pt>
                <c:pt idx="9404">
                  <c:v>7.92</c:v>
                </c:pt>
                <c:pt idx="9405">
                  <c:v>574.91</c:v>
                </c:pt>
                <c:pt idx="9406">
                  <c:v>8.4480000000000004</c:v>
                </c:pt>
                <c:pt idx="9407">
                  <c:v>1071</c:v>
                </c:pt>
                <c:pt idx="9408">
                  <c:v>12.07</c:v>
                </c:pt>
                <c:pt idx="9409">
                  <c:v>3.2730000000000001</c:v>
                </c:pt>
                <c:pt idx="9410">
                  <c:v>87.92</c:v>
                </c:pt>
                <c:pt idx="9411">
                  <c:v>104.696</c:v>
                </c:pt>
                <c:pt idx="9412">
                  <c:v>2803.92</c:v>
                </c:pt>
                <c:pt idx="9413">
                  <c:v>6.8159999999999998</c:v>
                </c:pt>
                <c:pt idx="9414">
                  <c:v>249.584</c:v>
                </c:pt>
                <c:pt idx="9415">
                  <c:v>17.940000000000001</c:v>
                </c:pt>
                <c:pt idx="9416">
                  <c:v>10.11</c:v>
                </c:pt>
                <c:pt idx="9417">
                  <c:v>10.368</c:v>
                </c:pt>
                <c:pt idx="9418">
                  <c:v>11.952</c:v>
                </c:pt>
                <c:pt idx="9419">
                  <c:v>15.224</c:v>
                </c:pt>
                <c:pt idx="9420">
                  <c:v>21.984000000000002</c:v>
                </c:pt>
                <c:pt idx="9421">
                  <c:v>604.75199999999995</c:v>
                </c:pt>
                <c:pt idx="9422">
                  <c:v>40.700000000000003</c:v>
                </c:pt>
                <c:pt idx="9423">
                  <c:v>302.37599999999998</c:v>
                </c:pt>
                <c:pt idx="9424">
                  <c:v>45</c:v>
                </c:pt>
                <c:pt idx="9425">
                  <c:v>3785.2919999999999</c:v>
                </c:pt>
                <c:pt idx="9426">
                  <c:v>35.4</c:v>
                </c:pt>
                <c:pt idx="9427">
                  <c:v>199.9</c:v>
                </c:pt>
                <c:pt idx="9428">
                  <c:v>1212.96</c:v>
                </c:pt>
                <c:pt idx="9429">
                  <c:v>1099.96</c:v>
                </c:pt>
                <c:pt idx="9430">
                  <c:v>103.48099999999999</c:v>
                </c:pt>
                <c:pt idx="9431">
                  <c:v>5.9039999999999999</c:v>
                </c:pt>
                <c:pt idx="9432">
                  <c:v>30.08</c:v>
                </c:pt>
                <c:pt idx="9433">
                  <c:v>36.287999999999997</c:v>
                </c:pt>
                <c:pt idx="9434">
                  <c:v>10.272</c:v>
                </c:pt>
                <c:pt idx="9435">
                  <c:v>252.8</c:v>
                </c:pt>
                <c:pt idx="9436">
                  <c:v>2.9460000000000002</c:v>
                </c:pt>
                <c:pt idx="9437">
                  <c:v>12.96</c:v>
                </c:pt>
                <c:pt idx="9438">
                  <c:v>285.57600000000002</c:v>
                </c:pt>
                <c:pt idx="9439">
                  <c:v>22.24</c:v>
                </c:pt>
                <c:pt idx="9440">
                  <c:v>14.62</c:v>
                </c:pt>
                <c:pt idx="9441">
                  <c:v>48.36</c:v>
                </c:pt>
                <c:pt idx="9442">
                  <c:v>16.256</c:v>
                </c:pt>
                <c:pt idx="9443">
                  <c:v>219.184</c:v>
                </c:pt>
                <c:pt idx="9444">
                  <c:v>95.84</c:v>
                </c:pt>
                <c:pt idx="9445">
                  <c:v>12.39</c:v>
                </c:pt>
                <c:pt idx="9446">
                  <c:v>35.880000000000003</c:v>
                </c:pt>
                <c:pt idx="9447">
                  <c:v>477.3</c:v>
                </c:pt>
                <c:pt idx="9448">
                  <c:v>12.32</c:v>
                </c:pt>
                <c:pt idx="9449">
                  <c:v>8.6080000000000005</c:v>
                </c:pt>
                <c:pt idx="9450">
                  <c:v>136.26</c:v>
                </c:pt>
                <c:pt idx="9451">
                  <c:v>186.15</c:v>
                </c:pt>
                <c:pt idx="9452">
                  <c:v>81.792000000000002</c:v>
                </c:pt>
                <c:pt idx="9453">
                  <c:v>47.19</c:v>
                </c:pt>
                <c:pt idx="9454">
                  <c:v>36.783999999999999</c:v>
                </c:pt>
                <c:pt idx="9455">
                  <c:v>91.474999999999994</c:v>
                </c:pt>
                <c:pt idx="9456">
                  <c:v>27.192</c:v>
                </c:pt>
                <c:pt idx="9457">
                  <c:v>12.06</c:v>
                </c:pt>
                <c:pt idx="9458">
                  <c:v>144.6</c:v>
                </c:pt>
                <c:pt idx="9459">
                  <c:v>15.992000000000001</c:v>
                </c:pt>
                <c:pt idx="9460">
                  <c:v>34.44</c:v>
                </c:pt>
                <c:pt idx="9461">
                  <c:v>321.55200000000002</c:v>
                </c:pt>
                <c:pt idx="9462">
                  <c:v>701.96</c:v>
                </c:pt>
                <c:pt idx="9463">
                  <c:v>19.456</c:v>
                </c:pt>
                <c:pt idx="9464">
                  <c:v>17.28</c:v>
                </c:pt>
                <c:pt idx="9465">
                  <c:v>31.96</c:v>
                </c:pt>
                <c:pt idx="9466">
                  <c:v>164.68799999999999</c:v>
                </c:pt>
                <c:pt idx="9467">
                  <c:v>166.5</c:v>
                </c:pt>
                <c:pt idx="9468">
                  <c:v>12.96</c:v>
                </c:pt>
                <c:pt idx="9469">
                  <c:v>110.96</c:v>
                </c:pt>
                <c:pt idx="9470">
                  <c:v>99.98</c:v>
                </c:pt>
                <c:pt idx="9471">
                  <c:v>11.423999999999999</c:v>
                </c:pt>
                <c:pt idx="9472">
                  <c:v>128.124</c:v>
                </c:pt>
                <c:pt idx="9473">
                  <c:v>101.4</c:v>
                </c:pt>
                <c:pt idx="9474">
                  <c:v>5.9039999999999999</c:v>
                </c:pt>
                <c:pt idx="9475">
                  <c:v>173.488</c:v>
                </c:pt>
                <c:pt idx="9476">
                  <c:v>51.56</c:v>
                </c:pt>
                <c:pt idx="9477">
                  <c:v>3.5640000000000001</c:v>
                </c:pt>
                <c:pt idx="9478">
                  <c:v>13.16</c:v>
                </c:pt>
                <c:pt idx="9479">
                  <c:v>3.8279999999999998</c:v>
                </c:pt>
                <c:pt idx="9480">
                  <c:v>304.99</c:v>
                </c:pt>
                <c:pt idx="9481">
                  <c:v>18.16</c:v>
                </c:pt>
                <c:pt idx="9482">
                  <c:v>319.98399999999998</c:v>
                </c:pt>
                <c:pt idx="9483">
                  <c:v>19.68</c:v>
                </c:pt>
                <c:pt idx="9484">
                  <c:v>781.86400000000003</c:v>
                </c:pt>
                <c:pt idx="9485">
                  <c:v>30.815999999999999</c:v>
                </c:pt>
                <c:pt idx="9486">
                  <c:v>673.34400000000005</c:v>
                </c:pt>
                <c:pt idx="9487">
                  <c:v>6.54</c:v>
                </c:pt>
                <c:pt idx="9488">
                  <c:v>572.79999999999995</c:v>
                </c:pt>
                <c:pt idx="9489">
                  <c:v>197.05</c:v>
                </c:pt>
                <c:pt idx="9490">
                  <c:v>2022.2719999999999</c:v>
                </c:pt>
                <c:pt idx="9491">
                  <c:v>9.1199999999999992</c:v>
                </c:pt>
                <c:pt idx="9492">
                  <c:v>38.159999999999997</c:v>
                </c:pt>
                <c:pt idx="9493">
                  <c:v>1592.85</c:v>
                </c:pt>
                <c:pt idx="9494">
                  <c:v>11.88</c:v>
                </c:pt>
                <c:pt idx="9495">
                  <c:v>120</c:v>
                </c:pt>
                <c:pt idx="9496">
                  <c:v>8.67</c:v>
                </c:pt>
                <c:pt idx="9497">
                  <c:v>4.41</c:v>
                </c:pt>
                <c:pt idx="9498">
                  <c:v>167.94</c:v>
                </c:pt>
                <c:pt idx="9499">
                  <c:v>67.8</c:v>
                </c:pt>
                <c:pt idx="9500">
                  <c:v>26.94</c:v>
                </c:pt>
                <c:pt idx="9501">
                  <c:v>32.04</c:v>
                </c:pt>
                <c:pt idx="9502">
                  <c:v>32.130000000000003</c:v>
                </c:pt>
                <c:pt idx="9503">
                  <c:v>2.88</c:v>
                </c:pt>
                <c:pt idx="9504">
                  <c:v>1091.93</c:v>
                </c:pt>
                <c:pt idx="9505">
                  <c:v>111.96</c:v>
                </c:pt>
                <c:pt idx="9506">
                  <c:v>26.7</c:v>
                </c:pt>
                <c:pt idx="9507">
                  <c:v>40.200000000000003</c:v>
                </c:pt>
                <c:pt idx="9508">
                  <c:v>13.89</c:v>
                </c:pt>
                <c:pt idx="9509">
                  <c:v>689.82</c:v>
                </c:pt>
                <c:pt idx="9510">
                  <c:v>38.340000000000003</c:v>
                </c:pt>
                <c:pt idx="9511">
                  <c:v>9.2639999999999993</c:v>
                </c:pt>
                <c:pt idx="9512">
                  <c:v>204.66640000000001</c:v>
                </c:pt>
                <c:pt idx="9513">
                  <c:v>1649.75</c:v>
                </c:pt>
                <c:pt idx="9514">
                  <c:v>91.055999999999997</c:v>
                </c:pt>
                <c:pt idx="9515">
                  <c:v>54.207999999999998</c:v>
                </c:pt>
                <c:pt idx="9516">
                  <c:v>26.981999999999999</c:v>
                </c:pt>
                <c:pt idx="9517">
                  <c:v>6.9119999999999999</c:v>
                </c:pt>
                <c:pt idx="9518">
                  <c:v>435.50400000000002</c:v>
                </c:pt>
                <c:pt idx="9519">
                  <c:v>81.08</c:v>
                </c:pt>
                <c:pt idx="9520">
                  <c:v>93.02</c:v>
                </c:pt>
                <c:pt idx="9521">
                  <c:v>323.976</c:v>
                </c:pt>
                <c:pt idx="9522">
                  <c:v>15.552</c:v>
                </c:pt>
                <c:pt idx="9523">
                  <c:v>32.591999999999999</c:v>
                </c:pt>
                <c:pt idx="9524">
                  <c:v>83.92</c:v>
                </c:pt>
                <c:pt idx="9525">
                  <c:v>199.9</c:v>
                </c:pt>
                <c:pt idx="9526">
                  <c:v>31.175999999999998</c:v>
                </c:pt>
                <c:pt idx="9527">
                  <c:v>172.75200000000001</c:v>
                </c:pt>
                <c:pt idx="9528">
                  <c:v>9.2959999999999994</c:v>
                </c:pt>
                <c:pt idx="9529">
                  <c:v>12.768000000000001</c:v>
                </c:pt>
                <c:pt idx="9530">
                  <c:v>52.76</c:v>
                </c:pt>
                <c:pt idx="9531">
                  <c:v>55.616</c:v>
                </c:pt>
                <c:pt idx="9532">
                  <c:v>427.64400000000001</c:v>
                </c:pt>
                <c:pt idx="9533">
                  <c:v>40.67</c:v>
                </c:pt>
                <c:pt idx="9534">
                  <c:v>33.479999999999997</c:v>
                </c:pt>
                <c:pt idx="9535">
                  <c:v>9.7279999999999998</c:v>
                </c:pt>
                <c:pt idx="9536">
                  <c:v>8.8559999999999999</c:v>
                </c:pt>
                <c:pt idx="9537">
                  <c:v>477.666</c:v>
                </c:pt>
                <c:pt idx="9538">
                  <c:v>16.899999999999999</c:v>
                </c:pt>
                <c:pt idx="9539">
                  <c:v>39.96</c:v>
                </c:pt>
                <c:pt idx="9540">
                  <c:v>191.96799999999999</c:v>
                </c:pt>
                <c:pt idx="9541">
                  <c:v>35.520000000000003</c:v>
                </c:pt>
                <c:pt idx="9542">
                  <c:v>6.23</c:v>
                </c:pt>
                <c:pt idx="9543">
                  <c:v>56.704000000000001</c:v>
                </c:pt>
                <c:pt idx="9544">
                  <c:v>369.19920000000002</c:v>
                </c:pt>
                <c:pt idx="9545">
                  <c:v>1.98</c:v>
                </c:pt>
                <c:pt idx="9546">
                  <c:v>75.88</c:v>
                </c:pt>
                <c:pt idx="9547">
                  <c:v>6.8479999999999999</c:v>
                </c:pt>
                <c:pt idx="9548">
                  <c:v>4.6260000000000003</c:v>
                </c:pt>
                <c:pt idx="9549">
                  <c:v>453.6</c:v>
                </c:pt>
                <c:pt idx="9550">
                  <c:v>13.848000000000001</c:v>
                </c:pt>
                <c:pt idx="9551">
                  <c:v>577.58399999999995</c:v>
                </c:pt>
                <c:pt idx="9552">
                  <c:v>151.96</c:v>
                </c:pt>
                <c:pt idx="9553">
                  <c:v>68.432000000000002</c:v>
                </c:pt>
                <c:pt idx="9554">
                  <c:v>71.12</c:v>
                </c:pt>
                <c:pt idx="9555">
                  <c:v>3.008</c:v>
                </c:pt>
                <c:pt idx="9556">
                  <c:v>184.66</c:v>
                </c:pt>
                <c:pt idx="9557">
                  <c:v>5.3120000000000003</c:v>
                </c:pt>
                <c:pt idx="9558">
                  <c:v>132.52000000000001</c:v>
                </c:pt>
                <c:pt idx="9559">
                  <c:v>195.64</c:v>
                </c:pt>
                <c:pt idx="9560">
                  <c:v>51.968000000000004</c:v>
                </c:pt>
                <c:pt idx="9561">
                  <c:v>431.976</c:v>
                </c:pt>
                <c:pt idx="9562">
                  <c:v>224.93700000000001</c:v>
                </c:pt>
                <c:pt idx="9563">
                  <c:v>6</c:v>
                </c:pt>
                <c:pt idx="9564">
                  <c:v>11.76</c:v>
                </c:pt>
                <c:pt idx="9565">
                  <c:v>1125.4880000000001</c:v>
                </c:pt>
                <c:pt idx="9566">
                  <c:v>12.645</c:v>
                </c:pt>
                <c:pt idx="9567">
                  <c:v>4.032</c:v>
                </c:pt>
                <c:pt idx="9568">
                  <c:v>79.959999999999994</c:v>
                </c:pt>
                <c:pt idx="9569">
                  <c:v>6.7320000000000002</c:v>
                </c:pt>
                <c:pt idx="9570">
                  <c:v>33.567999999999998</c:v>
                </c:pt>
                <c:pt idx="9571">
                  <c:v>15.84</c:v>
                </c:pt>
                <c:pt idx="9572">
                  <c:v>24.423999999999999</c:v>
                </c:pt>
                <c:pt idx="9573">
                  <c:v>17.12</c:v>
                </c:pt>
                <c:pt idx="9574">
                  <c:v>31.56</c:v>
                </c:pt>
                <c:pt idx="9575">
                  <c:v>105.68600000000001</c:v>
                </c:pt>
                <c:pt idx="9576">
                  <c:v>399.54</c:v>
                </c:pt>
                <c:pt idx="9577">
                  <c:v>104.93</c:v>
                </c:pt>
                <c:pt idx="9578">
                  <c:v>1079.8499999999999</c:v>
                </c:pt>
                <c:pt idx="9579">
                  <c:v>70.98</c:v>
                </c:pt>
                <c:pt idx="9580">
                  <c:v>29.95</c:v>
                </c:pt>
                <c:pt idx="9581">
                  <c:v>589.41</c:v>
                </c:pt>
                <c:pt idx="9582">
                  <c:v>9.6479999999999997</c:v>
                </c:pt>
                <c:pt idx="9583">
                  <c:v>400.78399999999999</c:v>
                </c:pt>
                <c:pt idx="9584">
                  <c:v>53.72</c:v>
                </c:pt>
                <c:pt idx="9585">
                  <c:v>31.007999999999999</c:v>
                </c:pt>
                <c:pt idx="9586">
                  <c:v>61.12</c:v>
                </c:pt>
                <c:pt idx="9587">
                  <c:v>195.136</c:v>
                </c:pt>
                <c:pt idx="9588">
                  <c:v>121.536</c:v>
                </c:pt>
                <c:pt idx="9589">
                  <c:v>17.472000000000001</c:v>
                </c:pt>
                <c:pt idx="9590">
                  <c:v>104.58</c:v>
                </c:pt>
                <c:pt idx="9591">
                  <c:v>24.7</c:v>
                </c:pt>
                <c:pt idx="9592">
                  <c:v>302.72000000000003</c:v>
                </c:pt>
                <c:pt idx="9593">
                  <c:v>8.56</c:v>
                </c:pt>
                <c:pt idx="9594">
                  <c:v>11.56</c:v>
                </c:pt>
                <c:pt idx="9595">
                  <c:v>25.86</c:v>
                </c:pt>
                <c:pt idx="9596">
                  <c:v>276.78399999999999</c:v>
                </c:pt>
                <c:pt idx="9597">
                  <c:v>110.352</c:v>
                </c:pt>
                <c:pt idx="9598">
                  <c:v>60.84</c:v>
                </c:pt>
                <c:pt idx="9599">
                  <c:v>35.207999999999998</c:v>
                </c:pt>
                <c:pt idx="9600">
                  <c:v>41.472000000000001</c:v>
                </c:pt>
                <c:pt idx="9601">
                  <c:v>239.5</c:v>
                </c:pt>
                <c:pt idx="9602">
                  <c:v>34.200000000000003</c:v>
                </c:pt>
                <c:pt idx="9603">
                  <c:v>376.86599999999999</c:v>
                </c:pt>
                <c:pt idx="9604">
                  <c:v>197.72</c:v>
                </c:pt>
                <c:pt idx="9605">
                  <c:v>70.72</c:v>
                </c:pt>
                <c:pt idx="9606">
                  <c:v>194.352</c:v>
                </c:pt>
                <c:pt idx="9607">
                  <c:v>21.6</c:v>
                </c:pt>
                <c:pt idx="9608">
                  <c:v>11.07</c:v>
                </c:pt>
                <c:pt idx="9609">
                  <c:v>282.83999999999997</c:v>
                </c:pt>
                <c:pt idx="9610">
                  <c:v>27.72</c:v>
                </c:pt>
                <c:pt idx="9611">
                  <c:v>11.68</c:v>
                </c:pt>
                <c:pt idx="9612">
                  <c:v>239.98400000000001</c:v>
                </c:pt>
                <c:pt idx="9613">
                  <c:v>22.98</c:v>
                </c:pt>
                <c:pt idx="9614">
                  <c:v>102.13</c:v>
                </c:pt>
                <c:pt idx="9615">
                  <c:v>2033.5840000000001</c:v>
                </c:pt>
                <c:pt idx="9616">
                  <c:v>5.76</c:v>
                </c:pt>
                <c:pt idx="9617">
                  <c:v>899.98199999999997</c:v>
                </c:pt>
                <c:pt idx="9618">
                  <c:v>86.352000000000004</c:v>
                </c:pt>
                <c:pt idx="9619">
                  <c:v>139.96</c:v>
                </c:pt>
                <c:pt idx="9620">
                  <c:v>16.704000000000001</c:v>
                </c:pt>
                <c:pt idx="9621">
                  <c:v>3.1520000000000001</c:v>
                </c:pt>
                <c:pt idx="9622">
                  <c:v>32.896000000000001</c:v>
                </c:pt>
                <c:pt idx="9623">
                  <c:v>21.391999999999999</c:v>
                </c:pt>
                <c:pt idx="9624">
                  <c:v>307.31400000000002</c:v>
                </c:pt>
                <c:pt idx="9625">
                  <c:v>409.99919999999997</c:v>
                </c:pt>
                <c:pt idx="9626">
                  <c:v>9.2479999999999993</c:v>
                </c:pt>
                <c:pt idx="9627">
                  <c:v>14.67</c:v>
                </c:pt>
                <c:pt idx="9628">
                  <c:v>37.408000000000001</c:v>
                </c:pt>
                <c:pt idx="9629">
                  <c:v>3.4380000000000002</c:v>
                </c:pt>
                <c:pt idx="9630">
                  <c:v>7.1520000000000001</c:v>
                </c:pt>
                <c:pt idx="9631">
                  <c:v>179.7</c:v>
                </c:pt>
                <c:pt idx="9632">
                  <c:v>90.64</c:v>
                </c:pt>
                <c:pt idx="9633">
                  <c:v>177</c:v>
                </c:pt>
                <c:pt idx="9634">
                  <c:v>79.45</c:v>
                </c:pt>
                <c:pt idx="9635">
                  <c:v>1628.82</c:v>
                </c:pt>
                <c:pt idx="9636">
                  <c:v>137.54</c:v>
                </c:pt>
                <c:pt idx="9637">
                  <c:v>730.2</c:v>
                </c:pt>
                <c:pt idx="9638">
                  <c:v>11.56</c:v>
                </c:pt>
                <c:pt idx="9639">
                  <c:v>4297.6440000000002</c:v>
                </c:pt>
                <c:pt idx="9640">
                  <c:v>20.65</c:v>
                </c:pt>
                <c:pt idx="9641">
                  <c:v>204.9</c:v>
                </c:pt>
                <c:pt idx="9642">
                  <c:v>436.70400000000001</c:v>
                </c:pt>
                <c:pt idx="9643">
                  <c:v>481.56799999999998</c:v>
                </c:pt>
                <c:pt idx="9644">
                  <c:v>89.543999999999997</c:v>
                </c:pt>
                <c:pt idx="9645">
                  <c:v>35.167999999999999</c:v>
                </c:pt>
                <c:pt idx="9646">
                  <c:v>72.587999999999994</c:v>
                </c:pt>
                <c:pt idx="9647">
                  <c:v>221.16</c:v>
                </c:pt>
                <c:pt idx="9648">
                  <c:v>281.97000000000003</c:v>
                </c:pt>
                <c:pt idx="9649">
                  <c:v>3406.6640000000002</c:v>
                </c:pt>
                <c:pt idx="9650">
                  <c:v>37.17</c:v>
                </c:pt>
                <c:pt idx="9651">
                  <c:v>64.959999999999994</c:v>
                </c:pt>
                <c:pt idx="9652">
                  <c:v>595.38</c:v>
                </c:pt>
                <c:pt idx="9653">
                  <c:v>95.983999999999995</c:v>
                </c:pt>
                <c:pt idx="9654">
                  <c:v>4.9379999999999997</c:v>
                </c:pt>
                <c:pt idx="9655">
                  <c:v>97.44</c:v>
                </c:pt>
                <c:pt idx="9656">
                  <c:v>3.984</c:v>
                </c:pt>
                <c:pt idx="9657">
                  <c:v>13.04</c:v>
                </c:pt>
                <c:pt idx="9658">
                  <c:v>579.52800000000002</c:v>
                </c:pt>
                <c:pt idx="9659">
                  <c:v>18.75</c:v>
                </c:pt>
                <c:pt idx="9660">
                  <c:v>3023.9279999999999</c:v>
                </c:pt>
                <c:pt idx="9661">
                  <c:v>26.96</c:v>
                </c:pt>
                <c:pt idx="9662">
                  <c:v>477.6</c:v>
                </c:pt>
                <c:pt idx="9663">
                  <c:v>193.95</c:v>
                </c:pt>
                <c:pt idx="9664">
                  <c:v>12.96</c:v>
                </c:pt>
                <c:pt idx="9665">
                  <c:v>119.94</c:v>
                </c:pt>
                <c:pt idx="9666">
                  <c:v>12.42</c:v>
                </c:pt>
                <c:pt idx="9667">
                  <c:v>18.088000000000001</c:v>
                </c:pt>
                <c:pt idx="9668">
                  <c:v>71.97</c:v>
                </c:pt>
                <c:pt idx="9669">
                  <c:v>14.94</c:v>
                </c:pt>
                <c:pt idx="9670">
                  <c:v>64.680000000000007</c:v>
                </c:pt>
                <c:pt idx="9671">
                  <c:v>22</c:v>
                </c:pt>
                <c:pt idx="9672">
                  <c:v>7.968</c:v>
                </c:pt>
                <c:pt idx="9673">
                  <c:v>1499.97</c:v>
                </c:pt>
                <c:pt idx="9674">
                  <c:v>26.632000000000001</c:v>
                </c:pt>
                <c:pt idx="9675">
                  <c:v>41.6</c:v>
                </c:pt>
                <c:pt idx="9676">
                  <c:v>64.02</c:v>
                </c:pt>
                <c:pt idx="9677">
                  <c:v>6.99</c:v>
                </c:pt>
                <c:pt idx="9678">
                  <c:v>6.84</c:v>
                </c:pt>
                <c:pt idx="9679">
                  <c:v>323.10000000000002</c:v>
                </c:pt>
                <c:pt idx="9680">
                  <c:v>668.16</c:v>
                </c:pt>
                <c:pt idx="9681">
                  <c:v>8.64</c:v>
                </c:pt>
                <c:pt idx="9682">
                  <c:v>38.880000000000003</c:v>
                </c:pt>
                <c:pt idx="9683">
                  <c:v>201.04</c:v>
                </c:pt>
                <c:pt idx="9684">
                  <c:v>12.96</c:v>
                </c:pt>
                <c:pt idx="9685">
                  <c:v>16.59</c:v>
                </c:pt>
                <c:pt idx="9686">
                  <c:v>35.1</c:v>
                </c:pt>
                <c:pt idx="9687">
                  <c:v>11.646000000000001</c:v>
                </c:pt>
                <c:pt idx="9688">
                  <c:v>32.4</c:v>
                </c:pt>
                <c:pt idx="9689">
                  <c:v>503.96</c:v>
                </c:pt>
                <c:pt idx="9690">
                  <c:v>7.04</c:v>
                </c:pt>
                <c:pt idx="9691">
                  <c:v>613.99919999999997</c:v>
                </c:pt>
                <c:pt idx="9692">
                  <c:v>470.36</c:v>
                </c:pt>
                <c:pt idx="9693">
                  <c:v>31.08</c:v>
                </c:pt>
                <c:pt idx="9694">
                  <c:v>7.3</c:v>
                </c:pt>
                <c:pt idx="9695">
                  <c:v>73.536000000000001</c:v>
                </c:pt>
                <c:pt idx="9696">
                  <c:v>491.55</c:v>
                </c:pt>
                <c:pt idx="9697">
                  <c:v>30.335999999999999</c:v>
                </c:pt>
                <c:pt idx="9698">
                  <c:v>22.83</c:v>
                </c:pt>
                <c:pt idx="9699">
                  <c:v>54.32</c:v>
                </c:pt>
                <c:pt idx="9700">
                  <c:v>196.77600000000001</c:v>
                </c:pt>
                <c:pt idx="9701">
                  <c:v>3.62</c:v>
                </c:pt>
                <c:pt idx="9702">
                  <c:v>11.54</c:v>
                </c:pt>
                <c:pt idx="9703">
                  <c:v>849.95</c:v>
                </c:pt>
                <c:pt idx="9704">
                  <c:v>11.01</c:v>
                </c:pt>
                <c:pt idx="9705">
                  <c:v>39.624000000000002</c:v>
                </c:pt>
                <c:pt idx="9706">
                  <c:v>242.136</c:v>
                </c:pt>
                <c:pt idx="9707">
                  <c:v>12.39</c:v>
                </c:pt>
                <c:pt idx="9708">
                  <c:v>19.96</c:v>
                </c:pt>
                <c:pt idx="9709">
                  <c:v>340.92</c:v>
                </c:pt>
                <c:pt idx="9710">
                  <c:v>273.56799999999998</c:v>
                </c:pt>
                <c:pt idx="9711">
                  <c:v>13.194000000000001</c:v>
                </c:pt>
                <c:pt idx="9712">
                  <c:v>1080.096</c:v>
                </c:pt>
                <c:pt idx="9713">
                  <c:v>51.56</c:v>
                </c:pt>
                <c:pt idx="9714">
                  <c:v>58.415999999999997</c:v>
                </c:pt>
                <c:pt idx="9715">
                  <c:v>57.584000000000003</c:v>
                </c:pt>
                <c:pt idx="9716">
                  <c:v>37.311999999999998</c:v>
                </c:pt>
                <c:pt idx="9717">
                  <c:v>79.959999999999994</c:v>
                </c:pt>
                <c:pt idx="9718">
                  <c:v>223.96</c:v>
                </c:pt>
                <c:pt idx="9719">
                  <c:v>221.024</c:v>
                </c:pt>
                <c:pt idx="9720">
                  <c:v>18.96</c:v>
                </c:pt>
                <c:pt idx="9721">
                  <c:v>326.64600000000002</c:v>
                </c:pt>
                <c:pt idx="9722">
                  <c:v>89.97</c:v>
                </c:pt>
                <c:pt idx="9723">
                  <c:v>296.71199999999999</c:v>
                </c:pt>
                <c:pt idx="9724">
                  <c:v>12.224</c:v>
                </c:pt>
                <c:pt idx="9725">
                  <c:v>89.97</c:v>
                </c:pt>
                <c:pt idx="9726">
                  <c:v>286.86</c:v>
                </c:pt>
                <c:pt idx="9727">
                  <c:v>979.95</c:v>
                </c:pt>
                <c:pt idx="9728">
                  <c:v>4.3600000000000003</c:v>
                </c:pt>
                <c:pt idx="9729">
                  <c:v>10.048</c:v>
                </c:pt>
                <c:pt idx="9730">
                  <c:v>807.75</c:v>
                </c:pt>
                <c:pt idx="9731">
                  <c:v>34.24</c:v>
                </c:pt>
                <c:pt idx="9732">
                  <c:v>500.24</c:v>
                </c:pt>
                <c:pt idx="9733">
                  <c:v>20.12</c:v>
                </c:pt>
                <c:pt idx="9734">
                  <c:v>896.99</c:v>
                </c:pt>
                <c:pt idx="9735">
                  <c:v>5.88</c:v>
                </c:pt>
                <c:pt idx="9736">
                  <c:v>269.98</c:v>
                </c:pt>
                <c:pt idx="9737">
                  <c:v>310.12</c:v>
                </c:pt>
                <c:pt idx="9738">
                  <c:v>70.463999999999999</c:v>
                </c:pt>
                <c:pt idx="9739">
                  <c:v>19.68</c:v>
                </c:pt>
                <c:pt idx="9740">
                  <c:v>140.66999999999999</c:v>
                </c:pt>
                <c:pt idx="9741">
                  <c:v>4404.8999999999996</c:v>
                </c:pt>
                <c:pt idx="9742">
                  <c:v>62.65</c:v>
                </c:pt>
                <c:pt idx="9743">
                  <c:v>9.4499999999999993</c:v>
                </c:pt>
                <c:pt idx="9744">
                  <c:v>268.57600000000002</c:v>
                </c:pt>
                <c:pt idx="9745">
                  <c:v>364.08</c:v>
                </c:pt>
                <c:pt idx="9746">
                  <c:v>71.087999999999994</c:v>
                </c:pt>
                <c:pt idx="9747">
                  <c:v>10.984</c:v>
                </c:pt>
                <c:pt idx="9748">
                  <c:v>797.94399999999996</c:v>
                </c:pt>
                <c:pt idx="9749">
                  <c:v>159.97999999999999</c:v>
                </c:pt>
                <c:pt idx="9750">
                  <c:v>5.3440000000000003</c:v>
                </c:pt>
                <c:pt idx="9751">
                  <c:v>27.72</c:v>
                </c:pt>
                <c:pt idx="9752">
                  <c:v>2.496</c:v>
                </c:pt>
                <c:pt idx="9753">
                  <c:v>8.26</c:v>
                </c:pt>
                <c:pt idx="9754">
                  <c:v>17.760000000000002</c:v>
                </c:pt>
                <c:pt idx="9755">
                  <c:v>332.94</c:v>
                </c:pt>
                <c:pt idx="9756">
                  <c:v>292.10000000000002</c:v>
                </c:pt>
                <c:pt idx="9757">
                  <c:v>206.1</c:v>
                </c:pt>
                <c:pt idx="9758">
                  <c:v>17.64</c:v>
                </c:pt>
                <c:pt idx="9759">
                  <c:v>1403.92</c:v>
                </c:pt>
                <c:pt idx="9760">
                  <c:v>4.3</c:v>
                </c:pt>
                <c:pt idx="9761">
                  <c:v>239.97</c:v>
                </c:pt>
                <c:pt idx="9762">
                  <c:v>81.96</c:v>
                </c:pt>
                <c:pt idx="9763">
                  <c:v>238.62</c:v>
                </c:pt>
                <c:pt idx="9764">
                  <c:v>139.80000000000001</c:v>
                </c:pt>
                <c:pt idx="9765">
                  <c:v>9.84</c:v>
                </c:pt>
                <c:pt idx="9766">
                  <c:v>7.78</c:v>
                </c:pt>
                <c:pt idx="9767">
                  <c:v>54.9</c:v>
                </c:pt>
                <c:pt idx="9768">
                  <c:v>50.04</c:v>
                </c:pt>
                <c:pt idx="9769">
                  <c:v>339.92</c:v>
                </c:pt>
                <c:pt idx="9770">
                  <c:v>10.528</c:v>
                </c:pt>
                <c:pt idx="9771">
                  <c:v>42.384</c:v>
                </c:pt>
                <c:pt idx="9772">
                  <c:v>123.92</c:v>
                </c:pt>
                <c:pt idx="9773">
                  <c:v>135.94999999999999</c:v>
                </c:pt>
                <c:pt idx="9774">
                  <c:v>2177.5839999999998</c:v>
                </c:pt>
                <c:pt idx="9775">
                  <c:v>17.495999999999999</c:v>
                </c:pt>
                <c:pt idx="9776">
                  <c:v>16.783999999999999</c:v>
                </c:pt>
                <c:pt idx="9777">
                  <c:v>431.13600000000002</c:v>
                </c:pt>
                <c:pt idx="9778">
                  <c:v>8.8800000000000008</c:v>
                </c:pt>
                <c:pt idx="9779">
                  <c:v>4.8360000000000003</c:v>
                </c:pt>
                <c:pt idx="9780">
                  <c:v>437.85</c:v>
                </c:pt>
                <c:pt idx="9781">
                  <c:v>673.56799999999998</c:v>
                </c:pt>
                <c:pt idx="9782">
                  <c:v>274.8</c:v>
                </c:pt>
                <c:pt idx="9783">
                  <c:v>62.18</c:v>
                </c:pt>
                <c:pt idx="9784">
                  <c:v>8.2799999999999994</c:v>
                </c:pt>
                <c:pt idx="9785">
                  <c:v>48.81</c:v>
                </c:pt>
                <c:pt idx="9786">
                  <c:v>149.9</c:v>
                </c:pt>
                <c:pt idx="9787">
                  <c:v>1023.332</c:v>
                </c:pt>
                <c:pt idx="9788">
                  <c:v>600.55799999999999</c:v>
                </c:pt>
                <c:pt idx="9789">
                  <c:v>39.991999999999997</c:v>
                </c:pt>
                <c:pt idx="9790">
                  <c:v>211.24600000000001</c:v>
                </c:pt>
                <c:pt idx="9791">
                  <c:v>56.064</c:v>
                </c:pt>
                <c:pt idx="9792">
                  <c:v>107.77200000000001</c:v>
                </c:pt>
                <c:pt idx="9793">
                  <c:v>4.8319999999999999</c:v>
                </c:pt>
                <c:pt idx="9794">
                  <c:v>18.239999999999998</c:v>
                </c:pt>
                <c:pt idx="9795">
                  <c:v>3.798</c:v>
                </c:pt>
                <c:pt idx="9796">
                  <c:v>10.368</c:v>
                </c:pt>
                <c:pt idx="9797">
                  <c:v>235.18799999999999</c:v>
                </c:pt>
                <c:pt idx="9798">
                  <c:v>26.376000000000001</c:v>
                </c:pt>
                <c:pt idx="9799">
                  <c:v>10.384</c:v>
                </c:pt>
                <c:pt idx="9800">
                  <c:v>107.11799999999999</c:v>
                </c:pt>
                <c:pt idx="9801">
                  <c:v>97.3</c:v>
                </c:pt>
                <c:pt idx="9802">
                  <c:v>3.3279999999999998</c:v>
                </c:pt>
                <c:pt idx="9803">
                  <c:v>135.99</c:v>
                </c:pt>
                <c:pt idx="9804">
                  <c:v>7.38</c:v>
                </c:pt>
                <c:pt idx="9805">
                  <c:v>45.567999999999998</c:v>
                </c:pt>
                <c:pt idx="9806">
                  <c:v>28.751999999999999</c:v>
                </c:pt>
                <c:pt idx="9807">
                  <c:v>194.84800000000001</c:v>
                </c:pt>
                <c:pt idx="9808">
                  <c:v>2.1120000000000001</c:v>
                </c:pt>
                <c:pt idx="9809">
                  <c:v>25.92</c:v>
                </c:pt>
                <c:pt idx="9810">
                  <c:v>120.768</c:v>
                </c:pt>
                <c:pt idx="9811">
                  <c:v>25.92</c:v>
                </c:pt>
                <c:pt idx="9812">
                  <c:v>34.65</c:v>
                </c:pt>
                <c:pt idx="9813">
                  <c:v>204.95</c:v>
                </c:pt>
                <c:pt idx="9814">
                  <c:v>79.95</c:v>
                </c:pt>
                <c:pt idx="9815">
                  <c:v>173.488</c:v>
                </c:pt>
                <c:pt idx="9816">
                  <c:v>516.96</c:v>
                </c:pt>
                <c:pt idx="9817">
                  <c:v>173.208</c:v>
                </c:pt>
                <c:pt idx="9818">
                  <c:v>4.4480000000000004</c:v>
                </c:pt>
                <c:pt idx="9819">
                  <c:v>9</c:v>
                </c:pt>
                <c:pt idx="9820">
                  <c:v>42.24</c:v>
                </c:pt>
                <c:pt idx="9821">
                  <c:v>18.263999999999999</c:v>
                </c:pt>
                <c:pt idx="9822">
                  <c:v>152.91</c:v>
                </c:pt>
                <c:pt idx="9823">
                  <c:v>92.94</c:v>
                </c:pt>
                <c:pt idx="9824">
                  <c:v>17.856000000000002</c:v>
                </c:pt>
                <c:pt idx="9825">
                  <c:v>46.44</c:v>
                </c:pt>
                <c:pt idx="9826">
                  <c:v>195.136</c:v>
                </c:pt>
                <c:pt idx="9827">
                  <c:v>129.30000000000001</c:v>
                </c:pt>
                <c:pt idx="9828">
                  <c:v>11.568</c:v>
                </c:pt>
                <c:pt idx="9829">
                  <c:v>242.352</c:v>
                </c:pt>
                <c:pt idx="9830">
                  <c:v>319.96800000000002</c:v>
                </c:pt>
                <c:pt idx="9831">
                  <c:v>8.6240000000000006</c:v>
                </c:pt>
                <c:pt idx="9832">
                  <c:v>3.984</c:v>
                </c:pt>
                <c:pt idx="9833">
                  <c:v>895.94399999999996</c:v>
                </c:pt>
                <c:pt idx="9834">
                  <c:v>14</c:v>
                </c:pt>
                <c:pt idx="9835">
                  <c:v>16.391999999999999</c:v>
                </c:pt>
                <c:pt idx="9836">
                  <c:v>10.9</c:v>
                </c:pt>
                <c:pt idx="9837">
                  <c:v>29.6</c:v>
                </c:pt>
                <c:pt idx="9838">
                  <c:v>4.9800000000000004</c:v>
                </c:pt>
                <c:pt idx="9839">
                  <c:v>479.976</c:v>
                </c:pt>
                <c:pt idx="9840">
                  <c:v>44.735999999999997</c:v>
                </c:pt>
                <c:pt idx="9841">
                  <c:v>5.76</c:v>
                </c:pt>
                <c:pt idx="9842">
                  <c:v>483.13600000000002</c:v>
                </c:pt>
                <c:pt idx="9843">
                  <c:v>15.936</c:v>
                </c:pt>
                <c:pt idx="9844">
                  <c:v>61.543999999999997</c:v>
                </c:pt>
                <c:pt idx="9845">
                  <c:v>132.696</c:v>
                </c:pt>
                <c:pt idx="9846">
                  <c:v>43.1</c:v>
                </c:pt>
                <c:pt idx="9847">
                  <c:v>511.5</c:v>
                </c:pt>
                <c:pt idx="9848">
                  <c:v>147.91999999999999</c:v>
                </c:pt>
                <c:pt idx="9849">
                  <c:v>39.68</c:v>
                </c:pt>
                <c:pt idx="9850">
                  <c:v>12.56</c:v>
                </c:pt>
                <c:pt idx="9851">
                  <c:v>90.48</c:v>
                </c:pt>
                <c:pt idx="9852">
                  <c:v>13.08</c:v>
                </c:pt>
                <c:pt idx="9853">
                  <c:v>214.7</c:v>
                </c:pt>
                <c:pt idx="9854">
                  <c:v>50.32</c:v>
                </c:pt>
                <c:pt idx="9855">
                  <c:v>24.56</c:v>
                </c:pt>
                <c:pt idx="9856">
                  <c:v>43.68</c:v>
                </c:pt>
                <c:pt idx="9857">
                  <c:v>3393.68</c:v>
                </c:pt>
                <c:pt idx="9858">
                  <c:v>67.400000000000006</c:v>
                </c:pt>
                <c:pt idx="9859">
                  <c:v>2.52</c:v>
                </c:pt>
                <c:pt idx="9860">
                  <c:v>67.8</c:v>
                </c:pt>
                <c:pt idx="9861">
                  <c:v>18.760000000000002</c:v>
                </c:pt>
                <c:pt idx="9862">
                  <c:v>12.12</c:v>
                </c:pt>
                <c:pt idx="9863">
                  <c:v>11.34</c:v>
                </c:pt>
                <c:pt idx="9864">
                  <c:v>159.80000000000001</c:v>
                </c:pt>
                <c:pt idx="9865">
                  <c:v>18.96</c:v>
                </c:pt>
                <c:pt idx="9866">
                  <c:v>1085.42</c:v>
                </c:pt>
                <c:pt idx="9867">
                  <c:v>13.11</c:v>
                </c:pt>
                <c:pt idx="9868">
                  <c:v>68.703999999999994</c:v>
                </c:pt>
                <c:pt idx="9869">
                  <c:v>3.1320000000000001</c:v>
                </c:pt>
                <c:pt idx="9870">
                  <c:v>22.428000000000001</c:v>
                </c:pt>
                <c:pt idx="9871">
                  <c:v>290.33600000000001</c:v>
                </c:pt>
                <c:pt idx="9872">
                  <c:v>19.152000000000001</c:v>
                </c:pt>
                <c:pt idx="9873">
                  <c:v>6.48</c:v>
                </c:pt>
                <c:pt idx="9874">
                  <c:v>63.968000000000004</c:v>
                </c:pt>
                <c:pt idx="9875">
                  <c:v>6.36</c:v>
                </c:pt>
                <c:pt idx="9876">
                  <c:v>848.54399999999998</c:v>
                </c:pt>
                <c:pt idx="9877">
                  <c:v>8.6999999999999993</c:v>
                </c:pt>
                <c:pt idx="9878">
                  <c:v>122.38200000000001</c:v>
                </c:pt>
                <c:pt idx="9879">
                  <c:v>573.17399999999998</c:v>
                </c:pt>
                <c:pt idx="9880">
                  <c:v>85.055999999999997</c:v>
                </c:pt>
                <c:pt idx="9881">
                  <c:v>14.04</c:v>
                </c:pt>
                <c:pt idx="9882">
                  <c:v>272.61</c:v>
                </c:pt>
                <c:pt idx="9883">
                  <c:v>11.16</c:v>
                </c:pt>
                <c:pt idx="9884">
                  <c:v>62.31</c:v>
                </c:pt>
                <c:pt idx="9885">
                  <c:v>159.97999999999999</c:v>
                </c:pt>
                <c:pt idx="9886">
                  <c:v>5.94</c:v>
                </c:pt>
                <c:pt idx="9887">
                  <c:v>9.9600000000000009</c:v>
                </c:pt>
                <c:pt idx="9888">
                  <c:v>79.989999999999995</c:v>
                </c:pt>
                <c:pt idx="9889">
                  <c:v>8.94</c:v>
                </c:pt>
                <c:pt idx="9890">
                  <c:v>20.62</c:v>
                </c:pt>
                <c:pt idx="9891">
                  <c:v>124.25</c:v>
                </c:pt>
                <c:pt idx="9892">
                  <c:v>297.55</c:v>
                </c:pt>
                <c:pt idx="9893">
                  <c:v>403.56</c:v>
                </c:pt>
                <c:pt idx="9894">
                  <c:v>95.2</c:v>
                </c:pt>
                <c:pt idx="9895">
                  <c:v>153.82400000000001</c:v>
                </c:pt>
                <c:pt idx="9896">
                  <c:v>62.015999999999998</c:v>
                </c:pt>
                <c:pt idx="9897">
                  <c:v>466.32</c:v>
                </c:pt>
                <c:pt idx="9898">
                  <c:v>82.64</c:v>
                </c:pt>
                <c:pt idx="9899">
                  <c:v>330.58800000000002</c:v>
                </c:pt>
                <c:pt idx="9900">
                  <c:v>237.096</c:v>
                </c:pt>
                <c:pt idx="9901">
                  <c:v>22.751999999999999</c:v>
                </c:pt>
                <c:pt idx="9902">
                  <c:v>6.6719999999999997</c:v>
                </c:pt>
                <c:pt idx="9903">
                  <c:v>25.128</c:v>
                </c:pt>
                <c:pt idx="9904">
                  <c:v>127.98399999999999</c:v>
                </c:pt>
                <c:pt idx="9905">
                  <c:v>131.88</c:v>
                </c:pt>
                <c:pt idx="9906">
                  <c:v>25.032</c:v>
                </c:pt>
                <c:pt idx="9907">
                  <c:v>717.72</c:v>
                </c:pt>
                <c:pt idx="9908">
                  <c:v>207.35</c:v>
                </c:pt>
                <c:pt idx="9909">
                  <c:v>44.67</c:v>
                </c:pt>
                <c:pt idx="9910">
                  <c:v>209.7</c:v>
                </c:pt>
                <c:pt idx="9911">
                  <c:v>115.36</c:v>
                </c:pt>
                <c:pt idx="9912">
                  <c:v>362.13600000000002</c:v>
                </c:pt>
                <c:pt idx="9913">
                  <c:v>31.05</c:v>
                </c:pt>
                <c:pt idx="9914">
                  <c:v>12.96</c:v>
                </c:pt>
                <c:pt idx="9915">
                  <c:v>94.85</c:v>
                </c:pt>
                <c:pt idx="9916">
                  <c:v>13.48</c:v>
                </c:pt>
                <c:pt idx="9917">
                  <c:v>14.91</c:v>
                </c:pt>
                <c:pt idx="9918">
                  <c:v>39.979999999999997</c:v>
                </c:pt>
                <c:pt idx="9919">
                  <c:v>528.42999999999995</c:v>
                </c:pt>
                <c:pt idx="9920">
                  <c:v>22.385999999999999</c:v>
                </c:pt>
                <c:pt idx="9921">
                  <c:v>5.742</c:v>
                </c:pt>
                <c:pt idx="9922">
                  <c:v>191.96799999999999</c:v>
                </c:pt>
                <c:pt idx="9923">
                  <c:v>49.847999999999999</c:v>
                </c:pt>
                <c:pt idx="9924">
                  <c:v>23.99</c:v>
                </c:pt>
                <c:pt idx="9925">
                  <c:v>1087.9359999999999</c:v>
                </c:pt>
                <c:pt idx="9926">
                  <c:v>199.98</c:v>
                </c:pt>
                <c:pt idx="9927">
                  <c:v>83.92</c:v>
                </c:pt>
                <c:pt idx="9928">
                  <c:v>24.27</c:v>
                </c:pt>
                <c:pt idx="9929">
                  <c:v>2799.96</c:v>
                </c:pt>
                <c:pt idx="9930">
                  <c:v>9.8719999999999999</c:v>
                </c:pt>
                <c:pt idx="9931">
                  <c:v>683.33199999999999</c:v>
                </c:pt>
                <c:pt idx="9932">
                  <c:v>29.96</c:v>
                </c:pt>
                <c:pt idx="9933">
                  <c:v>164.85</c:v>
                </c:pt>
                <c:pt idx="9934">
                  <c:v>33.527999999999999</c:v>
                </c:pt>
                <c:pt idx="9935">
                  <c:v>36.744</c:v>
                </c:pt>
                <c:pt idx="9936">
                  <c:v>102.93</c:v>
                </c:pt>
                <c:pt idx="9937">
                  <c:v>71.087999999999994</c:v>
                </c:pt>
                <c:pt idx="9938">
                  <c:v>60.35</c:v>
                </c:pt>
                <c:pt idx="9939">
                  <c:v>35.520000000000003</c:v>
                </c:pt>
                <c:pt idx="9940">
                  <c:v>11.2</c:v>
                </c:pt>
                <c:pt idx="9941">
                  <c:v>223.58</c:v>
                </c:pt>
                <c:pt idx="9942">
                  <c:v>998.82</c:v>
                </c:pt>
                <c:pt idx="9943">
                  <c:v>51.15</c:v>
                </c:pt>
                <c:pt idx="9944">
                  <c:v>40.74</c:v>
                </c:pt>
                <c:pt idx="9945">
                  <c:v>3.4239999999999999</c:v>
                </c:pt>
                <c:pt idx="9946">
                  <c:v>151.19999999999999</c:v>
                </c:pt>
                <c:pt idx="9947">
                  <c:v>1925.88</c:v>
                </c:pt>
                <c:pt idx="9948">
                  <c:v>2405.1999999999998</c:v>
                </c:pt>
                <c:pt idx="9949">
                  <c:v>83.97</c:v>
                </c:pt>
                <c:pt idx="9950">
                  <c:v>39.89</c:v>
                </c:pt>
                <c:pt idx="9951">
                  <c:v>17.38</c:v>
                </c:pt>
                <c:pt idx="9952">
                  <c:v>55.264000000000003</c:v>
                </c:pt>
                <c:pt idx="9953">
                  <c:v>6.48</c:v>
                </c:pt>
                <c:pt idx="9954">
                  <c:v>34.247999999999998</c:v>
                </c:pt>
                <c:pt idx="9955">
                  <c:v>273.56799999999998</c:v>
                </c:pt>
                <c:pt idx="9956">
                  <c:v>46.35</c:v>
                </c:pt>
                <c:pt idx="9957">
                  <c:v>223.92</c:v>
                </c:pt>
                <c:pt idx="9958">
                  <c:v>7.3</c:v>
                </c:pt>
                <c:pt idx="9959">
                  <c:v>9.3439999999999994</c:v>
                </c:pt>
                <c:pt idx="9960">
                  <c:v>18</c:v>
                </c:pt>
                <c:pt idx="9961">
                  <c:v>65.584000000000003</c:v>
                </c:pt>
                <c:pt idx="9962">
                  <c:v>383.46559999999999</c:v>
                </c:pt>
                <c:pt idx="9963">
                  <c:v>10.368</c:v>
                </c:pt>
                <c:pt idx="9964">
                  <c:v>13.4</c:v>
                </c:pt>
                <c:pt idx="9965">
                  <c:v>4.9800000000000004</c:v>
                </c:pt>
                <c:pt idx="9966">
                  <c:v>109.69</c:v>
                </c:pt>
                <c:pt idx="9967">
                  <c:v>40.200000000000003</c:v>
                </c:pt>
                <c:pt idx="9968">
                  <c:v>735.98</c:v>
                </c:pt>
                <c:pt idx="9969">
                  <c:v>22.75</c:v>
                </c:pt>
                <c:pt idx="9970">
                  <c:v>119.56</c:v>
                </c:pt>
                <c:pt idx="9971">
                  <c:v>140.75</c:v>
                </c:pt>
                <c:pt idx="9972">
                  <c:v>99.567999999999998</c:v>
                </c:pt>
                <c:pt idx="9973">
                  <c:v>271.95999999999998</c:v>
                </c:pt>
                <c:pt idx="9974">
                  <c:v>18.690000000000001</c:v>
                </c:pt>
                <c:pt idx="9975">
                  <c:v>13.36</c:v>
                </c:pt>
                <c:pt idx="9976">
                  <c:v>249.584</c:v>
                </c:pt>
                <c:pt idx="9977">
                  <c:v>13.86</c:v>
                </c:pt>
                <c:pt idx="9978">
                  <c:v>13.375999999999999</c:v>
                </c:pt>
                <c:pt idx="9979">
                  <c:v>437.47199999999998</c:v>
                </c:pt>
                <c:pt idx="9980">
                  <c:v>85.98</c:v>
                </c:pt>
                <c:pt idx="9981">
                  <c:v>16.52</c:v>
                </c:pt>
                <c:pt idx="9982">
                  <c:v>35.56</c:v>
                </c:pt>
                <c:pt idx="9983">
                  <c:v>97.98</c:v>
                </c:pt>
                <c:pt idx="9984">
                  <c:v>31.5</c:v>
                </c:pt>
                <c:pt idx="9985">
                  <c:v>55.6</c:v>
                </c:pt>
                <c:pt idx="9986">
                  <c:v>36.24</c:v>
                </c:pt>
                <c:pt idx="9987">
                  <c:v>79.989999999999995</c:v>
                </c:pt>
                <c:pt idx="9988">
                  <c:v>206.1</c:v>
                </c:pt>
                <c:pt idx="9989">
                  <c:v>25.248000000000001</c:v>
                </c:pt>
                <c:pt idx="9990">
                  <c:v>91.96</c:v>
                </c:pt>
                <c:pt idx="9991">
                  <c:v>258.57600000000002</c:v>
                </c:pt>
                <c:pt idx="9992">
                  <c:v>29.6</c:v>
                </c:pt>
                <c:pt idx="9993">
                  <c:v>243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D2-48A4-A356-36B45F18AD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834528"/>
        <c:axId val="675847968"/>
      </c:scatterChart>
      <c:valAx>
        <c:axId val="675834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Quant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75847968"/>
        <c:crosses val="autoZero"/>
        <c:crossBetween val="midCat"/>
      </c:valAx>
      <c:valAx>
        <c:axId val="67584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S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75834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sz="1800" b="1" i="0" u="none" strike="noStrike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Répartition des commandes par catégorie de produits</a:t>
            </a:r>
            <a:endParaRPr lang="fr-FR"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view3D>
      <c:rotX val="5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1-1C8F-41BB-BB82-8371F28A4793}"/>
              </c:ext>
            </c:extLst>
          </c:dPt>
          <c:dPt>
            <c:idx val="1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3-1C8F-41BB-BB82-8371F28A4793}"/>
              </c:ext>
            </c:extLst>
          </c:dPt>
          <c:dPt>
            <c:idx val="2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5-1C8F-41BB-BB82-8371F28A4793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e_univariée_variable_qual!$AH$5:$AH$7</c:f>
              <c:strCache>
                <c:ptCount val="3"/>
                <c:pt idx="0">
                  <c:v>Furniture</c:v>
                </c:pt>
                <c:pt idx="1">
                  <c:v>Office Supplies</c:v>
                </c:pt>
                <c:pt idx="2">
                  <c:v>Technology</c:v>
                </c:pt>
              </c:strCache>
            </c:strRef>
          </c:cat>
          <c:val>
            <c:numRef>
              <c:f>Analyse_univariée_variable_qual!$AJ$5:$AJ$7</c:f>
              <c:numCache>
                <c:formatCode>0%</c:formatCode>
                <c:ptCount val="3"/>
                <c:pt idx="0">
                  <c:v>0.21</c:v>
                </c:pt>
                <c:pt idx="1">
                  <c:v>0.6</c:v>
                </c:pt>
                <c:pt idx="2">
                  <c:v>0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6D-4BE9-A473-2D2AE5D84402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accent5"/>
    </a:soli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fr-FR" sz="1600" b="1" i="0" u="none" strike="noStrike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Répartition des ventes</a:t>
            </a:r>
            <a:endParaRPr lang="fr-FR"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fr-F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e_univariée_variable_quan!$A$18:$A$32</c:f>
              <c:strCache>
                <c:ptCount val="15"/>
                <c:pt idx="0">
                  <c:v>0,444-1000,444</c:v>
                </c:pt>
                <c:pt idx="1">
                  <c:v>1000,444-2000,444</c:v>
                </c:pt>
                <c:pt idx="2">
                  <c:v>2000,444-3000,444</c:v>
                </c:pt>
                <c:pt idx="3">
                  <c:v>3000,444-4000,444</c:v>
                </c:pt>
                <c:pt idx="4">
                  <c:v>4000,444-5000,444</c:v>
                </c:pt>
                <c:pt idx="5">
                  <c:v>5000,444-6000,444</c:v>
                </c:pt>
                <c:pt idx="6">
                  <c:v>6000,444-7000,444</c:v>
                </c:pt>
                <c:pt idx="7">
                  <c:v>7000,444-8000,444</c:v>
                </c:pt>
                <c:pt idx="8">
                  <c:v>8000,444-9000,444</c:v>
                </c:pt>
                <c:pt idx="9">
                  <c:v>9000,444-10000,444</c:v>
                </c:pt>
                <c:pt idx="10">
                  <c:v>10000,444-11000,444</c:v>
                </c:pt>
                <c:pt idx="11">
                  <c:v>11000,444-12000,444</c:v>
                </c:pt>
                <c:pt idx="12">
                  <c:v>13000,444-14000,444</c:v>
                </c:pt>
                <c:pt idx="13">
                  <c:v>17000,444-18000,444</c:v>
                </c:pt>
                <c:pt idx="14">
                  <c:v>22000,444-23000,444</c:v>
                </c:pt>
              </c:strCache>
            </c:strRef>
          </c:cat>
          <c:val>
            <c:numRef>
              <c:f>Analyse_univariée_variable_quan!$B$18:$B$32</c:f>
              <c:numCache>
                <c:formatCode>General</c:formatCode>
                <c:ptCount val="15"/>
                <c:pt idx="0">
                  <c:v>9528</c:v>
                </c:pt>
                <c:pt idx="1">
                  <c:v>326</c:v>
                </c:pt>
                <c:pt idx="2">
                  <c:v>77</c:v>
                </c:pt>
                <c:pt idx="3">
                  <c:v>23</c:v>
                </c:pt>
                <c:pt idx="4">
                  <c:v>21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4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70-41C7-84EA-004FDAAC165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0"/>
        <c:axId val="1663975327"/>
        <c:axId val="1663985407"/>
      </c:barChart>
      <c:catAx>
        <c:axId val="16639753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 sz="1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las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663985407"/>
        <c:crosses val="autoZero"/>
        <c:auto val="1"/>
        <c:lblAlgn val="ctr"/>
        <c:lblOffset val="100"/>
        <c:noMultiLvlLbl val="0"/>
      </c:catAx>
      <c:valAx>
        <c:axId val="166398540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 sz="1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ffecti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663975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sz="1600" b="1" i="0" u="none" strike="noStrike" kern="120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Répartition des quantittés acheté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e_univariée_variable_quan!$N$18:$N$31</c:f>
              <c:numCache>
                <c:formatCode>General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</c:numCache>
            </c:numRef>
          </c:cat>
          <c:val>
            <c:numRef>
              <c:f>Analyse_univariée_variable_quan!$O$18:$O$31</c:f>
              <c:numCache>
                <c:formatCode>General</c:formatCode>
                <c:ptCount val="14"/>
                <c:pt idx="0">
                  <c:v>899</c:v>
                </c:pt>
                <c:pt idx="1">
                  <c:v>2402</c:v>
                </c:pt>
                <c:pt idx="2">
                  <c:v>2409</c:v>
                </c:pt>
                <c:pt idx="3">
                  <c:v>1191</c:v>
                </c:pt>
                <c:pt idx="4">
                  <c:v>1230</c:v>
                </c:pt>
                <c:pt idx="5">
                  <c:v>572</c:v>
                </c:pt>
                <c:pt idx="6">
                  <c:v>606</c:v>
                </c:pt>
                <c:pt idx="7">
                  <c:v>257</c:v>
                </c:pt>
                <c:pt idx="8">
                  <c:v>258</c:v>
                </c:pt>
                <c:pt idx="9">
                  <c:v>57</c:v>
                </c:pt>
                <c:pt idx="10">
                  <c:v>34</c:v>
                </c:pt>
                <c:pt idx="11">
                  <c:v>23</c:v>
                </c:pt>
                <c:pt idx="12">
                  <c:v>27</c:v>
                </c:pt>
                <c:pt idx="13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2-4E70-962A-507DF7D9312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354839136"/>
        <c:axId val="1354817536"/>
      </c:barChart>
      <c:catAx>
        <c:axId val="13548391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000"/>
                  <a:t>Quantité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354817536"/>
        <c:crosses val="autoZero"/>
        <c:auto val="1"/>
        <c:lblAlgn val="ctr"/>
        <c:lblOffset val="100"/>
        <c:noMultiLvlLbl val="0"/>
      </c:catAx>
      <c:valAx>
        <c:axId val="13548175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ffectif</a:t>
                </a:r>
              </a:p>
            </c:rich>
          </c:tx>
          <c:layout>
            <c:manualLayout>
              <c:xMode val="edge"/>
              <c:yMode val="edge"/>
              <c:x val="2.2268615170494086E-2"/>
              <c:y val="0.427230925864299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354839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sz="1600" b="1" i="0" u="none" strike="noStrike" kern="120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Répartition des remises effectué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e_univariée_variable_quan!$Z$18:$Z$29</c:f>
              <c:numCache>
                <c:formatCode>General</c:formatCode>
                <c:ptCount val="12"/>
                <c:pt idx="0">
                  <c:v>0</c:v>
                </c:pt>
                <c:pt idx="1">
                  <c:v>0.1</c:v>
                </c:pt>
                <c:pt idx="2">
                  <c:v>0.15</c:v>
                </c:pt>
                <c:pt idx="3">
                  <c:v>0.2</c:v>
                </c:pt>
                <c:pt idx="4">
                  <c:v>0.3</c:v>
                </c:pt>
                <c:pt idx="5">
                  <c:v>0.32</c:v>
                </c:pt>
                <c:pt idx="6">
                  <c:v>0.4</c:v>
                </c:pt>
                <c:pt idx="7">
                  <c:v>0.45</c:v>
                </c:pt>
                <c:pt idx="8">
                  <c:v>0.5</c:v>
                </c:pt>
                <c:pt idx="9">
                  <c:v>0.6</c:v>
                </c:pt>
                <c:pt idx="10">
                  <c:v>0.7</c:v>
                </c:pt>
                <c:pt idx="11">
                  <c:v>0.8</c:v>
                </c:pt>
              </c:numCache>
            </c:numRef>
          </c:cat>
          <c:val>
            <c:numRef>
              <c:f>Analyse_univariée_variable_quan!$AA$18:$AA$29</c:f>
              <c:numCache>
                <c:formatCode>General</c:formatCode>
                <c:ptCount val="12"/>
                <c:pt idx="0">
                  <c:v>4798</c:v>
                </c:pt>
                <c:pt idx="1">
                  <c:v>94</c:v>
                </c:pt>
                <c:pt idx="2">
                  <c:v>52</c:v>
                </c:pt>
                <c:pt idx="3">
                  <c:v>3657</c:v>
                </c:pt>
                <c:pt idx="4">
                  <c:v>227</c:v>
                </c:pt>
                <c:pt idx="5">
                  <c:v>27</c:v>
                </c:pt>
                <c:pt idx="6">
                  <c:v>206</c:v>
                </c:pt>
                <c:pt idx="7">
                  <c:v>11</c:v>
                </c:pt>
                <c:pt idx="8">
                  <c:v>66</c:v>
                </c:pt>
                <c:pt idx="9">
                  <c:v>138</c:v>
                </c:pt>
                <c:pt idx="10">
                  <c:v>418</c:v>
                </c:pt>
                <c:pt idx="11">
                  <c:v>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97-42DB-92B5-1B1AF7EA596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862514320"/>
        <c:axId val="862513360"/>
      </c:barChart>
      <c:catAx>
        <c:axId val="862514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 sz="1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iscou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62513360"/>
        <c:crosses val="autoZero"/>
        <c:auto val="1"/>
        <c:lblAlgn val="ctr"/>
        <c:lblOffset val="100"/>
        <c:noMultiLvlLbl val="0"/>
      </c:catAx>
      <c:valAx>
        <c:axId val="862513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 sz="1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ffecti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62514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e_univariée_variable_quan!$AL$18:$AL$30</c:f>
              <c:strCache>
                <c:ptCount val="13"/>
                <c:pt idx="0">
                  <c:v>-6599,978--5599,978</c:v>
                </c:pt>
                <c:pt idx="1">
                  <c:v>-4599,978--3599,978</c:v>
                </c:pt>
                <c:pt idx="2">
                  <c:v>-3599,978--2599,978</c:v>
                </c:pt>
                <c:pt idx="3">
                  <c:v>-2599,978--1599,978</c:v>
                </c:pt>
                <c:pt idx="4">
                  <c:v>-1599,978--599,978</c:v>
                </c:pt>
                <c:pt idx="5">
                  <c:v>-599,978-400,022</c:v>
                </c:pt>
                <c:pt idx="6">
                  <c:v>400,022-1400,022</c:v>
                </c:pt>
                <c:pt idx="7">
                  <c:v>1400,022-2400,022</c:v>
                </c:pt>
                <c:pt idx="8">
                  <c:v>2400,022-3400,022</c:v>
                </c:pt>
                <c:pt idx="9">
                  <c:v>3400,022-4400,022</c:v>
                </c:pt>
                <c:pt idx="10">
                  <c:v>4400,022-5400,022</c:v>
                </c:pt>
                <c:pt idx="11">
                  <c:v>6400,022-7400,022</c:v>
                </c:pt>
                <c:pt idx="12">
                  <c:v>7400,022-8400,022</c:v>
                </c:pt>
              </c:strCache>
            </c:strRef>
          </c:cat>
          <c:val>
            <c:numRef>
              <c:f>Analyse_univariée_variable_quan!$AM$18:$AM$30</c:f>
              <c:numCache>
                <c:formatCode>General</c:formatCode>
                <c:ptCount val="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5</c:v>
                </c:pt>
                <c:pt idx="4">
                  <c:v>30</c:v>
                </c:pt>
                <c:pt idx="5">
                  <c:v>9801</c:v>
                </c:pt>
                <c:pt idx="6">
                  <c:v>126</c:v>
                </c:pt>
                <c:pt idx="7">
                  <c:v>15</c:v>
                </c:pt>
                <c:pt idx="8">
                  <c:v>5</c:v>
                </c:pt>
                <c:pt idx="9">
                  <c:v>1</c:v>
                </c:pt>
                <c:pt idx="10">
                  <c:v>3</c:v>
                </c:pt>
                <c:pt idx="11">
                  <c:v>1</c:v>
                </c:pt>
                <c:pt idx="1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7C-4BDF-897C-64899A59039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0"/>
        <c:axId val="1360769568"/>
        <c:axId val="1360770528"/>
      </c:barChart>
      <c:catAx>
        <c:axId val="13607695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 sz="1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las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360770528"/>
        <c:crosses val="autoZero"/>
        <c:auto val="1"/>
        <c:lblAlgn val="ctr"/>
        <c:lblOffset val="100"/>
        <c:noMultiLvlLbl val="0"/>
      </c:catAx>
      <c:valAx>
        <c:axId val="1360770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 sz="1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ffecti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360769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sz="1400" b="1" i="0" u="none" strike="noStrike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Nuage de points montrant la relation entre les ventes et le profit</a:t>
            </a:r>
            <a:endParaRPr lang="fr-FR" b="1"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alyse_bi_quan!$A$1:$A$9992</c:f>
              <c:numCache>
                <c:formatCode>General</c:formatCode>
                <c:ptCount val="9992"/>
                <c:pt idx="0">
                  <c:v>14.62</c:v>
                </c:pt>
                <c:pt idx="1">
                  <c:v>957.57749999999999</c:v>
                </c:pt>
                <c:pt idx="2">
                  <c:v>22.367999999999999</c:v>
                </c:pt>
                <c:pt idx="3">
                  <c:v>48.86</c:v>
                </c:pt>
                <c:pt idx="4">
                  <c:v>7.28</c:v>
                </c:pt>
                <c:pt idx="5">
                  <c:v>907.15200000000004</c:v>
                </c:pt>
                <c:pt idx="6">
                  <c:v>18.504000000000001</c:v>
                </c:pt>
                <c:pt idx="7">
                  <c:v>114.9</c:v>
                </c:pt>
                <c:pt idx="8">
                  <c:v>1706.184</c:v>
                </c:pt>
                <c:pt idx="9">
                  <c:v>911.42399999999998</c:v>
                </c:pt>
                <c:pt idx="10">
                  <c:v>15.552</c:v>
                </c:pt>
                <c:pt idx="11">
                  <c:v>407.976</c:v>
                </c:pt>
                <c:pt idx="12">
                  <c:v>68.81</c:v>
                </c:pt>
                <c:pt idx="13">
                  <c:v>2.544</c:v>
                </c:pt>
                <c:pt idx="14">
                  <c:v>665.88</c:v>
                </c:pt>
                <c:pt idx="15">
                  <c:v>55.5</c:v>
                </c:pt>
                <c:pt idx="16">
                  <c:v>8.56</c:v>
                </c:pt>
                <c:pt idx="17">
                  <c:v>213.48</c:v>
                </c:pt>
                <c:pt idx="18">
                  <c:v>22.72</c:v>
                </c:pt>
                <c:pt idx="19">
                  <c:v>19.46</c:v>
                </c:pt>
                <c:pt idx="20">
                  <c:v>60.34</c:v>
                </c:pt>
                <c:pt idx="21">
                  <c:v>71.372</c:v>
                </c:pt>
                <c:pt idx="22">
                  <c:v>1044.6300000000001</c:v>
                </c:pt>
                <c:pt idx="23">
                  <c:v>11.648</c:v>
                </c:pt>
                <c:pt idx="24">
                  <c:v>90.57</c:v>
                </c:pt>
                <c:pt idx="25">
                  <c:v>3083.43</c:v>
                </c:pt>
                <c:pt idx="26">
                  <c:v>9.6180000000000003</c:v>
                </c:pt>
                <c:pt idx="27">
                  <c:v>124.2</c:v>
                </c:pt>
                <c:pt idx="28">
                  <c:v>3.2639999999999998</c:v>
                </c:pt>
                <c:pt idx="29">
                  <c:v>86.304000000000002</c:v>
                </c:pt>
                <c:pt idx="30">
                  <c:v>6.8579999999999997</c:v>
                </c:pt>
                <c:pt idx="31">
                  <c:v>15.76</c:v>
                </c:pt>
                <c:pt idx="32">
                  <c:v>29.472000000000001</c:v>
                </c:pt>
                <c:pt idx="33">
                  <c:v>1097.5440000000001</c:v>
                </c:pt>
                <c:pt idx="34">
                  <c:v>190.92</c:v>
                </c:pt>
                <c:pt idx="35">
                  <c:v>113.328</c:v>
                </c:pt>
                <c:pt idx="36">
                  <c:v>532.39919999999995</c:v>
                </c:pt>
                <c:pt idx="37">
                  <c:v>212.05799999999999</c:v>
                </c:pt>
                <c:pt idx="38">
                  <c:v>371.16800000000001</c:v>
                </c:pt>
                <c:pt idx="39">
                  <c:v>147.16800000000001</c:v>
                </c:pt>
                <c:pt idx="40">
                  <c:v>77.88</c:v>
                </c:pt>
                <c:pt idx="41">
                  <c:v>95.616</c:v>
                </c:pt>
                <c:pt idx="42">
                  <c:v>45.98</c:v>
                </c:pt>
                <c:pt idx="43">
                  <c:v>17.46</c:v>
                </c:pt>
                <c:pt idx="44">
                  <c:v>211.96</c:v>
                </c:pt>
                <c:pt idx="45">
                  <c:v>45</c:v>
                </c:pt>
                <c:pt idx="46">
                  <c:v>21.8</c:v>
                </c:pt>
                <c:pt idx="47">
                  <c:v>38.22</c:v>
                </c:pt>
                <c:pt idx="48">
                  <c:v>75.180000000000007</c:v>
                </c:pt>
                <c:pt idx="49">
                  <c:v>6.16</c:v>
                </c:pt>
                <c:pt idx="50">
                  <c:v>89.99</c:v>
                </c:pt>
                <c:pt idx="51">
                  <c:v>15.26</c:v>
                </c:pt>
                <c:pt idx="52">
                  <c:v>1029.95</c:v>
                </c:pt>
                <c:pt idx="53">
                  <c:v>208.56</c:v>
                </c:pt>
                <c:pt idx="54">
                  <c:v>32.4</c:v>
                </c:pt>
                <c:pt idx="55">
                  <c:v>319.41000000000003</c:v>
                </c:pt>
                <c:pt idx="56">
                  <c:v>14.56</c:v>
                </c:pt>
                <c:pt idx="57">
                  <c:v>30</c:v>
                </c:pt>
                <c:pt idx="58">
                  <c:v>48.48</c:v>
                </c:pt>
                <c:pt idx="59">
                  <c:v>1.68</c:v>
                </c:pt>
                <c:pt idx="60">
                  <c:v>13.98</c:v>
                </c:pt>
                <c:pt idx="61">
                  <c:v>25.824000000000002</c:v>
                </c:pt>
                <c:pt idx="62">
                  <c:v>146.72999999999999</c:v>
                </c:pt>
                <c:pt idx="63">
                  <c:v>79.760000000000005</c:v>
                </c:pt>
                <c:pt idx="64">
                  <c:v>213.11500000000001</c:v>
                </c:pt>
                <c:pt idx="65">
                  <c:v>1113.0239999999999</c:v>
                </c:pt>
                <c:pt idx="66">
                  <c:v>167.96799999999999</c:v>
                </c:pt>
                <c:pt idx="67">
                  <c:v>75.88</c:v>
                </c:pt>
                <c:pt idx="68">
                  <c:v>4.6159999999999997</c:v>
                </c:pt>
                <c:pt idx="69">
                  <c:v>19.05</c:v>
                </c:pt>
                <c:pt idx="70">
                  <c:v>831.93600000000004</c:v>
                </c:pt>
                <c:pt idx="71">
                  <c:v>97.04</c:v>
                </c:pt>
                <c:pt idx="72">
                  <c:v>72.784000000000006</c:v>
                </c:pt>
                <c:pt idx="73">
                  <c:v>1.248</c:v>
                </c:pt>
                <c:pt idx="74">
                  <c:v>9.7080000000000002</c:v>
                </c:pt>
                <c:pt idx="75">
                  <c:v>27.24</c:v>
                </c:pt>
                <c:pt idx="76">
                  <c:v>19.3</c:v>
                </c:pt>
                <c:pt idx="77">
                  <c:v>208.16</c:v>
                </c:pt>
                <c:pt idx="78">
                  <c:v>16.739999999999998</c:v>
                </c:pt>
                <c:pt idx="79">
                  <c:v>14.9</c:v>
                </c:pt>
                <c:pt idx="80">
                  <c:v>21.39</c:v>
                </c:pt>
                <c:pt idx="81">
                  <c:v>200.98400000000001</c:v>
                </c:pt>
                <c:pt idx="82">
                  <c:v>230.376</c:v>
                </c:pt>
                <c:pt idx="83">
                  <c:v>301.95999999999998</c:v>
                </c:pt>
                <c:pt idx="84">
                  <c:v>19.989999999999998</c:v>
                </c:pt>
                <c:pt idx="85">
                  <c:v>6.16</c:v>
                </c:pt>
                <c:pt idx="86">
                  <c:v>158.36799999999999</c:v>
                </c:pt>
                <c:pt idx="87">
                  <c:v>20.100000000000001</c:v>
                </c:pt>
                <c:pt idx="88">
                  <c:v>73.584000000000003</c:v>
                </c:pt>
                <c:pt idx="89">
                  <c:v>6.48</c:v>
                </c:pt>
                <c:pt idx="90">
                  <c:v>12.96</c:v>
                </c:pt>
                <c:pt idx="91">
                  <c:v>53.34</c:v>
                </c:pt>
                <c:pt idx="92">
                  <c:v>32.96</c:v>
                </c:pt>
                <c:pt idx="93">
                  <c:v>5.6820000000000004</c:v>
                </c:pt>
                <c:pt idx="94">
                  <c:v>96.53</c:v>
                </c:pt>
                <c:pt idx="95">
                  <c:v>51.311999999999998</c:v>
                </c:pt>
                <c:pt idx="96">
                  <c:v>77.88</c:v>
                </c:pt>
                <c:pt idx="97">
                  <c:v>64.623999999999995</c:v>
                </c:pt>
                <c:pt idx="98">
                  <c:v>95.975999999999999</c:v>
                </c:pt>
                <c:pt idx="99">
                  <c:v>1.788</c:v>
                </c:pt>
                <c:pt idx="100">
                  <c:v>23.92</c:v>
                </c:pt>
                <c:pt idx="101">
                  <c:v>238.89599999999999</c:v>
                </c:pt>
                <c:pt idx="102">
                  <c:v>102.36</c:v>
                </c:pt>
                <c:pt idx="103">
                  <c:v>36.881999999999998</c:v>
                </c:pt>
                <c:pt idx="104">
                  <c:v>74.111999999999995</c:v>
                </c:pt>
                <c:pt idx="105">
                  <c:v>27.992000000000001</c:v>
                </c:pt>
                <c:pt idx="106">
                  <c:v>3.3039999999999998</c:v>
                </c:pt>
                <c:pt idx="107">
                  <c:v>339.96</c:v>
                </c:pt>
                <c:pt idx="108">
                  <c:v>41.96</c:v>
                </c:pt>
                <c:pt idx="109">
                  <c:v>75.959999999999994</c:v>
                </c:pt>
                <c:pt idx="110">
                  <c:v>27.24</c:v>
                </c:pt>
                <c:pt idx="111">
                  <c:v>40.095999999999997</c:v>
                </c:pt>
                <c:pt idx="112">
                  <c:v>4.72</c:v>
                </c:pt>
                <c:pt idx="113">
                  <c:v>23.975999999999999</c:v>
                </c:pt>
                <c:pt idx="114">
                  <c:v>130.464</c:v>
                </c:pt>
                <c:pt idx="115">
                  <c:v>787.53</c:v>
                </c:pt>
                <c:pt idx="116">
                  <c:v>157.79400000000001</c:v>
                </c:pt>
                <c:pt idx="117">
                  <c:v>47.04</c:v>
                </c:pt>
                <c:pt idx="118">
                  <c:v>30.84</c:v>
                </c:pt>
                <c:pt idx="119">
                  <c:v>226.56</c:v>
                </c:pt>
                <c:pt idx="120">
                  <c:v>115.02</c:v>
                </c:pt>
                <c:pt idx="121">
                  <c:v>68.040000000000006</c:v>
                </c:pt>
                <c:pt idx="122">
                  <c:v>600.55799999999999</c:v>
                </c:pt>
                <c:pt idx="123">
                  <c:v>617.70000000000005</c:v>
                </c:pt>
                <c:pt idx="124">
                  <c:v>2.3879999999999999</c:v>
                </c:pt>
                <c:pt idx="125">
                  <c:v>243.99199999999999</c:v>
                </c:pt>
                <c:pt idx="126">
                  <c:v>81.424000000000007</c:v>
                </c:pt>
                <c:pt idx="127">
                  <c:v>238.56</c:v>
                </c:pt>
                <c:pt idx="128">
                  <c:v>59.97</c:v>
                </c:pt>
                <c:pt idx="129">
                  <c:v>78.304000000000002</c:v>
                </c:pt>
                <c:pt idx="130">
                  <c:v>21.456</c:v>
                </c:pt>
                <c:pt idx="131">
                  <c:v>20.04</c:v>
                </c:pt>
                <c:pt idx="132">
                  <c:v>35.44</c:v>
                </c:pt>
                <c:pt idx="133">
                  <c:v>11.52</c:v>
                </c:pt>
                <c:pt idx="134">
                  <c:v>4.0199999999999996</c:v>
                </c:pt>
                <c:pt idx="135">
                  <c:v>76.176000000000002</c:v>
                </c:pt>
                <c:pt idx="136">
                  <c:v>65.88</c:v>
                </c:pt>
                <c:pt idx="137">
                  <c:v>43.12</c:v>
                </c:pt>
                <c:pt idx="138">
                  <c:v>82.8</c:v>
                </c:pt>
                <c:pt idx="139">
                  <c:v>8.82</c:v>
                </c:pt>
                <c:pt idx="140">
                  <c:v>10.86</c:v>
                </c:pt>
                <c:pt idx="141">
                  <c:v>143.69999999999999</c:v>
                </c:pt>
                <c:pt idx="142">
                  <c:v>839.43</c:v>
                </c:pt>
                <c:pt idx="143">
                  <c:v>671.93</c:v>
                </c:pt>
                <c:pt idx="144">
                  <c:v>93.888000000000005</c:v>
                </c:pt>
                <c:pt idx="145">
                  <c:v>384.45</c:v>
                </c:pt>
                <c:pt idx="146">
                  <c:v>149.97</c:v>
                </c:pt>
                <c:pt idx="147">
                  <c:v>1951.84</c:v>
                </c:pt>
                <c:pt idx="148">
                  <c:v>171.55</c:v>
                </c:pt>
                <c:pt idx="149">
                  <c:v>157.91999999999999</c:v>
                </c:pt>
                <c:pt idx="150">
                  <c:v>203.184</c:v>
                </c:pt>
                <c:pt idx="151">
                  <c:v>58.38</c:v>
                </c:pt>
                <c:pt idx="152">
                  <c:v>105.52</c:v>
                </c:pt>
                <c:pt idx="153">
                  <c:v>80.88</c:v>
                </c:pt>
                <c:pt idx="154">
                  <c:v>6.63</c:v>
                </c:pt>
                <c:pt idx="155">
                  <c:v>457.56799999999998</c:v>
                </c:pt>
                <c:pt idx="156">
                  <c:v>14.62</c:v>
                </c:pt>
                <c:pt idx="157">
                  <c:v>944.93</c:v>
                </c:pt>
                <c:pt idx="158">
                  <c:v>5.98</c:v>
                </c:pt>
                <c:pt idx="159">
                  <c:v>54.384</c:v>
                </c:pt>
                <c:pt idx="160">
                  <c:v>28.4</c:v>
                </c:pt>
                <c:pt idx="161">
                  <c:v>27.68</c:v>
                </c:pt>
                <c:pt idx="162">
                  <c:v>9.9359999999999999</c:v>
                </c:pt>
                <c:pt idx="163">
                  <c:v>8159.9520000000002</c:v>
                </c:pt>
                <c:pt idx="164">
                  <c:v>275.928</c:v>
                </c:pt>
                <c:pt idx="165">
                  <c:v>1740.06</c:v>
                </c:pt>
                <c:pt idx="166">
                  <c:v>32.064</c:v>
                </c:pt>
                <c:pt idx="167">
                  <c:v>177.98</c:v>
                </c:pt>
                <c:pt idx="168">
                  <c:v>143.976</c:v>
                </c:pt>
                <c:pt idx="169">
                  <c:v>20.94</c:v>
                </c:pt>
                <c:pt idx="170">
                  <c:v>110.96</c:v>
                </c:pt>
                <c:pt idx="171">
                  <c:v>340.14400000000001</c:v>
                </c:pt>
                <c:pt idx="172">
                  <c:v>52.448</c:v>
                </c:pt>
                <c:pt idx="173">
                  <c:v>20.16</c:v>
                </c:pt>
                <c:pt idx="174">
                  <c:v>97.263999999999996</c:v>
                </c:pt>
                <c:pt idx="175">
                  <c:v>396.80200000000002</c:v>
                </c:pt>
                <c:pt idx="176">
                  <c:v>15.88</c:v>
                </c:pt>
                <c:pt idx="177">
                  <c:v>3.28</c:v>
                </c:pt>
                <c:pt idx="178">
                  <c:v>24.815999999999999</c:v>
                </c:pt>
                <c:pt idx="179">
                  <c:v>408.74400000000003</c:v>
                </c:pt>
                <c:pt idx="180">
                  <c:v>503.96</c:v>
                </c:pt>
                <c:pt idx="181">
                  <c:v>149.94999999999999</c:v>
                </c:pt>
                <c:pt idx="182">
                  <c:v>29</c:v>
                </c:pt>
                <c:pt idx="183">
                  <c:v>7.16</c:v>
                </c:pt>
                <c:pt idx="184">
                  <c:v>176.8</c:v>
                </c:pt>
                <c:pt idx="185">
                  <c:v>37.223999999999997</c:v>
                </c:pt>
                <c:pt idx="186">
                  <c:v>20.015999999999998</c:v>
                </c:pt>
                <c:pt idx="187">
                  <c:v>899.13599999999997</c:v>
                </c:pt>
                <c:pt idx="188">
                  <c:v>71.760000000000005</c:v>
                </c:pt>
                <c:pt idx="189">
                  <c:v>51.84</c:v>
                </c:pt>
                <c:pt idx="190">
                  <c:v>626.35199999999998</c:v>
                </c:pt>
                <c:pt idx="191">
                  <c:v>19.899999999999999</c:v>
                </c:pt>
                <c:pt idx="192">
                  <c:v>14.28</c:v>
                </c:pt>
                <c:pt idx="193">
                  <c:v>7.4080000000000004</c:v>
                </c:pt>
                <c:pt idx="194">
                  <c:v>6.048</c:v>
                </c:pt>
                <c:pt idx="195">
                  <c:v>46.26</c:v>
                </c:pt>
                <c:pt idx="196">
                  <c:v>2.9460000000000002</c:v>
                </c:pt>
                <c:pt idx="197">
                  <c:v>16.056000000000001</c:v>
                </c:pt>
                <c:pt idx="198">
                  <c:v>21.744</c:v>
                </c:pt>
                <c:pt idx="199">
                  <c:v>218.75</c:v>
                </c:pt>
                <c:pt idx="200">
                  <c:v>2.6</c:v>
                </c:pt>
                <c:pt idx="201">
                  <c:v>66.284000000000006</c:v>
                </c:pt>
                <c:pt idx="202">
                  <c:v>35.167999999999999</c:v>
                </c:pt>
                <c:pt idx="203">
                  <c:v>444.76799999999997</c:v>
                </c:pt>
                <c:pt idx="204">
                  <c:v>83.92</c:v>
                </c:pt>
                <c:pt idx="205">
                  <c:v>131.97999999999999</c:v>
                </c:pt>
                <c:pt idx="206">
                  <c:v>15.92</c:v>
                </c:pt>
                <c:pt idx="207">
                  <c:v>52.29</c:v>
                </c:pt>
                <c:pt idx="208">
                  <c:v>91.99</c:v>
                </c:pt>
                <c:pt idx="209">
                  <c:v>20.8</c:v>
                </c:pt>
                <c:pt idx="210">
                  <c:v>23.68</c:v>
                </c:pt>
                <c:pt idx="211">
                  <c:v>452.45</c:v>
                </c:pt>
                <c:pt idx="212">
                  <c:v>62.981999999999999</c:v>
                </c:pt>
                <c:pt idx="213">
                  <c:v>1188</c:v>
                </c:pt>
                <c:pt idx="214">
                  <c:v>89.584000000000003</c:v>
                </c:pt>
                <c:pt idx="215">
                  <c:v>93.06</c:v>
                </c:pt>
                <c:pt idx="216">
                  <c:v>302.37599999999998</c:v>
                </c:pt>
                <c:pt idx="217">
                  <c:v>5.5839999999999996</c:v>
                </c:pt>
                <c:pt idx="218">
                  <c:v>22.704000000000001</c:v>
                </c:pt>
                <c:pt idx="219">
                  <c:v>19.776</c:v>
                </c:pt>
                <c:pt idx="220">
                  <c:v>72.703999999999994</c:v>
                </c:pt>
                <c:pt idx="221">
                  <c:v>479.988</c:v>
                </c:pt>
                <c:pt idx="222">
                  <c:v>27.167999999999999</c:v>
                </c:pt>
                <c:pt idx="223">
                  <c:v>2.2000000000000002</c:v>
                </c:pt>
                <c:pt idx="224">
                  <c:v>622.45000000000005</c:v>
                </c:pt>
                <c:pt idx="225">
                  <c:v>21.98</c:v>
                </c:pt>
                <c:pt idx="226">
                  <c:v>161.56800000000001</c:v>
                </c:pt>
                <c:pt idx="227">
                  <c:v>389.69600000000003</c:v>
                </c:pt>
                <c:pt idx="228">
                  <c:v>18.648</c:v>
                </c:pt>
                <c:pt idx="229">
                  <c:v>233.86</c:v>
                </c:pt>
                <c:pt idx="230">
                  <c:v>620.61450000000002</c:v>
                </c:pt>
                <c:pt idx="231">
                  <c:v>5.3280000000000003</c:v>
                </c:pt>
                <c:pt idx="232">
                  <c:v>258.072</c:v>
                </c:pt>
                <c:pt idx="233">
                  <c:v>617.976</c:v>
                </c:pt>
                <c:pt idx="234">
                  <c:v>10.56</c:v>
                </c:pt>
                <c:pt idx="235">
                  <c:v>25.92</c:v>
                </c:pt>
                <c:pt idx="236">
                  <c:v>419.68</c:v>
                </c:pt>
                <c:pt idx="237">
                  <c:v>11.688000000000001</c:v>
                </c:pt>
                <c:pt idx="238">
                  <c:v>31.984000000000002</c:v>
                </c:pt>
                <c:pt idx="239">
                  <c:v>177.22499999999999</c:v>
                </c:pt>
                <c:pt idx="240">
                  <c:v>4.0439999999999996</c:v>
                </c:pt>
                <c:pt idx="241">
                  <c:v>7.4080000000000004</c:v>
                </c:pt>
                <c:pt idx="242">
                  <c:v>2001.86</c:v>
                </c:pt>
                <c:pt idx="243">
                  <c:v>166.72</c:v>
                </c:pt>
                <c:pt idx="244">
                  <c:v>47.88</c:v>
                </c:pt>
                <c:pt idx="245">
                  <c:v>1503.25</c:v>
                </c:pt>
                <c:pt idx="246">
                  <c:v>25.92</c:v>
                </c:pt>
                <c:pt idx="247">
                  <c:v>321.56799999999998</c:v>
                </c:pt>
                <c:pt idx="248">
                  <c:v>7.61</c:v>
                </c:pt>
                <c:pt idx="249">
                  <c:v>3347.37</c:v>
                </c:pt>
                <c:pt idx="250">
                  <c:v>80.58</c:v>
                </c:pt>
                <c:pt idx="251">
                  <c:v>361.92</c:v>
                </c:pt>
                <c:pt idx="252">
                  <c:v>12.132</c:v>
                </c:pt>
                <c:pt idx="253">
                  <c:v>82.367999999999995</c:v>
                </c:pt>
                <c:pt idx="254">
                  <c:v>53.92</c:v>
                </c:pt>
                <c:pt idx="255">
                  <c:v>647.904</c:v>
                </c:pt>
                <c:pt idx="256">
                  <c:v>20.37</c:v>
                </c:pt>
                <c:pt idx="257">
                  <c:v>221.55</c:v>
                </c:pt>
                <c:pt idx="258">
                  <c:v>17.52</c:v>
                </c:pt>
                <c:pt idx="259">
                  <c:v>1.6240000000000001</c:v>
                </c:pt>
                <c:pt idx="260">
                  <c:v>3059.982</c:v>
                </c:pt>
                <c:pt idx="261">
                  <c:v>2519.9580000000001</c:v>
                </c:pt>
                <c:pt idx="262">
                  <c:v>328.22399999999999</c:v>
                </c:pt>
                <c:pt idx="263">
                  <c:v>79.900000000000006</c:v>
                </c:pt>
                <c:pt idx="264">
                  <c:v>14.016</c:v>
                </c:pt>
                <c:pt idx="265">
                  <c:v>7.56</c:v>
                </c:pt>
                <c:pt idx="266">
                  <c:v>37.207999999999998</c:v>
                </c:pt>
                <c:pt idx="267">
                  <c:v>57.576000000000001</c:v>
                </c:pt>
                <c:pt idx="268">
                  <c:v>725.84</c:v>
                </c:pt>
                <c:pt idx="269">
                  <c:v>209.93</c:v>
                </c:pt>
                <c:pt idx="270">
                  <c:v>5.28</c:v>
                </c:pt>
                <c:pt idx="271">
                  <c:v>10.92</c:v>
                </c:pt>
                <c:pt idx="272">
                  <c:v>8.82</c:v>
                </c:pt>
                <c:pt idx="273">
                  <c:v>5.98</c:v>
                </c:pt>
                <c:pt idx="274">
                  <c:v>11.648</c:v>
                </c:pt>
                <c:pt idx="275">
                  <c:v>18.175999999999998</c:v>
                </c:pt>
                <c:pt idx="276">
                  <c:v>59.712000000000003</c:v>
                </c:pt>
                <c:pt idx="277">
                  <c:v>24.84</c:v>
                </c:pt>
                <c:pt idx="278">
                  <c:v>2.08</c:v>
                </c:pt>
                <c:pt idx="279">
                  <c:v>1114.4000000000001</c:v>
                </c:pt>
                <c:pt idx="280">
                  <c:v>1038.8399999999999</c:v>
                </c:pt>
                <c:pt idx="281">
                  <c:v>141.76</c:v>
                </c:pt>
                <c:pt idx="282">
                  <c:v>239.8</c:v>
                </c:pt>
                <c:pt idx="283">
                  <c:v>31.103999999999999</c:v>
                </c:pt>
                <c:pt idx="284">
                  <c:v>254.05799999999999</c:v>
                </c:pt>
                <c:pt idx="285">
                  <c:v>194.52799999999999</c:v>
                </c:pt>
                <c:pt idx="286">
                  <c:v>961.48</c:v>
                </c:pt>
                <c:pt idx="287">
                  <c:v>19.096</c:v>
                </c:pt>
                <c:pt idx="288">
                  <c:v>18.495999999999999</c:v>
                </c:pt>
                <c:pt idx="289">
                  <c:v>255.98400000000001</c:v>
                </c:pt>
                <c:pt idx="290">
                  <c:v>86.97</c:v>
                </c:pt>
                <c:pt idx="291">
                  <c:v>300.416</c:v>
                </c:pt>
                <c:pt idx="292">
                  <c:v>230.352</c:v>
                </c:pt>
                <c:pt idx="293">
                  <c:v>218.352</c:v>
                </c:pt>
                <c:pt idx="294">
                  <c:v>78.599999999999994</c:v>
                </c:pt>
                <c:pt idx="295">
                  <c:v>27.552</c:v>
                </c:pt>
                <c:pt idx="296">
                  <c:v>32.4</c:v>
                </c:pt>
                <c:pt idx="297">
                  <c:v>1082.48</c:v>
                </c:pt>
                <c:pt idx="298">
                  <c:v>56.91</c:v>
                </c:pt>
                <c:pt idx="299">
                  <c:v>77.599999999999994</c:v>
                </c:pt>
                <c:pt idx="300">
                  <c:v>14.28</c:v>
                </c:pt>
                <c:pt idx="301">
                  <c:v>219.07499999999999</c:v>
                </c:pt>
                <c:pt idx="302">
                  <c:v>26.8</c:v>
                </c:pt>
                <c:pt idx="303">
                  <c:v>9.84</c:v>
                </c:pt>
                <c:pt idx="304">
                  <c:v>45.48</c:v>
                </c:pt>
                <c:pt idx="305">
                  <c:v>289.2</c:v>
                </c:pt>
                <c:pt idx="306">
                  <c:v>4.8899999999999997</c:v>
                </c:pt>
                <c:pt idx="307">
                  <c:v>15.135999999999999</c:v>
                </c:pt>
                <c:pt idx="308">
                  <c:v>466.76799999999997</c:v>
                </c:pt>
                <c:pt idx="309">
                  <c:v>15.231999999999999</c:v>
                </c:pt>
                <c:pt idx="310">
                  <c:v>6.2640000000000002</c:v>
                </c:pt>
                <c:pt idx="311">
                  <c:v>87.54</c:v>
                </c:pt>
                <c:pt idx="312">
                  <c:v>178.38399999999999</c:v>
                </c:pt>
                <c:pt idx="313">
                  <c:v>15.552</c:v>
                </c:pt>
                <c:pt idx="314">
                  <c:v>99.135999999999996</c:v>
                </c:pt>
                <c:pt idx="315">
                  <c:v>135.88200000000001</c:v>
                </c:pt>
                <c:pt idx="316">
                  <c:v>3991.98</c:v>
                </c:pt>
                <c:pt idx="317">
                  <c:v>275.94</c:v>
                </c:pt>
                <c:pt idx="318">
                  <c:v>360</c:v>
                </c:pt>
                <c:pt idx="319">
                  <c:v>43.57</c:v>
                </c:pt>
                <c:pt idx="320">
                  <c:v>7.16</c:v>
                </c:pt>
                <c:pt idx="321">
                  <c:v>251.52</c:v>
                </c:pt>
                <c:pt idx="322">
                  <c:v>99.99</c:v>
                </c:pt>
                <c:pt idx="323">
                  <c:v>15.992000000000001</c:v>
                </c:pt>
                <c:pt idx="324">
                  <c:v>290.89800000000002</c:v>
                </c:pt>
                <c:pt idx="325">
                  <c:v>54.223999999999997</c:v>
                </c:pt>
                <c:pt idx="326">
                  <c:v>786.74400000000003</c:v>
                </c:pt>
                <c:pt idx="327">
                  <c:v>100.24</c:v>
                </c:pt>
                <c:pt idx="328">
                  <c:v>37.764000000000003</c:v>
                </c:pt>
                <c:pt idx="329">
                  <c:v>82.8</c:v>
                </c:pt>
                <c:pt idx="330">
                  <c:v>20.724</c:v>
                </c:pt>
                <c:pt idx="331">
                  <c:v>4.8959999999999999</c:v>
                </c:pt>
                <c:pt idx="332">
                  <c:v>4.7519999999999998</c:v>
                </c:pt>
                <c:pt idx="333">
                  <c:v>959.98400000000004</c:v>
                </c:pt>
                <c:pt idx="334">
                  <c:v>14.368</c:v>
                </c:pt>
                <c:pt idx="335">
                  <c:v>7.7119999999999997</c:v>
                </c:pt>
                <c:pt idx="336">
                  <c:v>698.35199999999998</c:v>
                </c:pt>
                <c:pt idx="337">
                  <c:v>4.96</c:v>
                </c:pt>
                <c:pt idx="338">
                  <c:v>17.856000000000002</c:v>
                </c:pt>
                <c:pt idx="339">
                  <c:v>509.97</c:v>
                </c:pt>
                <c:pt idx="340">
                  <c:v>30.992000000000001</c:v>
                </c:pt>
                <c:pt idx="341">
                  <c:v>71.927999999999997</c:v>
                </c:pt>
                <c:pt idx="342">
                  <c:v>88.8</c:v>
                </c:pt>
                <c:pt idx="343">
                  <c:v>47.975999999999999</c:v>
                </c:pt>
                <c:pt idx="344">
                  <c:v>7.56</c:v>
                </c:pt>
                <c:pt idx="345">
                  <c:v>24.56</c:v>
                </c:pt>
                <c:pt idx="346">
                  <c:v>12.96</c:v>
                </c:pt>
                <c:pt idx="347">
                  <c:v>6.79</c:v>
                </c:pt>
                <c:pt idx="348">
                  <c:v>24.56</c:v>
                </c:pt>
                <c:pt idx="349">
                  <c:v>3.048</c:v>
                </c:pt>
                <c:pt idx="350">
                  <c:v>49.12</c:v>
                </c:pt>
                <c:pt idx="351">
                  <c:v>4355.1679999999997</c:v>
                </c:pt>
                <c:pt idx="352">
                  <c:v>388.70400000000001</c:v>
                </c:pt>
                <c:pt idx="353">
                  <c:v>8.26</c:v>
                </c:pt>
                <c:pt idx="354">
                  <c:v>17.04</c:v>
                </c:pt>
                <c:pt idx="355">
                  <c:v>34.4</c:v>
                </c:pt>
                <c:pt idx="356">
                  <c:v>36.24</c:v>
                </c:pt>
                <c:pt idx="357">
                  <c:v>647.84</c:v>
                </c:pt>
                <c:pt idx="358">
                  <c:v>20.7</c:v>
                </c:pt>
                <c:pt idx="359">
                  <c:v>20.7</c:v>
                </c:pt>
                <c:pt idx="360">
                  <c:v>488.64600000000002</c:v>
                </c:pt>
                <c:pt idx="361">
                  <c:v>5.56</c:v>
                </c:pt>
                <c:pt idx="362">
                  <c:v>47.12</c:v>
                </c:pt>
                <c:pt idx="363">
                  <c:v>211.96</c:v>
                </c:pt>
                <c:pt idx="364">
                  <c:v>23.2</c:v>
                </c:pt>
                <c:pt idx="365">
                  <c:v>7.36</c:v>
                </c:pt>
                <c:pt idx="366">
                  <c:v>104.79</c:v>
                </c:pt>
                <c:pt idx="367">
                  <c:v>1043.92</c:v>
                </c:pt>
                <c:pt idx="368">
                  <c:v>25.92</c:v>
                </c:pt>
                <c:pt idx="369">
                  <c:v>53.423999999999999</c:v>
                </c:pt>
                <c:pt idx="370">
                  <c:v>8.16</c:v>
                </c:pt>
                <c:pt idx="371">
                  <c:v>1023.936</c:v>
                </c:pt>
                <c:pt idx="372">
                  <c:v>9.24</c:v>
                </c:pt>
                <c:pt idx="373">
                  <c:v>479.04</c:v>
                </c:pt>
                <c:pt idx="374">
                  <c:v>99.135999999999996</c:v>
                </c:pt>
                <c:pt idx="375">
                  <c:v>1488.424</c:v>
                </c:pt>
                <c:pt idx="376">
                  <c:v>8.6519999999999992</c:v>
                </c:pt>
                <c:pt idx="377">
                  <c:v>23.832000000000001</c:v>
                </c:pt>
                <c:pt idx="378">
                  <c:v>12.176</c:v>
                </c:pt>
                <c:pt idx="379">
                  <c:v>50.96</c:v>
                </c:pt>
                <c:pt idx="380">
                  <c:v>49.536000000000001</c:v>
                </c:pt>
                <c:pt idx="381">
                  <c:v>41.9</c:v>
                </c:pt>
                <c:pt idx="382">
                  <c:v>375.45749999999998</c:v>
                </c:pt>
                <c:pt idx="383">
                  <c:v>83.975999999999999</c:v>
                </c:pt>
                <c:pt idx="384">
                  <c:v>482.34</c:v>
                </c:pt>
                <c:pt idx="385">
                  <c:v>2.96</c:v>
                </c:pt>
                <c:pt idx="386">
                  <c:v>2.6240000000000001</c:v>
                </c:pt>
                <c:pt idx="387">
                  <c:v>23.36</c:v>
                </c:pt>
                <c:pt idx="388">
                  <c:v>39.979999999999997</c:v>
                </c:pt>
                <c:pt idx="389">
                  <c:v>246.38399999999999</c:v>
                </c:pt>
                <c:pt idx="390">
                  <c:v>1799.97</c:v>
                </c:pt>
                <c:pt idx="391">
                  <c:v>12.462</c:v>
                </c:pt>
                <c:pt idx="392">
                  <c:v>75.792000000000002</c:v>
                </c:pt>
                <c:pt idx="393">
                  <c:v>49.96</c:v>
                </c:pt>
                <c:pt idx="394">
                  <c:v>12.96</c:v>
                </c:pt>
                <c:pt idx="395">
                  <c:v>70.12</c:v>
                </c:pt>
                <c:pt idx="396">
                  <c:v>35.951999999999998</c:v>
                </c:pt>
                <c:pt idx="397">
                  <c:v>2396.2656000000002</c:v>
                </c:pt>
                <c:pt idx="398">
                  <c:v>131.136</c:v>
                </c:pt>
                <c:pt idx="399">
                  <c:v>57.584000000000003</c:v>
                </c:pt>
                <c:pt idx="400">
                  <c:v>9.5679999999999996</c:v>
                </c:pt>
                <c:pt idx="401">
                  <c:v>39.072000000000003</c:v>
                </c:pt>
                <c:pt idx="402">
                  <c:v>35.909999999999997</c:v>
                </c:pt>
                <c:pt idx="403">
                  <c:v>179.95</c:v>
                </c:pt>
                <c:pt idx="404">
                  <c:v>1199.9760000000001</c:v>
                </c:pt>
                <c:pt idx="405">
                  <c:v>27.15</c:v>
                </c:pt>
                <c:pt idx="406">
                  <c:v>1004.024</c:v>
                </c:pt>
                <c:pt idx="407">
                  <c:v>9.68</c:v>
                </c:pt>
                <c:pt idx="408">
                  <c:v>28.35</c:v>
                </c:pt>
                <c:pt idx="409">
                  <c:v>55.98</c:v>
                </c:pt>
                <c:pt idx="410">
                  <c:v>1336.829</c:v>
                </c:pt>
                <c:pt idx="411">
                  <c:v>113.568</c:v>
                </c:pt>
                <c:pt idx="412">
                  <c:v>139.86000000000001</c:v>
                </c:pt>
                <c:pt idx="413">
                  <c:v>307.13600000000002</c:v>
                </c:pt>
                <c:pt idx="414">
                  <c:v>95.92</c:v>
                </c:pt>
                <c:pt idx="415">
                  <c:v>383.8</c:v>
                </c:pt>
                <c:pt idx="416">
                  <c:v>5.78</c:v>
                </c:pt>
                <c:pt idx="417">
                  <c:v>9.32</c:v>
                </c:pt>
                <c:pt idx="418">
                  <c:v>15.25</c:v>
                </c:pt>
                <c:pt idx="419">
                  <c:v>196.75200000000001</c:v>
                </c:pt>
                <c:pt idx="420">
                  <c:v>56.56</c:v>
                </c:pt>
                <c:pt idx="421">
                  <c:v>32.700000000000003</c:v>
                </c:pt>
                <c:pt idx="422">
                  <c:v>866.4</c:v>
                </c:pt>
                <c:pt idx="423">
                  <c:v>28.4</c:v>
                </c:pt>
                <c:pt idx="424">
                  <c:v>287.92</c:v>
                </c:pt>
                <c:pt idx="425">
                  <c:v>69.989999999999995</c:v>
                </c:pt>
                <c:pt idx="426">
                  <c:v>6.6719999999999997</c:v>
                </c:pt>
                <c:pt idx="427">
                  <c:v>189.58799999999999</c:v>
                </c:pt>
                <c:pt idx="428">
                  <c:v>408.74400000000003</c:v>
                </c:pt>
                <c:pt idx="429">
                  <c:v>291.95999999999998</c:v>
                </c:pt>
                <c:pt idx="430">
                  <c:v>4.7679999999999998</c:v>
                </c:pt>
                <c:pt idx="431">
                  <c:v>714.3</c:v>
                </c:pt>
                <c:pt idx="432">
                  <c:v>4.8120000000000003</c:v>
                </c:pt>
                <c:pt idx="433">
                  <c:v>247.8</c:v>
                </c:pt>
                <c:pt idx="434">
                  <c:v>1007.979</c:v>
                </c:pt>
                <c:pt idx="435">
                  <c:v>313.488</c:v>
                </c:pt>
                <c:pt idx="436">
                  <c:v>31.872</c:v>
                </c:pt>
                <c:pt idx="437">
                  <c:v>207.846</c:v>
                </c:pt>
                <c:pt idx="438">
                  <c:v>12.22</c:v>
                </c:pt>
                <c:pt idx="439">
                  <c:v>194.94</c:v>
                </c:pt>
                <c:pt idx="440">
                  <c:v>70.95</c:v>
                </c:pt>
                <c:pt idx="441">
                  <c:v>91.36</c:v>
                </c:pt>
                <c:pt idx="442">
                  <c:v>242.94</c:v>
                </c:pt>
                <c:pt idx="443">
                  <c:v>22.05</c:v>
                </c:pt>
                <c:pt idx="444">
                  <c:v>2.91</c:v>
                </c:pt>
                <c:pt idx="445">
                  <c:v>59.52</c:v>
                </c:pt>
                <c:pt idx="446">
                  <c:v>161.94</c:v>
                </c:pt>
                <c:pt idx="447">
                  <c:v>263.88</c:v>
                </c:pt>
                <c:pt idx="448">
                  <c:v>30.48</c:v>
                </c:pt>
                <c:pt idx="449">
                  <c:v>9.84</c:v>
                </c:pt>
                <c:pt idx="450">
                  <c:v>35.119999999999997</c:v>
                </c:pt>
                <c:pt idx="451">
                  <c:v>284.36399999999998</c:v>
                </c:pt>
                <c:pt idx="452">
                  <c:v>665.40800000000002</c:v>
                </c:pt>
                <c:pt idx="453">
                  <c:v>63.88</c:v>
                </c:pt>
                <c:pt idx="454">
                  <c:v>129.56800000000001</c:v>
                </c:pt>
                <c:pt idx="455">
                  <c:v>747.55799999999999</c:v>
                </c:pt>
                <c:pt idx="456">
                  <c:v>8.9280000000000008</c:v>
                </c:pt>
                <c:pt idx="457">
                  <c:v>103.92</c:v>
                </c:pt>
                <c:pt idx="458">
                  <c:v>899.91</c:v>
                </c:pt>
                <c:pt idx="459">
                  <c:v>51.311999999999998</c:v>
                </c:pt>
                <c:pt idx="460">
                  <c:v>23.56</c:v>
                </c:pt>
                <c:pt idx="461">
                  <c:v>1272.6300000000001</c:v>
                </c:pt>
                <c:pt idx="462">
                  <c:v>28.484999999999999</c:v>
                </c:pt>
                <c:pt idx="463">
                  <c:v>185.376</c:v>
                </c:pt>
                <c:pt idx="464">
                  <c:v>78.272000000000006</c:v>
                </c:pt>
                <c:pt idx="465">
                  <c:v>254.744</c:v>
                </c:pt>
                <c:pt idx="466">
                  <c:v>205.33279999999999</c:v>
                </c:pt>
                <c:pt idx="467">
                  <c:v>4.7880000000000003</c:v>
                </c:pt>
                <c:pt idx="468">
                  <c:v>55.48</c:v>
                </c:pt>
                <c:pt idx="469">
                  <c:v>340.92</c:v>
                </c:pt>
                <c:pt idx="470">
                  <c:v>222.666</c:v>
                </c:pt>
                <c:pt idx="471">
                  <c:v>703.96799999999996</c:v>
                </c:pt>
                <c:pt idx="472">
                  <c:v>92.52</c:v>
                </c:pt>
                <c:pt idx="473">
                  <c:v>62.65</c:v>
                </c:pt>
                <c:pt idx="474">
                  <c:v>94.85</c:v>
                </c:pt>
                <c:pt idx="475">
                  <c:v>95.76</c:v>
                </c:pt>
                <c:pt idx="476">
                  <c:v>40.200000000000003</c:v>
                </c:pt>
                <c:pt idx="477">
                  <c:v>14.7</c:v>
                </c:pt>
                <c:pt idx="478">
                  <c:v>704.25</c:v>
                </c:pt>
                <c:pt idx="479">
                  <c:v>9.09</c:v>
                </c:pt>
                <c:pt idx="480">
                  <c:v>5.96</c:v>
                </c:pt>
                <c:pt idx="481">
                  <c:v>159.97999999999999</c:v>
                </c:pt>
                <c:pt idx="482">
                  <c:v>29.6</c:v>
                </c:pt>
                <c:pt idx="483">
                  <c:v>514.16499999999996</c:v>
                </c:pt>
                <c:pt idx="484">
                  <c:v>279.95999999999998</c:v>
                </c:pt>
                <c:pt idx="485">
                  <c:v>2735.9520000000002</c:v>
                </c:pt>
                <c:pt idx="486">
                  <c:v>7.992</c:v>
                </c:pt>
                <c:pt idx="487">
                  <c:v>63.984000000000002</c:v>
                </c:pt>
                <c:pt idx="488">
                  <c:v>70.367999999999995</c:v>
                </c:pt>
                <c:pt idx="489">
                  <c:v>449.15</c:v>
                </c:pt>
                <c:pt idx="490">
                  <c:v>11.07</c:v>
                </c:pt>
                <c:pt idx="491">
                  <c:v>93.98</c:v>
                </c:pt>
                <c:pt idx="492">
                  <c:v>189.88200000000001</c:v>
                </c:pt>
                <c:pt idx="493">
                  <c:v>105.42</c:v>
                </c:pt>
                <c:pt idx="494">
                  <c:v>119.616</c:v>
                </c:pt>
                <c:pt idx="495">
                  <c:v>255.76</c:v>
                </c:pt>
                <c:pt idx="496">
                  <c:v>241.56800000000001</c:v>
                </c:pt>
                <c:pt idx="497">
                  <c:v>69.3</c:v>
                </c:pt>
                <c:pt idx="498">
                  <c:v>22.62</c:v>
                </c:pt>
                <c:pt idx="499">
                  <c:v>14.952</c:v>
                </c:pt>
                <c:pt idx="500">
                  <c:v>801.56799999999998</c:v>
                </c:pt>
                <c:pt idx="501">
                  <c:v>2.3759999999999999</c:v>
                </c:pt>
                <c:pt idx="502">
                  <c:v>32.792000000000002</c:v>
                </c:pt>
                <c:pt idx="503">
                  <c:v>15.92</c:v>
                </c:pt>
                <c:pt idx="504">
                  <c:v>2.74</c:v>
                </c:pt>
                <c:pt idx="505">
                  <c:v>8.34</c:v>
                </c:pt>
                <c:pt idx="506">
                  <c:v>46.74</c:v>
                </c:pt>
                <c:pt idx="507">
                  <c:v>6354.95</c:v>
                </c:pt>
                <c:pt idx="508">
                  <c:v>126.3</c:v>
                </c:pt>
                <c:pt idx="509">
                  <c:v>38.04</c:v>
                </c:pt>
                <c:pt idx="510">
                  <c:v>7.1520000000000001</c:v>
                </c:pt>
                <c:pt idx="511">
                  <c:v>6.63</c:v>
                </c:pt>
                <c:pt idx="512">
                  <c:v>5.88</c:v>
                </c:pt>
                <c:pt idx="513">
                  <c:v>2999.95</c:v>
                </c:pt>
                <c:pt idx="514">
                  <c:v>51.45</c:v>
                </c:pt>
                <c:pt idx="515">
                  <c:v>11.96</c:v>
                </c:pt>
                <c:pt idx="516">
                  <c:v>1126.02</c:v>
                </c:pt>
                <c:pt idx="517">
                  <c:v>18.391999999999999</c:v>
                </c:pt>
                <c:pt idx="518">
                  <c:v>129.56800000000001</c:v>
                </c:pt>
                <c:pt idx="519">
                  <c:v>14.112</c:v>
                </c:pt>
                <c:pt idx="520">
                  <c:v>210.98</c:v>
                </c:pt>
                <c:pt idx="521">
                  <c:v>55.176000000000002</c:v>
                </c:pt>
                <c:pt idx="522">
                  <c:v>66.260000000000005</c:v>
                </c:pt>
                <c:pt idx="523">
                  <c:v>22.2</c:v>
                </c:pt>
                <c:pt idx="524">
                  <c:v>683.952</c:v>
                </c:pt>
                <c:pt idx="525">
                  <c:v>45.695999999999998</c:v>
                </c:pt>
                <c:pt idx="526">
                  <c:v>36.335999999999999</c:v>
                </c:pt>
                <c:pt idx="527">
                  <c:v>666.24800000000005</c:v>
                </c:pt>
                <c:pt idx="528">
                  <c:v>52.512</c:v>
                </c:pt>
                <c:pt idx="529">
                  <c:v>190.72</c:v>
                </c:pt>
                <c:pt idx="530">
                  <c:v>47.94</c:v>
                </c:pt>
                <c:pt idx="531">
                  <c:v>979.95</c:v>
                </c:pt>
                <c:pt idx="532">
                  <c:v>22.75</c:v>
                </c:pt>
                <c:pt idx="533">
                  <c:v>16.768000000000001</c:v>
                </c:pt>
                <c:pt idx="534">
                  <c:v>42.616</c:v>
                </c:pt>
                <c:pt idx="535">
                  <c:v>10.752000000000001</c:v>
                </c:pt>
                <c:pt idx="536">
                  <c:v>152.94</c:v>
                </c:pt>
                <c:pt idx="537">
                  <c:v>283.92</c:v>
                </c:pt>
                <c:pt idx="538">
                  <c:v>468.9</c:v>
                </c:pt>
                <c:pt idx="539">
                  <c:v>380.86399999999998</c:v>
                </c:pt>
                <c:pt idx="540">
                  <c:v>646.77599999999995</c:v>
                </c:pt>
                <c:pt idx="541">
                  <c:v>58.112000000000002</c:v>
                </c:pt>
                <c:pt idx="542">
                  <c:v>100.792</c:v>
                </c:pt>
                <c:pt idx="543">
                  <c:v>66.111999999999995</c:v>
                </c:pt>
                <c:pt idx="544">
                  <c:v>41.28</c:v>
                </c:pt>
                <c:pt idx="545">
                  <c:v>13.36</c:v>
                </c:pt>
                <c:pt idx="546">
                  <c:v>250.27199999999999</c:v>
                </c:pt>
                <c:pt idx="547">
                  <c:v>11.364000000000001</c:v>
                </c:pt>
                <c:pt idx="548">
                  <c:v>8.7200000000000006</c:v>
                </c:pt>
                <c:pt idx="549">
                  <c:v>1121.568</c:v>
                </c:pt>
                <c:pt idx="550">
                  <c:v>34.503999999999998</c:v>
                </c:pt>
                <c:pt idx="551">
                  <c:v>10.824</c:v>
                </c:pt>
                <c:pt idx="552">
                  <c:v>1295.78</c:v>
                </c:pt>
                <c:pt idx="553">
                  <c:v>19.456</c:v>
                </c:pt>
                <c:pt idx="554">
                  <c:v>20.7</c:v>
                </c:pt>
                <c:pt idx="555">
                  <c:v>1335.68</c:v>
                </c:pt>
                <c:pt idx="556">
                  <c:v>32.4</c:v>
                </c:pt>
                <c:pt idx="557">
                  <c:v>42.6</c:v>
                </c:pt>
                <c:pt idx="558">
                  <c:v>84.055999999999997</c:v>
                </c:pt>
                <c:pt idx="559">
                  <c:v>13</c:v>
                </c:pt>
                <c:pt idx="560">
                  <c:v>13.128</c:v>
                </c:pt>
                <c:pt idx="561">
                  <c:v>3.96</c:v>
                </c:pt>
                <c:pt idx="562">
                  <c:v>2.61</c:v>
                </c:pt>
                <c:pt idx="563">
                  <c:v>374.37599999999998</c:v>
                </c:pt>
                <c:pt idx="564">
                  <c:v>91.84</c:v>
                </c:pt>
                <c:pt idx="565">
                  <c:v>81.087999999999994</c:v>
                </c:pt>
                <c:pt idx="566">
                  <c:v>19.440000000000001</c:v>
                </c:pt>
                <c:pt idx="567">
                  <c:v>451.15199999999999</c:v>
                </c:pt>
                <c:pt idx="568">
                  <c:v>72.45</c:v>
                </c:pt>
                <c:pt idx="569">
                  <c:v>13.96</c:v>
                </c:pt>
                <c:pt idx="570">
                  <c:v>33.264000000000003</c:v>
                </c:pt>
                <c:pt idx="571">
                  <c:v>14.85</c:v>
                </c:pt>
                <c:pt idx="572">
                  <c:v>8.82</c:v>
                </c:pt>
                <c:pt idx="573">
                  <c:v>160.72</c:v>
                </c:pt>
                <c:pt idx="574">
                  <c:v>19.920000000000002</c:v>
                </c:pt>
                <c:pt idx="575">
                  <c:v>7.3</c:v>
                </c:pt>
                <c:pt idx="576">
                  <c:v>69.712000000000003</c:v>
                </c:pt>
                <c:pt idx="577">
                  <c:v>8.7919999999999998</c:v>
                </c:pt>
                <c:pt idx="578">
                  <c:v>51.52</c:v>
                </c:pt>
                <c:pt idx="579">
                  <c:v>470.37599999999998</c:v>
                </c:pt>
                <c:pt idx="580">
                  <c:v>105.584</c:v>
                </c:pt>
                <c:pt idx="581">
                  <c:v>31.152000000000001</c:v>
                </c:pt>
                <c:pt idx="582">
                  <c:v>6.7830000000000004</c:v>
                </c:pt>
                <c:pt idx="583">
                  <c:v>406.36799999999999</c:v>
                </c:pt>
                <c:pt idx="584">
                  <c:v>70.98</c:v>
                </c:pt>
                <c:pt idx="585">
                  <c:v>294.93</c:v>
                </c:pt>
                <c:pt idx="586">
                  <c:v>84.784000000000006</c:v>
                </c:pt>
                <c:pt idx="587">
                  <c:v>20.736000000000001</c:v>
                </c:pt>
                <c:pt idx="588">
                  <c:v>16.821000000000002</c:v>
                </c:pt>
                <c:pt idx="589">
                  <c:v>10.368</c:v>
                </c:pt>
                <c:pt idx="590">
                  <c:v>9.3439999999999994</c:v>
                </c:pt>
                <c:pt idx="591">
                  <c:v>31.2</c:v>
                </c:pt>
                <c:pt idx="592">
                  <c:v>76.12</c:v>
                </c:pt>
                <c:pt idx="593">
                  <c:v>1199.9760000000001</c:v>
                </c:pt>
                <c:pt idx="594">
                  <c:v>445.96</c:v>
                </c:pt>
                <c:pt idx="595">
                  <c:v>327.76</c:v>
                </c:pt>
                <c:pt idx="596">
                  <c:v>11.632</c:v>
                </c:pt>
                <c:pt idx="597">
                  <c:v>143.982</c:v>
                </c:pt>
                <c:pt idx="598">
                  <c:v>494.37599999999998</c:v>
                </c:pt>
                <c:pt idx="599">
                  <c:v>5.84</c:v>
                </c:pt>
                <c:pt idx="600">
                  <c:v>142.77600000000001</c:v>
                </c:pt>
                <c:pt idx="601">
                  <c:v>45.695999999999998</c:v>
                </c:pt>
                <c:pt idx="602">
                  <c:v>7.218</c:v>
                </c:pt>
                <c:pt idx="603">
                  <c:v>43.188000000000002</c:v>
                </c:pt>
                <c:pt idx="604">
                  <c:v>131.904</c:v>
                </c:pt>
                <c:pt idx="605">
                  <c:v>3.282</c:v>
                </c:pt>
                <c:pt idx="606">
                  <c:v>21.167999999999999</c:v>
                </c:pt>
                <c:pt idx="607">
                  <c:v>55.188000000000002</c:v>
                </c:pt>
                <c:pt idx="608">
                  <c:v>369.57600000000002</c:v>
                </c:pt>
                <c:pt idx="609">
                  <c:v>15.712</c:v>
                </c:pt>
                <c:pt idx="610">
                  <c:v>8.4480000000000004</c:v>
                </c:pt>
                <c:pt idx="611">
                  <c:v>728.94600000000003</c:v>
                </c:pt>
                <c:pt idx="612">
                  <c:v>119.94</c:v>
                </c:pt>
                <c:pt idx="613">
                  <c:v>3.6480000000000001</c:v>
                </c:pt>
                <c:pt idx="614">
                  <c:v>40.479999999999997</c:v>
                </c:pt>
                <c:pt idx="615">
                  <c:v>9.94</c:v>
                </c:pt>
                <c:pt idx="616">
                  <c:v>107.42400000000001</c:v>
                </c:pt>
                <c:pt idx="617">
                  <c:v>37.909999999999997</c:v>
                </c:pt>
                <c:pt idx="618">
                  <c:v>88.02</c:v>
                </c:pt>
                <c:pt idx="619">
                  <c:v>8.69</c:v>
                </c:pt>
                <c:pt idx="620">
                  <c:v>301.95999999999998</c:v>
                </c:pt>
                <c:pt idx="621">
                  <c:v>555.21</c:v>
                </c:pt>
                <c:pt idx="622">
                  <c:v>523.48</c:v>
                </c:pt>
                <c:pt idx="623">
                  <c:v>161.82</c:v>
                </c:pt>
                <c:pt idx="624">
                  <c:v>35.56</c:v>
                </c:pt>
                <c:pt idx="625">
                  <c:v>97.16</c:v>
                </c:pt>
                <c:pt idx="626">
                  <c:v>15.24</c:v>
                </c:pt>
                <c:pt idx="627">
                  <c:v>13.23</c:v>
                </c:pt>
                <c:pt idx="628">
                  <c:v>243.38399999999999</c:v>
                </c:pt>
                <c:pt idx="629">
                  <c:v>119.8</c:v>
                </c:pt>
                <c:pt idx="630">
                  <c:v>300.76799999999997</c:v>
                </c:pt>
                <c:pt idx="631">
                  <c:v>17.88</c:v>
                </c:pt>
                <c:pt idx="632">
                  <c:v>235.94399999999999</c:v>
                </c:pt>
                <c:pt idx="633">
                  <c:v>392.94</c:v>
                </c:pt>
                <c:pt idx="634">
                  <c:v>18.882000000000001</c:v>
                </c:pt>
                <c:pt idx="635">
                  <c:v>122.328</c:v>
                </c:pt>
                <c:pt idx="636">
                  <c:v>1049.2</c:v>
                </c:pt>
                <c:pt idx="637">
                  <c:v>15.423999999999999</c:v>
                </c:pt>
                <c:pt idx="638">
                  <c:v>18.84</c:v>
                </c:pt>
                <c:pt idx="639">
                  <c:v>330.4</c:v>
                </c:pt>
                <c:pt idx="640">
                  <c:v>26.25</c:v>
                </c:pt>
                <c:pt idx="641">
                  <c:v>132.52000000000001</c:v>
                </c:pt>
                <c:pt idx="642">
                  <c:v>6.48</c:v>
                </c:pt>
                <c:pt idx="643">
                  <c:v>209.3</c:v>
                </c:pt>
                <c:pt idx="644">
                  <c:v>31.56</c:v>
                </c:pt>
                <c:pt idx="645">
                  <c:v>30.143999999999998</c:v>
                </c:pt>
                <c:pt idx="646">
                  <c:v>14.8</c:v>
                </c:pt>
                <c:pt idx="647">
                  <c:v>302.37599999999998</c:v>
                </c:pt>
                <c:pt idx="648">
                  <c:v>316</c:v>
                </c:pt>
                <c:pt idx="649">
                  <c:v>379.4</c:v>
                </c:pt>
                <c:pt idx="650">
                  <c:v>97.82</c:v>
                </c:pt>
                <c:pt idx="651">
                  <c:v>103.12</c:v>
                </c:pt>
                <c:pt idx="652">
                  <c:v>113.55200000000001</c:v>
                </c:pt>
                <c:pt idx="653">
                  <c:v>3.3180000000000001</c:v>
                </c:pt>
                <c:pt idx="654">
                  <c:v>134.28800000000001</c:v>
                </c:pt>
                <c:pt idx="655">
                  <c:v>701.37199999999996</c:v>
                </c:pt>
                <c:pt idx="656">
                  <c:v>2.3079999999999998</c:v>
                </c:pt>
                <c:pt idx="657">
                  <c:v>999.43200000000002</c:v>
                </c:pt>
                <c:pt idx="658">
                  <c:v>724.08</c:v>
                </c:pt>
                <c:pt idx="659">
                  <c:v>918.78499999999997</c:v>
                </c:pt>
                <c:pt idx="660">
                  <c:v>2.7240000000000002</c:v>
                </c:pt>
                <c:pt idx="661">
                  <c:v>459.95</c:v>
                </c:pt>
                <c:pt idx="662">
                  <c:v>10.74</c:v>
                </c:pt>
                <c:pt idx="663">
                  <c:v>23.76</c:v>
                </c:pt>
                <c:pt idx="664">
                  <c:v>85.055999999999997</c:v>
                </c:pt>
                <c:pt idx="665">
                  <c:v>381.57600000000002</c:v>
                </c:pt>
                <c:pt idx="666">
                  <c:v>30.36</c:v>
                </c:pt>
                <c:pt idx="667">
                  <c:v>23.975999999999999</c:v>
                </c:pt>
                <c:pt idx="668">
                  <c:v>108.925</c:v>
                </c:pt>
                <c:pt idx="669">
                  <c:v>36.351999999999997</c:v>
                </c:pt>
                <c:pt idx="670">
                  <c:v>19.559999999999999</c:v>
                </c:pt>
                <c:pt idx="671">
                  <c:v>61.44</c:v>
                </c:pt>
                <c:pt idx="672">
                  <c:v>38.9</c:v>
                </c:pt>
                <c:pt idx="673">
                  <c:v>99.39</c:v>
                </c:pt>
                <c:pt idx="674">
                  <c:v>2.6880000000000002</c:v>
                </c:pt>
                <c:pt idx="675">
                  <c:v>27.815999999999999</c:v>
                </c:pt>
                <c:pt idx="676">
                  <c:v>82.524000000000001</c:v>
                </c:pt>
                <c:pt idx="677">
                  <c:v>182.994</c:v>
                </c:pt>
                <c:pt idx="678">
                  <c:v>14.352</c:v>
                </c:pt>
                <c:pt idx="679">
                  <c:v>64.959999999999994</c:v>
                </c:pt>
                <c:pt idx="680">
                  <c:v>68.599999999999994</c:v>
                </c:pt>
                <c:pt idx="681">
                  <c:v>7999.98</c:v>
                </c:pt>
                <c:pt idx="682">
                  <c:v>167.44</c:v>
                </c:pt>
                <c:pt idx="683">
                  <c:v>479.97</c:v>
                </c:pt>
                <c:pt idx="684">
                  <c:v>14.62</c:v>
                </c:pt>
                <c:pt idx="685">
                  <c:v>19.440000000000001</c:v>
                </c:pt>
                <c:pt idx="686">
                  <c:v>191.98400000000001</c:v>
                </c:pt>
                <c:pt idx="687">
                  <c:v>104.01</c:v>
                </c:pt>
                <c:pt idx="688">
                  <c:v>284.82</c:v>
                </c:pt>
                <c:pt idx="689">
                  <c:v>36.840000000000003</c:v>
                </c:pt>
                <c:pt idx="690">
                  <c:v>166.24</c:v>
                </c:pt>
                <c:pt idx="691">
                  <c:v>33.4</c:v>
                </c:pt>
                <c:pt idx="692">
                  <c:v>198.27199999999999</c:v>
                </c:pt>
                <c:pt idx="693">
                  <c:v>47.36</c:v>
                </c:pt>
                <c:pt idx="694">
                  <c:v>200.98400000000001</c:v>
                </c:pt>
                <c:pt idx="695">
                  <c:v>97.695999999999998</c:v>
                </c:pt>
                <c:pt idx="696">
                  <c:v>2.6960000000000002</c:v>
                </c:pt>
                <c:pt idx="697">
                  <c:v>18.588000000000001</c:v>
                </c:pt>
                <c:pt idx="698">
                  <c:v>4.8959999999999999</c:v>
                </c:pt>
                <c:pt idx="699">
                  <c:v>15.071999999999999</c:v>
                </c:pt>
                <c:pt idx="700">
                  <c:v>209.88</c:v>
                </c:pt>
                <c:pt idx="701">
                  <c:v>369.91199999999998</c:v>
                </c:pt>
                <c:pt idx="702">
                  <c:v>10.368</c:v>
                </c:pt>
                <c:pt idx="703">
                  <c:v>166.84</c:v>
                </c:pt>
                <c:pt idx="704">
                  <c:v>15.215999999999999</c:v>
                </c:pt>
                <c:pt idx="705">
                  <c:v>119.96</c:v>
                </c:pt>
                <c:pt idx="706">
                  <c:v>883.92</c:v>
                </c:pt>
                <c:pt idx="707">
                  <c:v>46.72</c:v>
                </c:pt>
                <c:pt idx="708">
                  <c:v>55.48</c:v>
                </c:pt>
                <c:pt idx="709">
                  <c:v>24.448</c:v>
                </c:pt>
                <c:pt idx="710">
                  <c:v>281.33999999999997</c:v>
                </c:pt>
                <c:pt idx="711">
                  <c:v>307.98</c:v>
                </c:pt>
                <c:pt idx="712">
                  <c:v>299.97000000000003</c:v>
                </c:pt>
                <c:pt idx="713">
                  <c:v>19.920000000000002</c:v>
                </c:pt>
                <c:pt idx="714">
                  <c:v>9.94</c:v>
                </c:pt>
                <c:pt idx="715">
                  <c:v>103.056</c:v>
                </c:pt>
                <c:pt idx="716">
                  <c:v>59.808</c:v>
                </c:pt>
                <c:pt idx="717">
                  <c:v>73.319999999999993</c:v>
                </c:pt>
                <c:pt idx="718">
                  <c:v>146.82</c:v>
                </c:pt>
                <c:pt idx="719">
                  <c:v>1652.94</c:v>
                </c:pt>
                <c:pt idx="720">
                  <c:v>296.37</c:v>
                </c:pt>
                <c:pt idx="721">
                  <c:v>129.91999999999999</c:v>
                </c:pt>
                <c:pt idx="722">
                  <c:v>45.584000000000003</c:v>
                </c:pt>
                <c:pt idx="723">
                  <c:v>17.568000000000001</c:v>
                </c:pt>
                <c:pt idx="724">
                  <c:v>55.991999999999997</c:v>
                </c:pt>
                <c:pt idx="725">
                  <c:v>182.72</c:v>
                </c:pt>
                <c:pt idx="726">
                  <c:v>400.03199999999998</c:v>
                </c:pt>
                <c:pt idx="727">
                  <c:v>33.630000000000003</c:v>
                </c:pt>
                <c:pt idx="728">
                  <c:v>542.64599999999996</c:v>
                </c:pt>
                <c:pt idx="729">
                  <c:v>6.3</c:v>
                </c:pt>
                <c:pt idx="730">
                  <c:v>242.94</c:v>
                </c:pt>
                <c:pt idx="731">
                  <c:v>179.97</c:v>
                </c:pt>
                <c:pt idx="732">
                  <c:v>99.695999999999998</c:v>
                </c:pt>
                <c:pt idx="733">
                  <c:v>27.936</c:v>
                </c:pt>
                <c:pt idx="734">
                  <c:v>84.98</c:v>
                </c:pt>
                <c:pt idx="735">
                  <c:v>18.72</c:v>
                </c:pt>
                <c:pt idx="736">
                  <c:v>49.98</c:v>
                </c:pt>
                <c:pt idx="737">
                  <c:v>11.784000000000001</c:v>
                </c:pt>
                <c:pt idx="738">
                  <c:v>272.73599999999999</c:v>
                </c:pt>
                <c:pt idx="739">
                  <c:v>3.54</c:v>
                </c:pt>
                <c:pt idx="740">
                  <c:v>51.52</c:v>
                </c:pt>
                <c:pt idx="741">
                  <c:v>3.528</c:v>
                </c:pt>
                <c:pt idx="742">
                  <c:v>4.6239999999999997</c:v>
                </c:pt>
                <c:pt idx="743">
                  <c:v>55.167999999999999</c:v>
                </c:pt>
                <c:pt idx="744">
                  <c:v>567.12</c:v>
                </c:pt>
                <c:pt idx="745">
                  <c:v>359.32</c:v>
                </c:pt>
                <c:pt idx="746">
                  <c:v>11.992000000000001</c:v>
                </c:pt>
                <c:pt idx="747">
                  <c:v>58.05</c:v>
                </c:pt>
                <c:pt idx="748">
                  <c:v>157.74</c:v>
                </c:pt>
                <c:pt idx="749">
                  <c:v>56.98</c:v>
                </c:pt>
                <c:pt idx="750">
                  <c:v>2.88</c:v>
                </c:pt>
                <c:pt idx="751">
                  <c:v>1199.9760000000001</c:v>
                </c:pt>
                <c:pt idx="752">
                  <c:v>79.92</c:v>
                </c:pt>
                <c:pt idx="753">
                  <c:v>383.43799999999999</c:v>
                </c:pt>
                <c:pt idx="754">
                  <c:v>24.56</c:v>
                </c:pt>
                <c:pt idx="755">
                  <c:v>119.8</c:v>
                </c:pt>
                <c:pt idx="756">
                  <c:v>13.128</c:v>
                </c:pt>
                <c:pt idx="757">
                  <c:v>22.72</c:v>
                </c:pt>
                <c:pt idx="758">
                  <c:v>58.32</c:v>
                </c:pt>
                <c:pt idx="759">
                  <c:v>12.39</c:v>
                </c:pt>
                <c:pt idx="760">
                  <c:v>107.982</c:v>
                </c:pt>
                <c:pt idx="761">
                  <c:v>11.36</c:v>
                </c:pt>
                <c:pt idx="762">
                  <c:v>50.94</c:v>
                </c:pt>
                <c:pt idx="763">
                  <c:v>646.74</c:v>
                </c:pt>
                <c:pt idx="764">
                  <c:v>5.64</c:v>
                </c:pt>
                <c:pt idx="765">
                  <c:v>572.58000000000004</c:v>
                </c:pt>
                <c:pt idx="766">
                  <c:v>310.88</c:v>
                </c:pt>
                <c:pt idx="767">
                  <c:v>641.96</c:v>
                </c:pt>
                <c:pt idx="768">
                  <c:v>18.28</c:v>
                </c:pt>
                <c:pt idx="769">
                  <c:v>207</c:v>
                </c:pt>
                <c:pt idx="770">
                  <c:v>32.35</c:v>
                </c:pt>
                <c:pt idx="771">
                  <c:v>7.71</c:v>
                </c:pt>
                <c:pt idx="772">
                  <c:v>40.299999999999997</c:v>
                </c:pt>
                <c:pt idx="773">
                  <c:v>34.58</c:v>
                </c:pt>
                <c:pt idx="774">
                  <c:v>32.76</c:v>
                </c:pt>
                <c:pt idx="775">
                  <c:v>544.00800000000004</c:v>
                </c:pt>
                <c:pt idx="776">
                  <c:v>59.94</c:v>
                </c:pt>
                <c:pt idx="777">
                  <c:v>23.92</c:v>
                </c:pt>
                <c:pt idx="778">
                  <c:v>4.28</c:v>
                </c:pt>
                <c:pt idx="779">
                  <c:v>32.07</c:v>
                </c:pt>
                <c:pt idx="780">
                  <c:v>24</c:v>
                </c:pt>
                <c:pt idx="781">
                  <c:v>35.49</c:v>
                </c:pt>
                <c:pt idx="782">
                  <c:v>47.984000000000002</c:v>
                </c:pt>
                <c:pt idx="783">
                  <c:v>186.69</c:v>
                </c:pt>
                <c:pt idx="784">
                  <c:v>17.456</c:v>
                </c:pt>
                <c:pt idx="785">
                  <c:v>348.928</c:v>
                </c:pt>
                <c:pt idx="786">
                  <c:v>143.96</c:v>
                </c:pt>
                <c:pt idx="787">
                  <c:v>15.42</c:v>
                </c:pt>
                <c:pt idx="788">
                  <c:v>43.04</c:v>
                </c:pt>
                <c:pt idx="789">
                  <c:v>332.94</c:v>
                </c:pt>
                <c:pt idx="790">
                  <c:v>1363.96</c:v>
                </c:pt>
                <c:pt idx="791">
                  <c:v>9.9600000000000009</c:v>
                </c:pt>
                <c:pt idx="792">
                  <c:v>21.72</c:v>
                </c:pt>
                <c:pt idx="793">
                  <c:v>20.16</c:v>
                </c:pt>
                <c:pt idx="794">
                  <c:v>132.79</c:v>
                </c:pt>
                <c:pt idx="795">
                  <c:v>12.96</c:v>
                </c:pt>
                <c:pt idx="796">
                  <c:v>21.56</c:v>
                </c:pt>
                <c:pt idx="797">
                  <c:v>283.92</c:v>
                </c:pt>
                <c:pt idx="798">
                  <c:v>22.23</c:v>
                </c:pt>
                <c:pt idx="799">
                  <c:v>215.96799999999999</c:v>
                </c:pt>
                <c:pt idx="800">
                  <c:v>355.32</c:v>
                </c:pt>
                <c:pt idx="801">
                  <c:v>12.96</c:v>
                </c:pt>
                <c:pt idx="802">
                  <c:v>18.28</c:v>
                </c:pt>
                <c:pt idx="803">
                  <c:v>43.176000000000002</c:v>
                </c:pt>
                <c:pt idx="804">
                  <c:v>1983.9680000000001</c:v>
                </c:pt>
                <c:pt idx="805">
                  <c:v>28.4</c:v>
                </c:pt>
                <c:pt idx="806">
                  <c:v>149.97</c:v>
                </c:pt>
                <c:pt idx="807">
                  <c:v>11.52</c:v>
                </c:pt>
                <c:pt idx="808">
                  <c:v>1298.55</c:v>
                </c:pt>
                <c:pt idx="809">
                  <c:v>213.92</c:v>
                </c:pt>
                <c:pt idx="810">
                  <c:v>25.78</c:v>
                </c:pt>
                <c:pt idx="811">
                  <c:v>18.28</c:v>
                </c:pt>
                <c:pt idx="812">
                  <c:v>1399.93</c:v>
                </c:pt>
                <c:pt idx="813">
                  <c:v>51.84</c:v>
                </c:pt>
                <c:pt idx="814">
                  <c:v>5.3440000000000003</c:v>
                </c:pt>
                <c:pt idx="815">
                  <c:v>41.472000000000001</c:v>
                </c:pt>
                <c:pt idx="816">
                  <c:v>3.1680000000000001</c:v>
                </c:pt>
                <c:pt idx="817">
                  <c:v>1228.4649999999999</c:v>
                </c:pt>
                <c:pt idx="818">
                  <c:v>31.085999999999999</c:v>
                </c:pt>
                <c:pt idx="819">
                  <c:v>335.52</c:v>
                </c:pt>
                <c:pt idx="820">
                  <c:v>239.97</c:v>
                </c:pt>
                <c:pt idx="821">
                  <c:v>9.82</c:v>
                </c:pt>
                <c:pt idx="822">
                  <c:v>67.8</c:v>
                </c:pt>
                <c:pt idx="823">
                  <c:v>167.97</c:v>
                </c:pt>
                <c:pt idx="824">
                  <c:v>35</c:v>
                </c:pt>
                <c:pt idx="825">
                  <c:v>37.24</c:v>
                </c:pt>
                <c:pt idx="826">
                  <c:v>15.28</c:v>
                </c:pt>
                <c:pt idx="827">
                  <c:v>301.95999999999998</c:v>
                </c:pt>
                <c:pt idx="828">
                  <c:v>180.66</c:v>
                </c:pt>
                <c:pt idx="829">
                  <c:v>191.98</c:v>
                </c:pt>
                <c:pt idx="830">
                  <c:v>65.989999999999995</c:v>
                </c:pt>
                <c:pt idx="831">
                  <c:v>35.216000000000001</c:v>
                </c:pt>
                <c:pt idx="832">
                  <c:v>23.696000000000002</c:v>
                </c:pt>
                <c:pt idx="833">
                  <c:v>265.47500000000002</c:v>
                </c:pt>
                <c:pt idx="834">
                  <c:v>51.183999999999997</c:v>
                </c:pt>
                <c:pt idx="835">
                  <c:v>9.6639999999999997</c:v>
                </c:pt>
                <c:pt idx="836">
                  <c:v>21.071999999999999</c:v>
                </c:pt>
                <c:pt idx="837">
                  <c:v>60.45</c:v>
                </c:pt>
                <c:pt idx="838">
                  <c:v>11.52</c:v>
                </c:pt>
                <c:pt idx="839">
                  <c:v>186.048</c:v>
                </c:pt>
                <c:pt idx="840">
                  <c:v>37.44</c:v>
                </c:pt>
                <c:pt idx="841">
                  <c:v>26.975999999999999</c:v>
                </c:pt>
                <c:pt idx="842">
                  <c:v>11.36</c:v>
                </c:pt>
                <c:pt idx="843">
                  <c:v>14.62</c:v>
                </c:pt>
                <c:pt idx="844">
                  <c:v>83.72</c:v>
                </c:pt>
                <c:pt idx="845">
                  <c:v>287.94</c:v>
                </c:pt>
                <c:pt idx="846">
                  <c:v>48.896000000000001</c:v>
                </c:pt>
                <c:pt idx="847">
                  <c:v>115.36</c:v>
                </c:pt>
                <c:pt idx="848">
                  <c:v>5.16</c:v>
                </c:pt>
                <c:pt idx="849">
                  <c:v>38.880000000000003</c:v>
                </c:pt>
                <c:pt idx="850">
                  <c:v>185.88</c:v>
                </c:pt>
                <c:pt idx="851">
                  <c:v>44.46</c:v>
                </c:pt>
                <c:pt idx="852">
                  <c:v>242.94</c:v>
                </c:pt>
                <c:pt idx="853">
                  <c:v>39.96</c:v>
                </c:pt>
                <c:pt idx="854">
                  <c:v>102.3</c:v>
                </c:pt>
                <c:pt idx="855">
                  <c:v>21.36</c:v>
                </c:pt>
                <c:pt idx="856">
                  <c:v>7.61</c:v>
                </c:pt>
                <c:pt idx="857">
                  <c:v>7.16</c:v>
                </c:pt>
                <c:pt idx="858">
                  <c:v>7.36</c:v>
                </c:pt>
                <c:pt idx="859">
                  <c:v>23.1</c:v>
                </c:pt>
                <c:pt idx="860">
                  <c:v>191.47200000000001</c:v>
                </c:pt>
                <c:pt idx="861">
                  <c:v>5.2480000000000002</c:v>
                </c:pt>
                <c:pt idx="862">
                  <c:v>59.183999999999997</c:v>
                </c:pt>
                <c:pt idx="863">
                  <c:v>2.89</c:v>
                </c:pt>
                <c:pt idx="864">
                  <c:v>51.94</c:v>
                </c:pt>
                <c:pt idx="865">
                  <c:v>15.936</c:v>
                </c:pt>
                <c:pt idx="866">
                  <c:v>44.91</c:v>
                </c:pt>
                <c:pt idx="867">
                  <c:v>1141.47</c:v>
                </c:pt>
                <c:pt idx="868">
                  <c:v>280.78199999999998</c:v>
                </c:pt>
                <c:pt idx="869">
                  <c:v>34.44</c:v>
                </c:pt>
                <c:pt idx="870">
                  <c:v>11.36</c:v>
                </c:pt>
                <c:pt idx="871">
                  <c:v>106.34399999999999</c:v>
                </c:pt>
                <c:pt idx="872">
                  <c:v>192.16</c:v>
                </c:pt>
                <c:pt idx="873">
                  <c:v>322.58999999999997</c:v>
                </c:pt>
                <c:pt idx="874">
                  <c:v>29.99</c:v>
                </c:pt>
                <c:pt idx="875">
                  <c:v>371.97</c:v>
                </c:pt>
                <c:pt idx="876">
                  <c:v>5.8920000000000003</c:v>
                </c:pt>
                <c:pt idx="877">
                  <c:v>68.471999999999994</c:v>
                </c:pt>
                <c:pt idx="878">
                  <c:v>1242.9000000000001</c:v>
                </c:pt>
                <c:pt idx="879">
                  <c:v>30.84</c:v>
                </c:pt>
                <c:pt idx="880">
                  <c:v>13.48</c:v>
                </c:pt>
                <c:pt idx="881">
                  <c:v>31.4</c:v>
                </c:pt>
                <c:pt idx="882">
                  <c:v>17.46</c:v>
                </c:pt>
                <c:pt idx="883">
                  <c:v>13.944000000000001</c:v>
                </c:pt>
                <c:pt idx="884">
                  <c:v>83.76</c:v>
                </c:pt>
                <c:pt idx="885">
                  <c:v>37.659999999999997</c:v>
                </c:pt>
                <c:pt idx="886">
                  <c:v>34.68</c:v>
                </c:pt>
                <c:pt idx="887">
                  <c:v>149.94999999999999</c:v>
                </c:pt>
                <c:pt idx="888">
                  <c:v>51.311999999999998</c:v>
                </c:pt>
                <c:pt idx="889">
                  <c:v>4.54</c:v>
                </c:pt>
                <c:pt idx="890">
                  <c:v>15.92</c:v>
                </c:pt>
                <c:pt idx="891">
                  <c:v>543.91999999999996</c:v>
                </c:pt>
                <c:pt idx="892">
                  <c:v>155.82</c:v>
                </c:pt>
                <c:pt idx="893">
                  <c:v>70.007999999999996</c:v>
                </c:pt>
                <c:pt idx="894">
                  <c:v>15.648</c:v>
                </c:pt>
                <c:pt idx="895">
                  <c:v>103.6</c:v>
                </c:pt>
                <c:pt idx="896">
                  <c:v>46.96</c:v>
                </c:pt>
                <c:pt idx="897">
                  <c:v>8.9039999999999999</c:v>
                </c:pt>
                <c:pt idx="898">
                  <c:v>10.44</c:v>
                </c:pt>
                <c:pt idx="899">
                  <c:v>18.335999999999999</c:v>
                </c:pt>
                <c:pt idx="900">
                  <c:v>323.976</c:v>
                </c:pt>
                <c:pt idx="901">
                  <c:v>20.04</c:v>
                </c:pt>
                <c:pt idx="902">
                  <c:v>64.959999999999994</c:v>
                </c:pt>
                <c:pt idx="903">
                  <c:v>12.96</c:v>
                </c:pt>
                <c:pt idx="904">
                  <c:v>323.13600000000002</c:v>
                </c:pt>
                <c:pt idx="905">
                  <c:v>90.93</c:v>
                </c:pt>
                <c:pt idx="906">
                  <c:v>52.776000000000003</c:v>
                </c:pt>
                <c:pt idx="907">
                  <c:v>1199.8</c:v>
                </c:pt>
                <c:pt idx="908">
                  <c:v>1928.78</c:v>
                </c:pt>
                <c:pt idx="909">
                  <c:v>352.38</c:v>
                </c:pt>
                <c:pt idx="910">
                  <c:v>22.2</c:v>
                </c:pt>
                <c:pt idx="911">
                  <c:v>46.94</c:v>
                </c:pt>
                <c:pt idx="912">
                  <c:v>143.72999999999999</c:v>
                </c:pt>
                <c:pt idx="913">
                  <c:v>99.918000000000006</c:v>
                </c:pt>
                <c:pt idx="914">
                  <c:v>797.94399999999996</c:v>
                </c:pt>
                <c:pt idx="915">
                  <c:v>8.5679999999999996</c:v>
                </c:pt>
                <c:pt idx="916">
                  <c:v>149.352</c:v>
                </c:pt>
                <c:pt idx="917">
                  <c:v>12.992000000000001</c:v>
                </c:pt>
                <c:pt idx="918">
                  <c:v>24.56</c:v>
                </c:pt>
                <c:pt idx="919">
                  <c:v>85.14</c:v>
                </c:pt>
                <c:pt idx="920">
                  <c:v>21.99</c:v>
                </c:pt>
                <c:pt idx="921">
                  <c:v>406.6</c:v>
                </c:pt>
                <c:pt idx="922">
                  <c:v>841.56799999999998</c:v>
                </c:pt>
                <c:pt idx="923">
                  <c:v>15.552</c:v>
                </c:pt>
                <c:pt idx="924">
                  <c:v>252</c:v>
                </c:pt>
                <c:pt idx="925">
                  <c:v>46.2</c:v>
                </c:pt>
                <c:pt idx="926">
                  <c:v>28.84</c:v>
                </c:pt>
                <c:pt idx="927">
                  <c:v>14.592000000000001</c:v>
                </c:pt>
                <c:pt idx="928">
                  <c:v>89.855999999999995</c:v>
                </c:pt>
                <c:pt idx="929">
                  <c:v>13.872</c:v>
                </c:pt>
                <c:pt idx="930">
                  <c:v>12.192</c:v>
                </c:pt>
                <c:pt idx="931">
                  <c:v>45.055999999999997</c:v>
                </c:pt>
                <c:pt idx="932">
                  <c:v>29.718</c:v>
                </c:pt>
                <c:pt idx="933">
                  <c:v>15.552</c:v>
                </c:pt>
                <c:pt idx="934">
                  <c:v>447.69600000000003</c:v>
                </c:pt>
                <c:pt idx="935">
                  <c:v>159.99</c:v>
                </c:pt>
                <c:pt idx="936">
                  <c:v>12.96</c:v>
                </c:pt>
                <c:pt idx="937">
                  <c:v>134.47999999999999</c:v>
                </c:pt>
                <c:pt idx="938">
                  <c:v>17.12</c:v>
                </c:pt>
                <c:pt idx="939">
                  <c:v>6.0960000000000001</c:v>
                </c:pt>
                <c:pt idx="940">
                  <c:v>1114.2719999999999</c:v>
                </c:pt>
                <c:pt idx="941">
                  <c:v>32.4</c:v>
                </c:pt>
                <c:pt idx="942">
                  <c:v>540.57000000000005</c:v>
                </c:pt>
                <c:pt idx="943">
                  <c:v>167.76</c:v>
                </c:pt>
                <c:pt idx="944">
                  <c:v>393.16500000000002</c:v>
                </c:pt>
                <c:pt idx="945">
                  <c:v>516.48800000000006</c:v>
                </c:pt>
                <c:pt idx="946">
                  <c:v>1007.232</c:v>
                </c:pt>
                <c:pt idx="947">
                  <c:v>2065.3200000000002</c:v>
                </c:pt>
                <c:pt idx="948">
                  <c:v>15.552</c:v>
                </c:pt>
                <c:pt idx="949">
                  <c:v>25.344000000000001</c:v>
                </c:pt>
                <c:pt idx="950">
                  <c:v>25.472000000000001</c:v>
                </c:pt>
                <c:pt idx="951">
                  <c:v>27.167999999999999</c:v>
                </c:pt>
                <c:pt idx="952">
                  <c:v>78.852800000000002</c:v>
                </c:pt>
                <c:pt idx="953">
                  <c:v>173.8</c:v>
                </c:pt>
                <c:pt idx="954">
                  <c:v>29.591999999999999</c:v>
                </c:pt>
                <c:pt idx="955">
                  <c:v>4.7519999999999998</c:v>
                </c:pt>
                <c:pt idx="956">
                  <c:v>15.552</c:v>
                </c:pt>
                <c:pt idx="957">
                  <c:v>204.6</c:v>
                </c:pt>
                <c:pt idx="958">
                  <c:v>321.56799999999998</c:v>
                </c:pt>
                <c:pt idx="959">
                  <c:v>6.24</c:v>
                </c:pt>
                <c:pt idx="960">
                  <c:v>21.88</c:v>
                </c:pt>
                <c:pt idx="961">
                  <c:v>4.6079999999999997</c:v>
                </c:pt>
                <c:pt idx="962">
                  <c:v>9.82</c:v>
                </c:pt>
                <c:pt idx="963">
                  <c:v>35.97</c:v>
                </c:pt>
                <c:pt idx="964">
                  <c:v>12.96</c:v>
                </c:pt>
                <c:pt idx="965">
                  <c:v>191.6</c:v>
                </c:pt>
                <c:pt idx="966">
                  <c:v>8.64</c:v>
                </c:pt>
                <c:pt idx="967">
                  <c:v>501.81</c:v>
                </c:pt>
                <c:pt idx="968">
                  <c:v>127.104</c:v>
                </c:pt>
                <c:pt idx="969">
                  <c:v>124.2</c:v>
                </c:pt>
                <c:pt idx="970">
                  <c:v>18.588000000000001</c:v>
                </c:pt>
                <c:pt idx="971">
                  <c:v>30.071999999999999</c:v>
                </c:pt>
                <c:pt idx="972">
                  <c:v>160.93</c:v>
                </c:pt>
                <c:pt idx="973">
                  <c:v>75.792000000000002</c:v>
                </c:pt>
                <c:pt idx="974">
                  <c:v>1.08</c:v>
                </c:pt>
                <c:pt idx="975">
                  <c:v>3059.982</c:v>
                </c:pt>
                <c:pt idx="976">
                  <c:v>3.282</c:v>
                </c:pt>
                <c:pt idx="977">
                  <c:v>34.020000000000003</c:v>
                </c:pt>
                <c:pt idx="978">
                  <c:v>599.29200000000003</c:v>
                </c:pt>
                <c:pt idx="979">
                  <c:v>3.3919999999999999</c:v>
                </c:pt>
                <c:pt idx="980">
                  <c:v>559.98400000000004</c:v>
                </c:pt>
                <c:pt idx="981">
                  <c:v>603.91999999999996</c:v>
                </c:pt>
                <c:pt idx="982">
                  <c:v>7.968</c:v>
                </c:pt>
                <c:pt idx="983">
                  <c:v>27.968</c:v>
                </c:pt>
                <c:pt idx="984">
                  <c:v>336.51</c:v>
                </c:pt>
                <c:pt idx="985">
                  <c:v>1.1120000000000001</c:v>
                </c:pt>
                <c:pt idx="986">
                  <c:v>520.04999999999995</c:v>
                </c:pt>
                <c:pt idx="987">
                  <c:v>17.97</c:v>
                </c:pt>
                <c:pt idx="988">
                  <c:v>1166.92</c:v>
                </c:pt>
                <c:pt idx="989">
                  <c:v>14.624000000000001</c:v>
                </c:pt>
                <c:pt idx="990">
                  <c:v>10.23</c:v>
                </c:pt>
                <c:pt idx="991">
                  <c:v>154.9</c:v>
                </c:pt>
                <c:pt idx="992">
                  <c:v>2715.93</c:v>
                </c:pt>
                <c:pt idx="993">
                  <c:v>617.97</c:v>
                </c:pt>
                <c:pt idx="994">
                  <c:v>10.67</c:v>
                </c:pt>
                <c:pt idx="995">
                  <c:v>36.630000000000003</c:v>
                </c:pt>
                <c:pt idx="996">
                  <c:v>24.1</c:v>
                </c:pt>
                <c:pt idx="997">
                  <c:v>33.11</c:v>
                </c:pt>
                <c:pt idx="998">
                  <c:v>44.02</c:v>
                </c:pt>
                <c:pt idx="999">
                  <c:v>2309.65</c:v>
                </c:pt>
                <c:pt idx="1000">
                  <c:v>1090.7819999999999</c:v>
                </c:pt>
                <c:pt idx="1001">
                  <c:v>19.440000000000001</c:v>
                </c:pt>
                <c:pt idx="1002">
                  <c:v>484.65</c:v>
                </c:pt>
                <c:pt idx="1003">
                  <c:v>115.29600000000001</c:v>
                </c:pt>
                <c:pt idx="1004">
                  <c:v>7.08</c:v>
                </c:pt>
                <c:pt idx="1005">
                  <c:v>4.4009999999999998</c:v>
                </c:pt>
                <c:pt idx="1006">
                  <c:v>44.75</c:v>
                </c:pt>
                <c:pt idx="1007">
                  <c:v>95.983999999999995</c:v>
                </c:pt>
                <c:pt idx="1008">
                  <c:v>151.72</c:v>
                </c:pt>
                <c:pt idx="1009">
                  <c:v>155.25</c:v>
                </c:pt>
                <c:pt idx="1010">
                  <c:v>14.03</c:v>
                </c:pt>
                <c:pt idx="1011">
                  <c:v>1618.37</c:v>
                </c:pt>
                <c:pt idx="1012">
                  <c:v>99.6</c:v>
                </c:pt>
                <c:pt idx="1013">
                  <c:v>32.4</c:v>
                </c:pt>
                <c:pt idx="1014">
                  <c:v>13.96</c:v>
                </c:pt>
                <c:pt idx="1015">
                  <c:v>155.82</c:v>
                </c:pt>
                <c:pt idx="1016">
                  <c:v>124.95</c:v>
                </c:pt>
                <c:pt idx="1017">
                  <c:v>601.65</c:v>
                </c:pt>
                <c:pt idx="1018">
                  <c:v>22.74</c:v>
                </c:pt>
                <c:pt idx="1019">
                  <c:v>1267.53</c:v>
                </c:pt>
                <c:pt idx="1020">
                  <c:v>1379.92</c:v>
                </c:pt>
                <c:pt idx="1021">
                  <c:v>6.2080000000000002</c:v>
                </c:pt>
                <c:pt idx="1022">
                  <c:v>11.808</c:v>
                </c:pt>
                <c:pt idx="1023">
                  <c:v>15.552</c:v>
                </c:pt>
                <c:pt idx="1024">
                  <c:v>63.311999999999998</c:v>
                </c:pt>
                <c:pt idx="1025">
                  <c:v>15.587999999999999</c:v>
                </c:pt>
                <c:pt idx="1026">
                  <c:v>177.2</c:v>
                </c:pt>
                <c:pt idx="1027">
                  <c:v>197.97</c:v>
                </c:pt>
                <c:pt idx="1028">
                  <c:v>854.94</c:v>
                </c:pt>
                <c:pt idx="1029">
                  <c:v>124.11</c:v>
                </c:pt>
                <c:pt idx="1030">
                  <c:v>14.4</c:v>
                </c:pt>
                <c:pt idx="1031">
                  <c:v>15.696</c:v>
                </c:pt>
                <c:pt idx="1032">
                  <c:v>2.6280000000000001</c:v>
                </c:pt>
                <c:pt idx="1033">
                  <c:v>14.427</c:v>
                </c:pt>
                <c:pt idx="1034">
                  <c:v>86.62</c:v>
                </c:pt>
                <c:pt idx="1035">
                  <c:v>36.624000000000002</c:v>
                </c:pt>
                <c:pt idx="1036">
                  <c:v>23.968</c:v>
                </c:pt>
                <c:pt idx="1037">
                  <c:v>28.728000000000002</c:v>
                </c:pt>
                <c:pt idx="1038">
                  <c:v>697.16</c:v>
                </c:pt>
                <c:pt idx="1039">
                  <c:v>31.86</c:v>
                </c:pt>
                <c:pt idx="1040">
                  <c:v>722.35199999999998</c:v>
                </c:pt>
                <c:pt idx="1041">
                  <c:v>8.84</c:v>
                </c:pt>
                <c:pt idx="1042">
                  <c:v>58.463999999999999</c:v>
                </c:pt>
                <c:pt idx="1043">
                  <c:v>254.60400000000001</c:v>
                </c:pt>
                <c:pt idx="1044">
                  <c:v>1363.96</c:v>
                </c:pt>
                <c:pt idx="1045">
                  <c:v>102.36</c:v>
                </c:pt>
                <c:pt idx="1046">
                  <c:v>1113.5039999999999</c:v>
                </c:pt>
                <c:pt idx="1047">
                  <c:v>99.99</c:v>
                </c:pt>
                <c:pt idx="1048">
                  <c:v>168.464</c:v>
                </c:pt>
                <c:pt idx="1049">
                  <c:v>6.72</c:v>
                </c:pt>
                <c:pt idx="1050">
                  <c:v>282.88799999999998</c:v>
                </c:pt>
                <c:pt idx="1051">
                  <c:v>11.16</c:v>
                </c:pt>
                <c:pt idx="1052">
                  <c:v>108.4</c:v>
                </c:pt>
                <c:pt idx="1053">
                  <c:v>82.343999999999994</c:v>
                </c:pt>
                <c:pt idx="1054">
                  <c:v>9.0879999999999992</c:v>
                </c:pt>
                <c:pt idx="1055">
                  <c:v>19.936</c:v>
                </c:pt>
                <c:pt idx="1056">
                  <c:v>65.567999999999998</c:v>
                </c:pt>
                <c:pt idx="1057">
                  <c:v>4.4160000000000004</c:v>
                </c:pt>
                <c:pt idx="1058">
                  <c:v>107.77200000000001</c:v>
                </c:pt>
                <c:pt idx="1059">
                  <c:v>45.216000000000001</c:v>
                </c:pt>
                <c:pt idx="1060">
                  <c:v>10.416</c:v>
                </c:pt>
                <c:pt idx="1061">
                  <c:v>7.8719999999999999</c:v>
                </c:pt>
                <c:pt idx="1062">
                  <c:v>118.782</c:v>
                </c:pt>
                <c:pt idx="1063">
                  <c:v>1.448</c:v>
                </c:pt>
                <c:pt idx="1064">
                  <c:v>55.47</c:v>
                </c:pt>
                <c:pt idx="1065">
                  <c:v>194.84800000000001</c:v>
                </c:pt>
                <c:pt idx="1066">
                  <c:v>1.744</c:v>
                </c:pt>
                <c:pt idx="1067">
                  <c:v>25.175999999999998</c:v>
                </c:pt>
                <c:pt idx="1068">
                  <c:v>19.46</c:v>
                </c:pt>
                <c:pt idx="1069">
                  <c:v>29.472000000000001</c:v>
                </c:pt>
                <c:pt idx="1070">
                  <c:v>8.64</c:v>
                </c:pt>
                <c:pt idx="1071">
                  <c:v>6.27</c:v>
                </c:pt>
                <c:pt idx="1072">
                  <c:v>4.3680000000000003</c:v>
                </c:pt>
                <c:pt idx="1073">
                  <c:v>31.984000000000002</c:v>
                </c:pt>
                <c:pt idx="1074">
                  <c:v>40.880000000000003</c:v>
                </c:pt>
                <c:pt idx="1075">
                  <c:v>119.96</c:v>
                </c:pt>
                <c:pt idx="1076">
                  <c:v>31.44</c:v>
                </c:pt>
                <c:pt idx="1077">
                  <c:v>6.88</c:v>
                </c:pt>
                <c:pt idx="1078">
                  <c:v>19.920000000000002</c:v>
                </c:pt>
                <c:pt idx="1079">
                  <c:v>1106.9100000000001</c:v>
                </c:pt>
                <c:pt idx="1080">
                  <c:v>836.59199999999998</c:v>
                </c:pt>
                <c:pt idx="1081">
                  <c:v>26.38</c:v>
                </c:pt>
                <c:pt idx="1082">
                  <c:v>362.92</c:v>
                </c:pt>
                <c:pt idx="1083">
                  <c:v>4899.93</c:v>
                </c:pt>
                <c:pt idx="1084">
                  <c:v>6.48</c:v>
                </c:pt>
                <c:pt idx="1085">
                  <c:v>71.975999999999999</c:v>
                </c:pt>
                <c:pt idx="1086">
                  <c:v>3.15</c:v>
                </c:pt>
                <c:pt idx="1087">
                  <c:v>31.984000000000002</c:v>
                </c:pt>
                <c:pt idx="1088">
                  <c:v>71.983999999999995</c:v>
                </c:pt>
                <c:pt idx="1089">
                  <c:v>120.15</c:v>
                </c:pt>
                <c:pt idx="1090">
                  <c:v>219.184</c:v>
                </c:pt>
                <c:pt idx="1091">
                  <c:v>28.9</c:v>
                </c:pt>
                <c:pt idx="1092">
                  <c:v>355.96</c:v>
                </c:pt>
                <c:pt idx="1093">
                  <c:v>348.20800000000003</c:v>
                </c:pt>
                <c:pt idx="1094">
                  <c:v>35.783999999999999</c:v>
                </c:pt>
                <c:pt idx="1095">
                  <c:v>447.84</c:v>
                </c:pt>
                <c:pt idx="1096">
                  <c:v>7.04</c:v>
                </c:pt>
                <c:pt idx="1097">
                  <c:v>8.73</c:v>
                </c:pt>
                <c:pt idx="1098">
                  <c:v>29.29</c:v>
                </c:pt>
                <c:pt idx="1099">
                  <c:v>8.64</c:v>
                </c:pt>
                <c:pt idx="1100">
                  <c:v>2.694</c:v>
                </c:pt>
                <c:pt idx="1101">
                  <c:v>2.9340000000000002</c:v>
                </c:pt>
                <c:pt idx="1102">
                  <c:v>22.92</c:v>
                </c:pt>
                <c:pt idx="1103">
                  <c:v>100.70399999999999</c:v>
                </c:pt>
                <c:pt idx="1104">
                  <c:v>2.3279999999999998</c:v>
                </c:pt>
                <c:pt idx="1105">
                  <c:v>10.78</c:v>
                </c:pt>
                <c:pt idx="1106">
                  <c:v>58.368000000000002</c:v>
                </c:pt>
                <c:pt idx="1107">
                  <c:v>40.968000000000004</c:v>
                </c:pt>
                <c:pt idx="1108">
                  <c:v>71.959999999999994</c:v>
                </c:pt>
                <c:pt idx="1109">
                  <c:v>10.368</c:v>
                </c:pt>
                <c:pt idx="1110">
                  <c:v>1.1919999999999999</c:v>
                </c:pt>
                <c:pt idx="1111">
                  <c:v>46.671999999999997</c:v>
                </c:pt>
                <c:pt idx="1112">
                  <c:v>119.833</c:v>
                </c:pt>
                <c:pt idx="1113">
                  <c:v>119.98</c:v>
                </c:pt>
                <c:pt idx="1114">
                  <c:v>6.3</c:v>
                </c:pt>
                <c:pt idx="1115">
                  <c:v>279.89999999999998</c:v>
                </c:pt>
                <c:pt idx="1116">
                  <c:v>619.95000000000005</c:v>
                </c:pt>
                <c:pt idx="1117">
                  <c:v>4.3600000000000003</c:v>
                </c:pt>
                <c:pt idx="1118">
                  <c:v>15.28</c:v>
                </c:pt>
                <c:pt idx="1119">
                  <c:v>699.93</c:v>
                </c:pt>
                <c:pt idx="1120">
                  <c:v>22.96</c:v>
                </c:pt>
                <c:pt idx="1121">
                  <c:v>38.6</c:v>
                </c:pt>
                <c:pt idx="1122">
                  <c:v>6.63</c:v>
                </c:pt>
                <c:pt idx="1123">
                  <c:v>23.34</c:v>
                </c:pt>
                <c:pt idx="1124">
                  <c:v>1067.94</c:v>
                </c:pt>
                <c:pt idx="1125">
                  <c:v>10.16</c:v>
                </c:pt>
                <c:pt idx="1126">
                  <c:v>101.88</c:v>
                </c:pt>
                <c:pt idx="1127">
                  <c:v>343.92</c:v>
                </c:pt>
                <c:pt idx="1128">
                  <c:v>40.99</c:v>
                </c:pt>
                <c:pt idx="1129">
                  <c:v>63.9</c:v>
                </c:pt>
                <c:pt idx="1130">
                  <c:v>19.440000000000001</c:v>
                </c:pt>
                <c:pt idx="1131">
                  <c:v>124.608</c:v>
                </c:pt>
                <c:pt idx="1132">
                  <c:v>7.56</c:v>
                </c:pt>
                <c:pt idx="1133">
                  <c:v>85.224000000000004</c:v>
                </c:pt>
                <c:pt idx="1134">
                  <c:v>287.52</c:v>
                </c:pt>
                <c:pt idx="1135">
                  <c:v>37.68</c:v>
                </c:pt>
                <c:pt idx="1136">
                  <c:v>19.98</c:v>
                </c:pt>
                <c:pt idx="1137">
                  <c:v>20.58</c:v>
                </c:pt>
                <c:pt idx="1138">
                  <c:v>17.38</c:v>
                </c:pt>
                <c:pt idx="1139">
                  <c:v>204.6</c:v>
                </c:pt>
                <c:pt idx="1140">
                  <c:v>8.7200000000000006</c:v>
                </c:pt>
                <c:pt idx="1141">
                  <c:v>6.48</c:v>
                </c:pt>
                <c:pt idx="1142">
                  <c:v>686.32</c:v>
                </c:pt>
                <c:pt idx="1143">
                  <c:v>62.18</c:v>
                </c:pt>
                <c:pt idx="1144">
                  <c:v>644.07600000000002</c:v>
                </c:pt>
                <c:pt idx="1145">
                  <c:v>5.84</c:v>
                </c:pt>
                <c:pt idx="1146">
                  <c:v>12.76</c:v>
                </c:pt>
                <c:pt idx="1147">
                  <c:v>10.95</c:v>
                </c:pt>
                <c:pt idx="1148">
                  <c:v>599.98</c:v>
                </c:pt>
                <c:pt idx="1149">
                  <c:v>8.3520000000000003</c:v>
                </c:pt>
                <c:pt idx="1150">
                  <c:v>3.64</c:v>
                </c:pt>
                <c:pt idx="1151">
                  <c:v>159.768</c:v>
                </c:pt>
                <c:pt idx="1152">
                  <c:v>122.48</c:v>
                </c:pt>
                <c:pt idx="1153">
                  <c:v>2244.48</c:v>
                </c:pt>
                <c:pt idx="1154">
                  <c:v>62.31</c:v>
                </c:pt>
                <c:pt idx="1155">
                  <c:v>455.1</c:v>
                </c:pt>
                <c:pt idx="1156">
                  <c:v>195.184</c:v>
                </c:pt>
                <c:pt idx="1157">
                  <c:v>362.94</c:v>
                </c:pt>
                <c:pt idx="1158">
                  <c:v>11.54</c:v>
                </c:pt>
                <c:pt idx="1159">
                  <c:v>53.94</c:v>
                </c:pt>
                <c:pt idx="1160">
                  <c:v>9.99</c:v>
                </c:pt>
                <c:pt idx="1161">
                  <c:v>125.76</c:v>
                </c:pt>
                <c:pt idx="1162">
                  <c:v>25.32</c:v>
                </c:pt>
                <c:pt idx="1163">
                  <c:v>46.8</c:v>
                </c:pt>
                <c:pt idx="1164">
                  <c:v>447.93</c:v>
                </c:pt>
                <c:pt idx="1165">
                  <c:v>109.48</c:v>
                </c:pt>
                <c:pt idx="1166">
                  <c:v>272.94</c:v>
                </c:pt>
                <c:pt idx="1167">
                  <c:v>19.440000000000001</c:v>
                </c:pt>
                <c:pt idx="1168">
                  <c:v>31.92</c:v>
                </c:pt>
                <c:pt idx="1169">
                  <c:v>22.38</c:v>
                </c:pt>
                <c:pt idx="1170">
                  <c:v>16.52</c:v>
                </c:pt>
                <c:pt idx="1171">
                  <c:v>5.1760000000000002</c:v>
                </c:pt>
                <c:pt idx="1172">
                  <c:v>50.112000000000002</c:v>
                </c:pt>
                <c:pt idx="1173">
                  <c:v>27.93</c:v>
                </c:pt>
                <c:pt idx="1174">
                  <c:v>11.56</c:v>
                </c:pt>
                <c:pt idx="1175">
                  <c:v>172.5</c:v>
                </c:pt>
                <c:pt idx="1176">
                  <c:v>179.97</c:v>
                </c:pt>
                <c:pt idx="1177">
                  <c:v>258.69600000000003</c:v>
                </c:pt>
                <c:pt idx="1178">
                  <c:v>1322.93</c:v>
                </c:pt>
                <c:pt idx="1179">
                  <c:v>3.76</c:v>
                </c:pt>
                <c:pt idx="1180">
                  <c:v>21.744</c:v>
                </c:pt>
                <c:pt idx="1181">
                  <c:v>7.92</c:v>
                </c:pt>
                <c:pt idx="1182">
                  <c:v>12.096</c:v>
                </c:pt>
                <c:pt idx="1183">
                  <c:v>485.88</c:v>
                </c:pt>
                <c:pt idx="1184">
                  <c:v>25.92</c:v>
                </c:pt>
                <c:pt idx="1185">
                  <c:v>197.58</c:v>
                </c:pt>
                <c:pt idx="1186">
                  <c:v>81.92</c:v>
                </c:pt>
                <c:pt idx="1187">
                  <c:v>889.53599999999994</c:v>
                </c:pt>
                <c:pt idx="1188">
                  <c:v>892.22400000000005</c:v>
                </c:pt>
                <c:pt idx="1189">
                  <c:v>223.92</c:v>
                </c:pt>
                <c:pt idx="1190">
                  <c:v>23.12</c:v>
                </c:pt>
                <c:pt idx="1191">
                  <c:v>15.552</c:v>
                </c:pt>
                <c:pt idx="1192">
                  <c:v>15.712</c:v>
                </c:pt>
                <c:pt idx="1193">
                  <c:v>24.672000000000001</c:v>
                </c:pt>
                <c:pt idx="1194">
                  <c:v>55.968000000000004</c:v>
                </c:pt>
                <c:pt idx="1195">
                  <c:v>431.928</c:v>
                </c:pt>
                <c:pt idx="1196">
                  <c:v>95.983999999999995</c:v>
                </c:pt>
                <c:pt idx="1197">
                  <c:v>1088.7919999999999</c:v>
                </c:pt>
                <c:pt idx="1198">
                  <c:v>544.00800000000004</c:v>
                </c:pt>
                <c:pt idx="1199">
                  <c:v>1.8720000000000001</c:v>
                </c:pt>
                <c:pt idx="1200">
                  <c:v>854.35199999999998</c:v>
                </c:pt>
                <c:pt idx="1201">
                  <c:v>593.56799999999998</c:v>
                </c:pt>
                <c:pt idx="1202">
                  <c:v>338.04</c:v>
                </c:pt>
                <c:pt idx="1203">
                  <c:v>271.95999999999998</c:v>
                </c:pt>
                <c:pt idx="1204">
                  <c:v>11.21</c:v>
                </c:pt>
                <c:pt idx="1205">
                  <c:v>9.1440000000000001</c:v>
                </c:pt>
                <c:pt idx="1206">
                  <c:v>14.07</c:v>
                </c:pt>
                <c:pt idx="1207">
                  <c:v>41.86</c:v>
                </c:pt>
                <c:pt idx="1208">
                  <c:v>8.5440000000000005</c:v>
                </c:pt>
                <c:pt idx="1209">
                  <c:v>579.13599999999997</c:v>
                </c:pt>
                <c:pt idx="1210">
                  <c:v>141.37200000000001</c:v>
                </c:pt>
                <c:pt idx="1211">
                  <c:v>3.036</c:v>
                </c:pt>
                <c:pt idx="1212">
                  <c:v>4.5030000000000001</c:v>
                </c:pt>
                <c:pt idx="1213">
                  <c:v>4.6719999999999997</c:v>
                </c:pt>
                <c:pt idx="1214">
                  <c:v>95.88</c:v>
                </c:pt>
                <c:pt idx="1215">
                  <c:v>17.024000000000001</c:v>
                </c:pt>
                <c:pt idx="1216">
                  <c:v>258.69600000000003</c:v>
                </c:pt>
                <c:pt idx="1217">
                  <c:v>1931.9580000000001</c:v>
                </c:pt>
                <c:pt idx="1218">
                  <c:v>249.75</c:v>
                </c:pt>
                <c:pt idx="1219">
                  <c:v>255.93600000000001</c:v>
                </c:pt>
                <c:pt idx="1220">
                  <c:v>113.79</c:v>
                </c:pt>
                <c:pt idx="1221">
                  <c:v>78.150000000000006</c:v>
                </c:pt>
                <c:pt idx="1222">
                  <c:v>1.728</c:v>
                </c:pt>
                <c:pt idx="1223">
                  <c:v>40.56</c:v>
                </c:pt>
                <c:pt idx="1224">
                  <c:v>182.94</c:v>
                </c:pt>
                <c:pt idx="1225">
                  <c:v>193.86</c:v>
                </c:pt>
                <c:pt idx="1226">
                  <c:v>15.28</c:v>
                </c:pt>
                <c:pt idx="1227">
                  <c:v>8.73</c:v>
                </c:pt>
                <c:pt idx="1228">
                  <c:v>5.68</c:v>
                </c:pt>
                <c:pt idx="1229">
                  <c:v>2.78</c:v>
                </c:pt>
                <c:pt idx="1230">
                  <c:v>79.959999999999994</c:v>
                </c:pt>
                <c:pt idx="1231">
                  <c:v>839.98800000000006</c:v>
                </c:pt>
                <c:pt idx="1232">
                  <c:v>47.951999999999998</c:v>
                </c:pt>
                <c:pt idx="1233">
                  <c:v>37.424999999999997</c:v>
                </c:pt>
                <c:pt idx="1234">
                  <c:v>63.968000000000004</c:v>
                </c:pt>
                <c:pt idx="1235">
                  <c:v>165.048</c:v>
                </c:pt>
                <c:pt idx="1236">
                  <c:v>12.35</c:v>
                </c:pt>
                <c:pt idx="1237">
                  <c:v>40.97</c:v>
                </c:pt>
                <c:pt idx="1238">
                  <c:v>22.96</c:v>
                </c:pt>
                <c:pt idx="1239">
                  <c:v>22</c:v>
                </c:pt>
                <c:pt idx="1240">
                  <c:v>398.35199999999998</c:v>
                </c:pt>
                <c:pt idx="1241">
                  <c:v>8.7200000000000006</c:v>
                </c:pt>
                <c:pt idx="1242">
                  <c:v>48.69</c:v>
                </c:pt>
                <c:pt idx="1243">
                  <c:v>764.68799999999999</c:v>
                </c:pt>
                <c:pt idx="1244">
                  <c:v>3610.848</c:v>
                </c:pt>
                <c:pt idx="1245">
                  <c:v>254.97450000000001</c:v>
                </c:pt>
                <c:pt idx="1246">
                  <c:v>38.82</c:v>
                </c:pt>
                <c:pt idx="1247">
                  <c:v>1141.9380000000001</c:v>
                </c:pt>
                <c:pt idx="1248">
                  <c:v>1704.56</c:v>
                </c:pt>
                <c:pt idx="1249">
                  <c:v>3.2</c:v>
                </c:pt>
                <c:pt idx="1250">
                  <c:v>1099.96</c:v>
                </c:pt>
                <c:pt idx="1251">
                  <c:v>5.2480000000000002</c:v>
                </c:pt>
                <c:pt idx="1252">
                  <c:v>35.909999999999997</c:v>
                </c:pt>
                <c:pt idx="1253">
                  <c:v>6.6959999999999997</c:v>
                </c:pt>
                <c:pt idx="1254">
                  <c:v>43.872</c:v>
                </c:pt>
                <c:pt idx="1255">
                  <c:v>27.882000000000001</c:v>
                </c:pt>
                <c:pt idx="1256">
                  <c:v>540.048</c:v>
                </c:pt>
                <c:pt idx="1257">
                  <c:v>255.68</c:v>
                </c:pt>
                <c:pt idx="1258">
                  <c:v>863.88</c:v>
                </c:pt>
                <c:pt idx="1259">
                  <c:v>17.616</c:v>
                </c:pt>
                <c:pt idx="1260">
                  <c:v>17.472000000000001</c:v>
                </c:pt>
                <c:pt idx="1261">
                  <c:v>69.900000000000006</c:v>
                </c:pt>
                <c:pt idx="1262">
                  <c:v>41.85</c:v>
                </c:pt>
                <c:pt idx="1263">
                  <c:v>6.57</c:v>
                </c:pt>
                <c:pt idx="1264">
                  <c:v>142.86000000000001</c:v>
                </c:pt>
                <c:pt idx="1265">
                  <c:v>292.27199999999999</c:v>
                </c:pt>
                <c:pt idx="1266">
                  <c:v>29.327999999999999</c:v>
                </c:pt>
                <c:pt idx="1267">
                  <c:v>12.48</c:v>
                </c:pt>
                <c:pt idx="1268">
                  <c:v>102.336</c:v>
                </c:pt>
                <c:pt idx="1269">
                  <c:v>48.792000000000002</c:v>
                </c:pt>
                <c:pt idx="1270">
                  <c:v>44.847999999999999</c:v>
                </c:pt>
                <c:pt idx="1271">
                  <c:v>10.368</c:v>
                </c:pt>
                <c:pt idx="1272">
                  <c:v>388.43</c:v>
                </c:pt>
                <c:pt idx="1273">
                  <c:v>14.352</c:v>
                </c:pt>
                <c:pt idx="1274">
                  <c:v>63.991999999999997</c:v>
                </c:pt>
                <c:pt idx="1275">
                  <c:v>86.352000000000004</c:v>
                </c:pt>
                <c:pt idx="1276">
                  <c:v>32.97</c:v>
                </c:pt>
                <c:pt idx="1277">
                  <c:v>83.88</c:v>
                </c:pt>
                <c:pt idx="1278">
                  <c:v>278.39999999999998</c:v>
                </c:pt>
                <c:pt idx="1279">
                  <c:v>15.12</c:v>
                </c:pt>
                <c:pt idx="1280">
                  <c:v>17.43</c:v>
                </c:pt>
                <c:pt idx="1281">
                  <c:v>251.64</c:v>
                </c:pt>
                <c:pt idx="1282">
                  <c:v>2.7719999999999998</c:v>
                </c:pt>
                <c:pt idx="1283">
                  <c:v>14.9</c:v>
                </c:pt>
                <c:pt idx="1284">
                  <c:v>15.48</c:v>
                </c:pt>
                <c:pt idx="1285">
                  <c:v>39.880000000000003</c:v>
                </c:pt>
                <c:pt idx="1286">
                  <c:v>12.192</c:v>
                </c:pt>
                <c:pt idx="1287">
                  <c:v>20.82</c:v>
                </c:pt>
                <c:pt idx="1288">
                  <c:v>13.215999999999999</c:v>
                </c:pt>
                <c:pt idx="1289">
                  <c:v>32.4</c:v>
                </c:pt>
                <c:pt idx="1290">
                  <c:v>32.94</c:v>
                </c:pt>
                <c:pt idx="1291">
                  <c:v>114.2</c:v>
                </c:pt>
                <c:pt idx="1292">
                  <c:v>3.08</c:v>
                </c:pt>
                <c:pt idx="1293">
                  <c:v>845.72799999999995</c:v>
                </c:pt>
                <c:pt idx="1294">
                  <c:v>13.904</c:v>
                </c:pt>
                <c:pt idx="1295">
                  <c:v>20.72</c:v>
                </c:pt>
                <c:pt idx="1296">
                  <c:v>114.95</c:v>
                </c:pt>
                <c:pt idx="1297">
                  <c:v>26.96</c:v>
                </c:pt>
                <c:pt idx="1298">
                  <c:v>572.76</c:v>
                </c:pt>
                <c:pt idx="1299">
                  <c:v>286.38</c:v>
                </c:pt>
                <c:pt idx="1300">
                  <c:v>61.96</c:v>
                </c:pt>
                <c:pt idx="1301">
                  <c:v>23.99</c:v>
                </c:pt>
                <c:pt idx="1302">
                  <c:v>287.97000000000003</c:v>
                </c:pt>
                <c:pt idx="1303">
                  <c:v>419.94400000000002</c:v>
                </c:pt>
                <c:pt idx="1304">
                  <c:v>46.76</c:v>
                </c:pt>
                <c:pt idx="1305">
                  <c:v>17.712</c:v>
                </c:pt>
                <c:pt idx="1306">
                  <c:v>21.78</c:v>
                </c:pt>
                <c:pt idx="1307">
                  <c:v>161.94</c:v>
                </c:pt>
                <c:pt idx="1308">
                  <c:v>161.56800000000001</c:v>
                </c:pt>
                <c:pt idx="1309">
                  <c:v>3.69</c:v>
                </c:pt>
                <c:pt idx="1310">
                  <c:v>122.12</c:v>
                </c:pt>
                <c:pt idx="1311">
                  <c:v>155.37200000000001</c:v>
                </c:pt>
                <c:pt idx="1312">
                  <c:v>38.880000000000003</c:v>
                </c:pt>
                <c:pt idx="1313">
                  <c:v>183.84</c:v>
                </c:pt>
                <c:pt idx="1314">
                  <c:v>579.29999999999995</c:v>
                </c:pt>
                <c:pt idx="1315">
                  <c:v>14.2</c:v>
                </c:pt>
                <c:pt idx="1316">
                  <c:v>575.91999999999996</c:v>
                </c:pt>
                <c:pt idx="1317">
                  <c:v>5.1840000000000002</c:v>
                </c:pt>
                <c:pt idx="1318">
                  <c:v>5.2290000000000001</c:v>
                </c:pt>
                <c:pt idx="1319">
                  <c:v>285.55200000000002</c:v>
                </c:pt>
                <c:pt idx="1320">
                  <c:v>72.8</c:v>
                </c:pt>
                <c:pt idx="1321">
                  <c:v>10.816000000000001</c:v>
                </c:pt>
                <c:pt idx="1322">
                  <c:v>46.26</c:v>
                </c:pt>
                <c:pt idx="1323">
                  <c:v>17.46</c:v>
                </c:pt>
                <c:pt idx="1324">
                  <c:v>51.072000000000003</c:v>
                </c:pt>
                <c:pt idx="1325">
                  <c:v>11.34</c:v>
                </c:pt>
                <c:pt idx="1326">
                  <c:v>87.92</c:v>
                </c:pt>
                <c:pt idx="1327">
                  <c:v>37.049999999999997</c:v>
                </c:pt>
                <c:pt idx="1328">
                  <c:v>2.97</c:v>
                </c:pt>
                <c:pt idx="1329">
                  <c:v>27.44</c:v>
                </c:pt>
                <c:pt idx="1330">
                  <c:v>1.08</c:v>
                </c:pt>
                <c:pt idx="1331">
                  <c:v>7.96</c:v>
                </c:pt>
                <c:pt idx="1332">
                  <c:v>140.73599999999999</c:v>
                </c:pt>
                <c:pt idx="1333">
                  <c:v>552.55999999999995</c:v>
                </c:pt>
                <c:pt idx="1334">
                  <c:v>25.11</c:v>
                </c:pt>
                <c:pt idx="1335">
                  <c:v>29.78</c:v>
                </c:pt>
                <c:pt idx="1336">
                  <c:v>677.58</c:v>
                </c:pt>
                <c:pt idx="1337">
                  <c:v>75.040000000000006</c:v>
                </c:pt>
                <c:pt idx="1338">
                  <c:v>695.7</c:v>
                </c:pt>
                <c:pt idx="1339">
                  <c:v>15.66</c:v>
                </c:pt>
                <c:pt idx="1340">
                  <c:v>28.853999999999999</c:v>
                </c:pt>
                <c:pt idx="1341">
                  <c:v>47.82</c:v>
                </c:pt>
                <c:pt idx="1342">
                  <c:v>13.05</c:v>
                </c:pt>
                <c:pt idx="1343">
                  <c:v>93.78</c:v>
                </c:pt>
                <c:pt idx="1344">
                  <c:v>47.18</c:v>
                </c:pt>
                <c:pt idx="1345">
                  <c:v>19.68</c:v>
                </c:pt>
                <c:pt idx="1346">
                  <c:v>53.4</c:v>
                </c:pt>
                <c:pt idx="1347">
                  <c:v>35.880000000000003</c:v>
                </c:pt>
                <c:pt idx="1348">
                  <c:v>258.279</c:v>
                </c:pt>
                <c:pt idx="1349">
                  <c:v>31.4</c:v>
                </c:pt>
                <c:pt idx="1350">
                  <c:v>183.96</c:v>
                </c:pt>
                <c:pt idx="1351">
                  <c:v>17.61</c:v>
                </c:pt>
                <c:pt idx="1352">
                  <c:v>300.904</c:v>
                </c:pt>
                <c:pt idx="1353">
                  <c:v>220.77600000000001</c:v>
                </c:pt>
                <c:pt idx="1354">
                  <c:v>281.42399999999998</c:v>
                </c:pt>
                <c:pt idx="1355">
                  <c:v>79.14</c:v>
                </c:pt>
                <c:pt idx="1356">
                  <c:v>1.988</c:v>
                </c:pt>
                <c:pt idx="1357">
                  <c:v>145.56800000000001</c:v>
                </c:pt>
                <c:pt idx="1358">
                  <c:v>123.256</c:v>
                </c:pt>
                <c:pt idx="1359">
                  <c:v>23.68</c:v>
                </c:pt>
                <c:pt idx="1360">
                  <c:v>309.57600000000002</c:v>
                </c:pt>
                <c:pt idx="1361">
                  <c:v>38.387999999999998</c:v>
                </c:pt>
                <c:pt idx="1362">
                  <c:v>95.994</c:v>
                </c:pt>
                <c:pt idx="1363">
                  <c:v>239.952</c:v>
                </c:pt>
                <c:pt idx="1364">
                  <c:v>201.584</c:v>
                </c:pt>
                <c:pt idx="1365">
                  <c:v>899.13599999999997</c:v>
                </c:pt>
                <c:pt idx="1366">
                  <c:v>145.9</c:v>
                </c:pt>
                <c:pt idx="1367">
                  <c:v>590.05799999999999</c:v>
                </c:pt>
                <c:pt idx="1368">
                  <c:v>14.04</c:v>
                </c:pt>
                <c:pt idx="1369">
                  <c:v>49.08</c:v>
                </c:pt>
                <c:pt idx="1370">
                  <c:v>29.6</c:v>
                </c:pt>
                <c:pt idx="1371">
                  <c:v>17.088000000000001</c:v>
                </c:pt>
                <c:pt idx="1372">
                  <c:v>912.75</c:v>
                </c:pt>
                <c:pt idx="1373">
                  <c:v>1089.75</c:v>
                </c:pt>
                <c:pt idx="1374">
                  <c:v>447.84</c:v>
                </c:pt>
                <c:pt idx="1375">
                  <c:v>16.399999999999999</c:v>
                </c:pt>
                <c:pt idx="1376">
                  <c:v>399.96</c:v>
                </c:pt>
                <c:pt idx="1377">
                  <c:v>158.9</c:v>
                </c:pt>
                <c:pt idx="1378">
                  <c:v>13.183999999999999</c:v>
                </c:pt>
                <c:pt idx="1379">
                  <c:v>83.951999999999998</c:v>
                </c:pt>
                <c:pt idx="1380">
                  <c:v>80.98</c:v>
                </c:pt>
                <c:pt idx="1381">
                  <c:v>348.84</c:v>
                </c:pt>
                <c:pt idx="1382">
                  <c:v>9.4499999999999993</c:v>
                </c:pt>
                <c:pt idx="1383">
                  <c:v>18.84</c:v>
                </c:pt>
                <c:pt idx="1384">
                  <c:v>239.98</c:v>
                </c:pt>
                <c:pt idx="1385">
                  <c:v>167.96</c:v>
                </c:pt>
                <c:pt idx="1386">
                  <c:v>104.85</c:v>
                </c:pt>
                <c:pt idx="1387">
                  <c:v>484.83</c:v>
                </c:pt>
                <c:pt idx="1388">
                  <c:v>122.97</c:v>
                </c:pt>
                <c:pt idx="1389">
                  <c:v>154.44</c:v>
                </c:pt>
                <c:pt idx="1390">
                  <c:v>342.37</c:v>
                </c:pt>
                <c:pt idx="1391">
                  <c:v>9.5519999999999996</c:v>
                </c:pt>
                <c:pt idx="1392">
                  <c:v>652.45000000000005</c:v>
                </c:pt>
                <c:pt idx="1393">
                  <c:v>66.644999999999996</c:v>
                </c:pt>
                <c:pt idx="1394">
                  <c:v>17.216000000000001</c:v>
                </c:pt>
                <c:pt idx="1395">
                  <c:v>11.56</c:v>
                </c:pt>
                <c:pt idx="1396">
                  <c:v>88.4</c:v>
                </c:pt>
                <c:pt idx="1397">
                  <c:v>6.48</c:v>
                </c:pt>
                <c:pt idx="1398">
                  <c:v>21.8</c:v>
                </c:pt>
                <c:pt idx="1399">
                  <c:v>251.79</c:v>
                </c:pt>
                <c:pt idx="1400">
                  <c:v>205.17599999999999</c:v>
                </c:pt>
                <c:pt idx="1401">
                  <c:v>419.4</c:v>
                </c:pt>
                <c:pt idx="1402">
                  <c:v>10.304</c:v>
                </c:pt>
                <c:pt idx="1403">
                  <c:v>154.76400000000001</c:v>
                </c:pt>
                <c:pt idx="1404">
                  <c:v>116.78400000000001</c:v>
                </c:pt>
                <c:pt idx="1405">
                  <c:v>75.48</c:v>
                </c:pt>
                <c:pt idx="1406">
                  <c:v>39.979999999999997</c:v>
                </c:pt>
                <c:pt idx="1407">
                  <c:v>393.16500000000002</c:v>
                </c:pt>
                <c:pt idx="1408">
                  <c:v>23.68</c:v>
                </c:pt>
                <c:pt idx="1409">
                  <c:v>408.00599999999997</c:v>
                </c:pt>
                <c:pt idx="1410">
                  <c:v>165.28</c:v>
                </c:pt>
                <c:pt idx="1411">
                  <c:v>334.76799999999997</c:v>
                </c:pt>
                <c:pt idx="1412">
                  <c:v>239.97</c:v>
                </c:pt>
                <c:pt idx="1413">
                  <c:v>37.74</c:v>
                </c:pt>
                <c:pt idx="1414">
                  <c:v>946.34400000000005</c:v>
                </c:pt>
                <c:pt idx="1415">
                  <c:v>151.19999999999999</c:v>
                </c:pt>
                <c:pt idx="1416">
                  <c:v>4.9279999999999999</c:v>
                </c:pt>
                <c:pt idx="1417">
                  <c:v>86.272000000000006</c:v>
                </c:pt>
                <c:pt idx="1418">
                  <c:v>72.587999999999994</c:v>
                </c:pt>
                <c:pt idx="1419">
                  <c:v>60.671999999999997</c:v>
                </c:pt>
                <c:pt idx="1420">
                  <c:v>77.031000000000006</c:v>
                </c:pt>
                <c:pt idx="1421">
                  <c:v>119.904</c:v>
                </c:pt>
                <c:pt idx="1422">
                  <c:v>263.95999999999998</c:v>
                </c:pt>
                <c:pt idx="1423">
                  <c:v>363.64800000000002</c:v>
                </c:pt>
                <c:pt idx="1424">
                  <c:v>9.7279999999999998</c:v>
                </c:pt>
                <c:pt idx="1425">
                  <c:v>14.75</c:v>
                </c:pt>
                <c:pt idx="1426">
                  <c:v>29.8</c:v>
                </c:pt>
                <c:pt idx="1427">
                  <c:v>427.42</c:v>
                </c:pt>
                <c:pt idx="1428">
                  <c:v>220.75200000000001</c:v>
                </c:pt>
                <c:pt idx="1429">
                  <c:v>152.76</c:v>
                </c:pt>
                <c:pt idx="1430">
                  <c:v>7.27</c:v>
                </c:pt>
                <c:pt idx="1431">
                  <c:v>1819.86</c:v>
                </c:pt>
                <c:pt idx="1432">
                  <c:v>33.9</c:v>
                </c:pt>
                <c:pt idx="1433">
                  <c:v>31.103999999999999</c:v>
                </c:pt>
                <c:pt idx="1434">
                  <c:v>5.2480000000000002</c:v>
                </c:pt>
                <c:pt idx="1435">
                  <c:v>263.88</c:v>
                </c:pt>
                <c:pt idx="1436">
                  <c:v>2453.4299999999998</c:v>
                </c:pt>
                <c:pt idx="1437">
                  <c:v>29.7</c:v>
                </c:pt>
                <c:pt idx="1438">
                  <c:v>39.96</c:v>
                </c:pt>
                <c:pt idx="1439">
                  <c:v>36.671999999999997</c:v>
                </c:pt>
                <c:pt idx="1440">
                  <c:v>13.76</c:v>
                </c:pt>
                <c:pt idx="1441">
                  <c:v>139.42400000000001</c:v>
                </c:pt>
                <c:pt idx="1442">
                  <c:v>1979.9280000000001</c:v>
                </c:pt>
                <c:pt idx="1443">
                  <c:v>164.73599999999999</c:v>
                </c:pt>
                <c:pt idx="1444">
                  <c:v>470.30200000000002</c:v>
                </c:pt>
                <c:pt idx="1445">
                  <c:v>47.984000000000002</c:v>
                </c:pt>
                <c:pt idx="1446">
                  <c:v>2.5019999999999998</c:v>
                </c:pt>
                <c:pt idx="1447">
                  <c:v>88.751999999999995</c:v>
                </c:pt>
                <c:pt idx="1448">
                  <c:v>2.0249999999999999</c:v>
                </c:pt>
                <c:pt idx="1449">
                  <c:v>70.98</c:v>
                </c:pt>
                <c:pt idx="1450">
                  <c:v>91.68</c:v>
                </c:pt>
                <c:pt idx="1451">
                  <c:v>33.75</c:v>
                </c:pt>
                <c:pt idx="1452">
                  <c:v>3040</c:v>
                </c:pt>
                <c:pt idx="1453">
                  <c:v>91.2</c:v>
                </c:pt>
                <c:pt idx="1454">
                  <c:v>452.94</c:v>
                </c:pt>
                <c:pt idx="1455">
                  <c:v>52.2</c:v>
                </c:pt>
                <c:pt idx="1456">
                  <c:v>15.936</c:v>
                </c:pt>
                <c:pt idx="1457">
                  <c:v>27.46</c:v>
                </c:pt>
                <c:pt idx="1458">
                  <c:v>55.423999999999999</c:v>
                </c:pt>
                <c:pt idx="1459">
                  <c:v>244.006</c:v>
                </c:pt>
                <c:pt idx="1460">
                  <c:v>159.98400000000001</c:v>
                </c:pt>
                <c:pt idx="1461">
                  <c:v>1024.7159999999999</c:v>
                </c:pt>
                <c:pt idx="1462">
                  <c:v>3.68</c:v>
                </c:pt>
                <c:pt idx="1463">
                  <c:v>121.376</c:v>
                </c:pt>
                <c:pt idx="1464">
                  <c:v>95.975999999999999</c:v>
                </c:pt>
                <c:pt idx="1465">
                  <c:v>255.96799999999999</c:v>
                </c:pt>
                <c:pt idx="1466">
                  <c:v>872.94</c:v>
                </c:pt>
                <c:pt idx="1467">
                  <c:v>41.54</c:v>
                </c:pt>
                <c:pt idx="1468">
                  <c:v>12.96</c:v>
                </c:pt>
                <c:pt idx="1469">
                  <c:v>6.8479999999999999</c:v>
                </c:pt>
                <c:pt idx="1470">
                  <c:v>8.67</c:v>
                </c:pt>
                <c:pt idx="1471">
                  <c:v>6.6879999999999997</c:v>
                </c:pt>
                <c:pt idx="1472">
                  <c:v>17.28</c:v>
                </c:pt>
                <c:pt idx="1473">
                  <c:v>17.712</c:v>
                </c:pt>
                <c:pt idx="1474">
                  <c:v>28.91</c:v>
                </c:pt>
                <c:pt idx="1475">
                  <c:v>52.136000000000003</c:v>
                </c:pt>
                <c:pt idx="1476">
                  <c:v>31.968</c:v>
                </c:pt>
                <c:pt idx="1477">
                  <c:v>25.92</c:v>
                </c:pt>
                <c:pt idx="1478">
                  <c:v>40.46</c:v>
                </c:pt>
                <c:pt idx="1479">
                  <c:v>33.869999999999997</c:v>
                </c:pt>
                <c:pt idx="1480">
                  <c:v>9.7279999999999998</c:v>
                </c:pt>
                <c:pt idx="1481">
                  <c:v>3.4239999999999999</c:v>
                </c:pt>
                <c:pt idx="1482">
                  <c:v>177</c:v>
                </c:pt>
                <c:pt idx="1483">
                  <c:v>3.76</c:v>
                </c:pt>
                <c:pt idx="1484">
                  <c:v>1212.848</c:v>
                </c:pt>
                <c:pt idx="1485">
                  <c:v>89.97</c:v>
                </c:pt>
                <c:pt idx="1486">
                  <c:v>42.6</c:v>
                </c:pt>
                <c:pt idx="1487">
                  <c:v>5.04</c:v>
                </c:pt>
                <c:pt idx="1488">
                  <c:v>62.96</c:v>
                </c:pt>
                <c:pt idx="1489">
                  <c:v>5.88</c:v>
                </c:pt>
                <c:pt idx="1490">
                  <c:v>977.29200000000003</c:v>
                </c:pt>
                <c:pt idx="1491">
                  <c:v>9.64</c:v>
                </c:pt>
                <c:pt idx="1492">
                  <c:v>40.049999999999997</c:v>
                </c:pt>
                <c:pt idx="1493">
                  <c:v>10.192</c:v>
                </c:pt>
                <c:pt idx="1494">
                  <c:v>16.783999999999999</c:v>
                </c:pt>
                <c:pt idx="1495">
                  <c:v>13.12</c:v>
                </c:pt>
                <c:pt idx="1496">
                  <c:v>18.16</c:v>
                </c:pt>
                <c:pt idx="1497">
                  <c:v>16.056000000000001</c:v>
                </c:pt>
                <c:pt idx="1498">
                  <c:v>223.05600000000001</c:v>
                </c:pt>
                <c:pt idx="1499">
                  <c:v>540.048</c:v>
                </c:pt>
                <c:pt idx="1500">
                  <c:v>33.520000000000003</c:v>
                </c:pt>
                <c:pt idx="1501">
                  <c:v>9.94</c:v>
                </c:pt>
                <c:pt idx="1502">
                  <c:v>6.72</c:v>
                </c:pt>
                <c:pt idx="1503">
                  <c:v>1004.976</c:v>
                </c:pt>
                <c:pt idx="1504">
                  <c:v>17.88</c:v>
                </c:pt>
                <c:pt idx="1505">
                  <c:v>396</c:v>
                </c:pt>
                <c:pt idx="1506">
                  <c:v>34.5</c:v>
                </c:pt>
                <c:pt idx="1507">
                  <c:v>8.36</c:v>
                </c:pt>
                <c:pt idx="1508">
                  <c:v>385.6</c:v>
                </c:pt>
                <c:pt idx="1509">
                  <c:v>35.82</c:v>
                </c:pt>
                <c:pt idx="1510">
                  <c:v>200.06399999999999</c:v>
                </c:pt>
                <c:pt idx="1511">
                  <c:v>21.38</c:v>
                </c:pt>
                <c:pt idx="1512">
                  <c:v>6.7439999999999998</c:v>
                </c:pt>
                <c:pt idx="1513">
                  <c:v>63.686</c:v>
                </c:pt>
                <c:pt idx="1514">
                  <c:v>1669.6</c:v>
                </c:pt>
                <c:pt idx="1515">
                  <c:v>83.84</c:v>
                </c:pt>
                <c:pt idx="1516">
                  <c:v>13.272</c:v>
                </c:pt>
                <c:pt idx="1517">
                  <c:v>21.335999999999999</c:v>
                </c:pt>
                <c:pt idx="1518">
                  <c:v>16.52</c:v>
                </c:pt>
                <c:pt idx="1519">
                  <c:v>206.11199999999999</c:v>
                </c:pt>
                <c:pt idx="1520">
                  <c:v>19.920000000000002</c:v>
                </c:pt>
                <c:pt idx="1521">
                  <c:v>198.27199999999999</c:v>
                </c:pt>
                <c:pt idx="1522">
                  <c:v>247.10400000000001</c:v>
                </c:pt>
                <c:pt idx="1523">
                  <c:v>86.304000000000002</c:v>
                </c:pt>
                <c:pt idx="1524">
                  <c:v>4.16</c:v>
                </c:pt>
                <c:pt idx="1525">
                  <c:v>11.648</c:v>
                </c:pt>
                <c:pt idx="1526">
                  <c:v>26.18</c:v>
                </c:pt>
                <c:pt idx="1527">
                  <c:v>7.3</c:v>
                </c:pt>
                <c:pt idx="1528">
                  <c:v>74.352000000000004</c:v>
                </c:pt>
                <c:pt idx="1529">
                  <c:v>10.744</c:v>
                </c:pt>
                <c:pt idx="1530">
                  <c:v>8.3759999999999994</c:v>
                </c:pt>
                <c:pt idx="1531">
                  <c:v>212.88</c:v>
                </c:pt>
                <c:pt idx="1532">
                  <c:v>203.983</c:v>
                </c:pt>
                <c:pt idx="1533">
                  <c:v>40.74</c:v>
                </c:pt>
                <c:pt idx="1534">
                  <c:v>11.67</c:v>
                </c:pt>
                <c:pt idx="1535">
                  <c:v>39.99</c:v>
                </c:pt>
                <c:pt idx="1536">
                  <c:v>16.28</c:v>
                </c:pt>
                <c:pt idx="1537">
                  <c:v>782.94</c:v>
                </c:pt>
                <c:pt idx="1538">
                  <c:v>242.48</c:v>
                </c:pt>
                <c:pt idx="1539">
                  <c:v>8.32</c:v>
                </c:pt>
                <c:pt idx="1540">
                  <c:v>10.464</c:v>
                </c:pt>
                <c:pt idx="1541">
                  <c:v>82.896000000000001</c:v>
                </c:pt>
                <c:pt idx="1542">
                  <c:v>34.24</c:v>
                </c:pt>
                <c:pt idx="1543">
                  <c:v>1573.4880000000001</c:v>
                </c:pt>
                <c:pt idx="1544">
                  <c:v>335.52</c:v>
                </c:pt>
                <c:pt idx="1545">
                  <c:v>23.911999999999999</c:v>
                </c:pt>
                <c:pt idx="1546">
                  <c:v>27.056000000000001</c:v>
                </c:pt>
                <c:pt idx="1547">
                  <c:v>559.99199999999996</c:v>
                </c:pt>
                <c:pt idx="1548">
                  <c:v>9.3239999999999998</c:v>
                </c:pt>
                <c:pt idx="1549">
                  <c:v>111.96</c:v>
                </c:pt>
                <c:pt idx="1550">
                  <c:v>21.56</c:v>
                </c:pt>
                <c:pt idx="1551">
                  <c:v>124.75</c:v>
                </c:pt>
                <c:pt idx="1552">
                  <c:v>5.28</c:v>
                </c:pt>
                <c:pt idx="1553">
                  <c:v>91.96</c:v>
                </c:pt>
                <c:pt idx="1554">
                  <c:v>9.3439999999999994</c:v>
                </c:pt>
                <c:pt idx="1555">
                  <c:v>79.36</c:v>
                </c:pt>
                <c:pt idx="1556">
                  <c:v>171.96</c:v>
                </c:pt>
                <c:pt idx="1557">
                  <c:v>35.351999999999997</c:v>
                </c:pt>
                <c:pt idx="1558">
                  <c:v>18.899999999999999</c:v>
                </c:pt>
                <c:pt idx="1559">
                  <c:v>2.78</c:v>
                </c:pt>
                <c:pt idx="1560">
                  <c:v>1044.6300000000001</c:v>
                </c:pt>
                <c:pt idx="1561">
                  <c:v>11.352</c:v>
                </c:pt>
                <c:pt idx="1562">
                  <c:v>354.9</c:v>
                </c:pt>
                <c:pt idx="1563">
                  <c:v>453.57600000000002</c:v>
                </c:pt>
                <c:pt idx="1564">
                  <c:v>21.48</c:v>
                </c:pt>
                <c:pt idx="1565">
                  <c:v>8.7840000000000007</c:v>
                </c:pt>
                <c:pt idx="1566">
                  <c:v>122.97</c:v>
                </c:pt>
                <c:pt idx="1567">
                  <c:v>12.84</c:v>
                </c:pt>
                <c:pt idx="1568">
                  <c:v>603.91999999999996</c:v>
                </c:pt>
                <c:pt idx="1569">
                  <c:v>21.84</c:v>
                </c:pt>
                <c:pt idx="1570">
                  <c:v>29.99</c:v>
                </c:pt>
                <c:pt idx="1571">
                  <c:v>381.44</c:v>
                </c:pt>
                <c:pt idx="1572">
                  <c:v>40.68</c:v>
                </c:pt>
                <c:pt idx="1573">
                  <c:v>763.28</c:v>
                </c:pt>
                <c:pt idx="1574">
                  <c:v>23.952000000000002</c:v>
                </c:pt>
                <c:pt idx="1575">
                  <c:v>4.9800000000000004</c:v>
                </c:pt>
                <c:pt idx="1576">
                  <c:v>170.88</c:v>
                </c:pt>
                <c:pt idx="1577">
                  <c:v>307.98</c:v>
                </c:pt>
                <c:pt idx="1578">
                  <c:v>382.80599999999998</c:v>
                </c:pt>
                <c:pt idx="1579">
                  <c:v>41.96</c:v>
                </c:pt>
                <c:pt idx="1580">
                  <c:v>1217.568</c:v>
                </c:pt>
                <c:pt idx="1581">
                  <c:v>47.04</c:v>
                </c:pt>
                <c:pt idx="1582">
                  <c:v>6.16</c:v>
                </c:pt>
                <c:pt idx="1583">
                  <c:v>979.95</c:v>
                </c:pt>
                <c:pt idx="1584">
                  <c:v>143.69999999999999</c:v>
                </c:pt>
                <c:pt idx="1585">
                  <c:v>10.65</c:v>
                </c:pt>
                <c:pt idx="1586">
                  <c:v>247.8</c:v>
                </c:pt>
                <c:pt idx="1587">
                  <c:v>10.96</c:v>
                </c:pt>
                <c:pt idx="1588">
                  <c:v>33.488</c:v>
                </c:pt>
                <c:pt idx="1589">
                  <c:v>8.0399999999999991</c:v>
                </c:pt>
                <c:pt idx="1590">
                  <c:v>201.56800000000001</c:v>
                </c:pt>
                <c:pt idx="1591">
                  <c:v>13.44</c:v>
                </c:pt>
                <c:pt idx="1592">
                  <c:v>359.05799999999999</c:v>
                </c:pt>
                <c:pt idx="1593">
                  <c:v>47.991999999999997</c:v>
                </c:pt>
                <c:pt idx="1594">
                  <c:v>547.29999999999995</c:v>
                </c:pt>
                <c:pt idx="1595">
                  <c:v>16.896000000000001</c:v>
                </c:pt>
                <c:pt idx="1596">
                  <c:v>6.6719999999999997</c:v>
                </c:pt>
                <c:pt idx="1597">
                  <c:v>99.135999999999996</c:v>
                </c:pt>
                <c:pt idx="1598">
                  <c:v>15.992000000000001</c:v>
                </c:pt>
                <c:pt idx="1599">
                  <c:v>211.96</c:v>
                </c:pt>
                <c:pt idx="1600">
                  <c:v>6.6719999999999997</c:v>
                </c:pt>
                <c:pt idx="1601">
                  <c:v>155.94</c:v>
                </c:pt>
                <c:pt idx="1602">
                  <c:v>39.96</c:v>
                </c:pt>
                <c:pt idx="1603">
                  <c:v>5.46</c:v>
                </c:pt>
                <c:pt idx="1604">
                  <c:v>73.2</c:v>
                </c:pt>
                <c:pt idx="1605">
                  <c:v>5.84</c:v>
                </c:pt>
                <c:pt idx="1606">
                  <c:v>22.72</c:v>
                </c:pt>
                <c:pt idx="1607">
                  <c:v>9.3360000000000003</c:v>
                </c:pt>
                <c:pt idx="1608">
                  <c:v>290.666</c:v>
                </c:pt>
                <c:pt idx="1609">
                  <c:v>201.584</c:v>
                </c:pt>
                <c:pt idx="1610">
                  <c:v>83.983999999999995</c:v>
                </c:pt>
                <c:pt idx="1611">
                  <c:v>1000.02</c:v>
                </c:pt>
                <c:pt idx="1612">
                  <c:v>83.975999999999999</c:v>
                </c:pt>
                <c:pt idx="1613">
                  <c:v>3.75</c:v>
                </c:pt>
                <c:pt idx="1614">
                  <c:v>41.4</c:v>
                </c:pt>
                <c:pt idx="1615">
                  <c:v>29.79</c:v>
                </c:pt>
                <c:pt idx="1616">
                  <c:v>59.48</c:v>
                </c:pt>
                <c:pt idx="1617">
                  <c:v>6.69</c:v>
                </c:pt>
                <c:pt idx="1618">
                  <c:v>198.46</c:v>
                </c:pt>
                <c:pt idx="1619">
                  <c:v>786.48</c:v>
                </c:pt>
                <c:pt idx="1620">
                  <c:v>23.167999999999999</c:v>
                </c:pt>
                <c:pt idx="1621">
                  <c:v>50</c:v>
                </c:pt>
                <c:pt idx="1622">
                  <c:v>675.96</c:v>
                </c:pt>
                <c:pt idx="1623">
                  <c:v>1265.8499999999999</c:v>
                </c:pt>
                <c:pt idx="1624">
                  <c:v>523.25</c:v>
                </c:pt>
                <c:pt idx="1625">
                  <c:v>517.5</c:v>
                </c:pt>
                <c:pt idx="1626">
                  <c:v>17.920000000000002</c:v>
                </c:pt>
                <c:pt idx="1627">
                  <c:v>41.256</c:v>
                </c:pt>
                <c:pt idx="1628">
                  <c:v>1006.056</c:v>
                </c:pt>
                <c:pt idx="1629">
                  <c:v>10.688000000000001</c:v>
                </c:pt>
                <c:pt idx="1630">
                  <c:v>10.368</c:v>
                </c:pt>
                <c:pt idx="1631">
                  <c:v>25.12</c:v>
                </c:pt>
                <c:pt idx="1632">
                  <c:v>58.112000000000002</c:v>
                </c:pt>
                <c:pt idx="1633">
                  <c:v>15.552</c:v>
                </c:pt>
                <c:pt idx="1634">
                  <c:v>669.08</c:v>
                </c:pt>
                <c:pt idx="1635">
                  <c:v>438.33600000000001</c:v>
                </c:pt>
                <c:pt idx="1636">
                  <c:v>19.440000000000001</c:v>
                </c:pt>
                <c:pt idx="1637">
                  <c:v>9.64</c:v>
                </c:pt>
                <c:pt idx="1638">
                  <c:v>12.7</c:v>
                </c:pt>
                <c:pt idx="1639">
                  <c:v>41.37</c:v>
                </c:pt>
                <c:pt idx="1640">
                  <c:v>12.624000000000001</c:v>
                </c:pt>
                <c:pt idx="1641">
                  <c:v>1247.6400000000001</c:v>
                </c:pt>
                <c:pt idx="1642">
                  <c:v>3149.93</c:v>
                </c:pt>
                <c:pt idx="1643">
                  <c:v>209.7</c:v>
                </c:pt>
                <c:pt idx="1644">
                  <c:v>35.36</c:v>
                </c:pt>
                <c:pt idx="1645">
                  <c:v>3.1680000000000001</c:v>
                </c:pt>
                <c:pt idx="1646">
                  <c:v>121.104</c:v>
                </c:pt>
                <c:pt idx="1647">
                  <c:v>45.893999999999998</c:v>
                </c:pt>
                <c:pt idx="1648">
                  <c:v>109.92</c:v>
                </c:pt>
                <c:pt idx="1649">
                  <c:v>13.36</c:v>
                </c:pt>
                <c:pt idx="1650">
                  <c:v>169.68</c:v>
                </c:pt>
                <c:pt idx="1651">
                  <c:v>132.52000000000001</c:v>
                </c:pt>
                <c:pt idx="1652">
                  <c:v>2.96</c:v>
                </c:pt>
                <c:pt idx="1653">
                  <c:v>8.4480000000000004</c:v>
                </c:pt>
                <c:pt idx="1654">
                  <c:v>95.94</c:v>
                </c:pt>
                <c:pt idx="1655">
                  <c:v>34.79</c:v>
                </c:pt>
                <c:pt idx="1656">
                  <c:v>160.77600000000001</c:v>
                </c:pt>
                <c:pt idx="1657">
                  <c:v>88.751999999999995</c:v>
                </c:pt>
                <c:pt idx="1658">
                  <c:v>13.904</c:v>
                </c:pt>
                <c:pt idx="1659">
                  <c:v>677.58</c:v>
                </c:pt>
                <c:pt idx="1660">
                  <c:v>13.896000000000001</c:v>
                </c:pt>
                <c:pt idx="1661">
                  <c:v>41.92</c:v>
                </c:pt>
                <c:pt idx="1662">
                  <c:v>297.57600000000002</c:v>
                </c:pt>
                <c:pt idx="1663">
                  <c:v>4.3440000000000003</c:v>
                </c:pt>
                <c:pt idx="1664">
                  <c:v>94.992000000000004</c:v>
                </c:pt>
                <c:pt idx="1665">
                  <c:v>74.352000000000004</c:v>
                </c:pt>
                <c:pt idx="1666">
                  <c:v>14.04</c:v>
                </c:pt>
                <c:pt idx="1667">
                  <c:v>1018.104</c:v>
                </c:pt>
                <c:pt idx="1668">
                  <c:v>16.68</c:v>
                </c:pt>
                <c:pt idx="1669">
                  <c:v>58.58</c:v>
                </c:pt>
                <c:pt idx="1670">
                  <c:v>167.96799999999999</c:v>
                </c:pt>
                <c:pt idx="1671">
                  <c:v>196.62</c:v>
                </c:pt>
                <c:pt idx="1672">
                  <c:v>21.936</c:v>
                </c:pt>
                <c:pt idx="1673">
                  <c:v>6.5880000000000001</c:v>
                </c:pt>
                <c:pt idx="1674">
                  <c:v>104.28</c:v>
                </c:pt>
                <c:pt idx="1675">
                  <c:v>17.940000000000001</c:v>
                </c:pt>
                <c:pt idx="1676">
                  <c:v>64.784000000000006</c:v>
                </c:pt>
                <c:pt idx="1677">
                  <c:v>32.381999999999998</c:v>
                </c:pt>
                <c:pt idx="1678">
                  <c:v>42.368000000000002</c:v>
                </c:pt>
                <c:pt idx="1679">
                  <c:v>399.54</c:v>
                </c:pt>
                <c:pt idx="1680">
                  <c:v>18.97</c:v>
                </c:pt>
                <c:pt idx="1681">
                  <c:v>14.82</c:v>
                </c:pt>
                <c:pt idx="1682">
                  <c:v>99.28</c:v>
                </c:pt>
                <c:pt idx="1683">
                  <c:v>1.1879999999999999</c:v>
                </c:pt>
                <c:pt idx="1684">
                  <c:v>7.5179999999999998</c:v>
                </c:pt>
                <c:pt idx="1685">
                  <c:v>10.368</c:v>
                </c:pt>
                <c:pt idx="1686">
                  <c:v>310.88</c:v>
                </c:pt>
                <c:pt idx="1687">
                  <c:v>853.09199999999998</c:v>
                </c:pt>
                <c:pt idx="1688">
                  <c:v>33.450000000000003</c:v>
                </c:pt>
                <c:pt idx="1689">
                  <c:v>10.4</c:v>
                </c:pt>
                <c:pt idx="1690">
                  <c:v>21.88</c:v>
                </c:pt>
                <c:pt idx="1691">
                  <c:v>13.616</c:v>
                </c:pt>
                <c:pt idx="1692">
                  <c:v>63.96</c:v>
                </c:pt>
                <c:pt idx="1693">
                  <c:v>14.46</c:v>
                </c:pt>
                <c:pt idx="1694">
                  <c:v>104.98</c:v>
                </c:pt>
                <c:pt idx="1695">
                  <c:v>106.96</c:v>
                </c:pt>
                <c:pt idx="1696">
                  <c:v>21.56</c:v>
                </c:pt>
                <c:pt idx="1697">
                  <c:v>515.88</c:v>
                </c:pt>
                <c:pt idx="1698">
                  <c:v>11.808</c:v>
                </c:pt>
                <c:pt idx="1699">
                  <c:v>1931.04</c:v>
                </c:pt>
                <c:pt idx="1700">
                  <c:v>9.9600000000000009</c:v>
                </c:pt>
                <c:pt idx="1701">
                  <c:v>12.35</c:v>
                </c:pt>
                <c:pt idx="1702">
                  <c:v>9.702</c:v>
                </c:pt>
                <c:pt idx="1703">
                  <c:v>11.61</c:v>
                </c:pt>
                <c:pt idx="1704">
                  <c:v>43.86</c:v>
                </c:pt>
                <c:pt idx="1705">
                  <c:v>148.47999999999999</c:v>
                </c:pt>
                <c:pt idx="1706">
                  <c:v>7.42</c:v>
                </c:pt>
                <c:pt idx="1707">
                  <c:v>71.992000000000004</c:v>
                </c:pt>
                <c:pt idx="1708">
                  <c:v>19.899999999999999</c:v>
                </c:pt>
                <c:pt idx="1709">
                  <c:v>1702.12</c:v>
                </c:pt>
                <c:pt idx="1710">
                  <c:v>14.304</c:v>
                </c:pt>
                <c:pt idx="1711">
                  <c:v>765.625</c:v>
                </c:pt>
                <c:pt idx="1712">
                  <c:v>307.666</c:v>
                </c:pt>
                <c:pt idx="1713">
                  <c:v>7.7119999999999997</c:v>
                </c:pt>
                <c:pt idx="1714">
                  <c:v>242.9</c:v>
                </c:pt>
                <c:pt idx="1715">
                  <c:v>454.9</c:v>
                </c:pt>
                <c:pt idx="1716">
                  <c:v>35.92</c:v>
                </c:pt>
                <c:pt idx="1717">
                  <c:v>39.76</c:v>
                </c:pt>
                <c:pt idx="1718">
                  <c:v>47.744</c:v>
                </c:pt>
                <c:pt idx="1719">
                  <c:v>159.98400000000001</c:v>
                </c:pt>
                <c:pt idx="1720">
                  <c:v>255.96799999999999</c:v>
                </c:pt>
                <c:pt idx="1721">
                  <c:v>359.05799999999999</c:v>
                </c:pt>
                <c:pt idx="1722">
                  <c:v>434.35199999999998</c:v>
                </c:pt>
                <c:pt idx="1723">
                  <c:v>3.552</c:v>
                </c:pt>
                <c:pt idx="1724">
                  <c:v>88.831999999999994</c:v>
                </c:pt>
                <c:pt idx="1725">
                  <c:v>1048.3499999999999</c:v>
                </c:pt>
                <c:pt idx="1726">
                  <c:v>100</c:v>
                </c:pt>
                <c:pt idx="1727">
                  <c:v>7.83</c:v>
                </c:pt>
                <c:pt idx="1728">
                  <c:v>96.256</c:v>
                </c:pt>
                <c:pt idx="1729">
                  <c:v>10.688000000000001</c:v>
                </c:pt>
                <c:pt idx="1730">
                  <c:v>338.04</c:v>
                </c:pt>
                <c:pt idx="1731">
                  <c:v>154.24</c:v>
                </c:pt>
                <c:pt idx="1732">
                  <c:v>34.847999999999999</c:v>
                </c:pt>
                <c:pt idx="1733">
                  <c:v>22</c:v>
                </c:pt>
                <c:pt idx="1734">
                  <c:v>4.3680000000000003</c:v>
                </c:pt>
                <c:pt idx="1735">
                  <c:v>31.44</c:v>
                </c:pt>
                <c:pt idx="1736">
                  <c:v>17.899999999999999</c:v>
                </c:pt>
                <c:pt idx="1737">
                  <c:v>129.44999999999999</c:v>
                </c:pt>
                <c:pt idx="1738">
                  <c:v>20.88</c:v>
                </c:pt>
                <c:pt idx="1739">
                  <c:v>20.736000000000001</c:v>
                </c:pt>
                <c:pt idx="1740">
                  <c:v>7.1680000000000001</c:v>
                </c:pt>
                <c:pt idx="1741">
                  <c:v>11.167999999999999</c:v>
                </c:pt>
                <c:pt idx="1742">
                  <c:v>442.4</c:v>
                </c:pt>
                <c:pt idx="1743">
                  <c:v>13.36</c:v>
                </c:pt>
                <c:pt idx="1744">
                  <c:v>11.231999999999999</c:v>
                </c:pt>
                <c:pt idx="1745">
                  <c:v>10.272</c:v>
                </c:pt>
                <c:pt idx="1746">
                  <c:v>10.368</c:v>
                </c:pt>
                <c:pt idx="1747">
                  <c:v>6.24</c:v>
                </c:pt>
                <c:pt idx="1748">
                  <c:v>206.96199999999999</c:v>
                </c:pt>
                <c:pt idx="1749">
                  <c:v>9.4600000000000009</c:v>
                </c:pt>
                <c:pt idx="1750">
                  <c:v>559.62</c:v>
                </c:pt>
                <c:pt idx="1751">
                  <c:v>109.92</c:v>
                </c:pt>
                <c:pt idx="1752">
                  <c:v>8.56</c:v>
                </c:pt>
                <c:pt idx="1753">
                  <c:v>360.71199999999999</c:v>
                </c:pt>
                <c:pt idx="1754">
                  <c:v>1718.4</c:v>
                </c:pt>
                <c:pt idx="1755">
                  <c:v>41.567999999999998</c:v>
                </c:pt>
                <c:pt idx="1756">
                  <c:v>46.863999999999997</c:v>
                </c:pt>
                <c:pt idx="1757">
                  <c:v>19.536000000000001</c:v>
                </c:pt>
                <c:pt idx="1758">
                  <c:v>411.33199999999999</c:v>
                </c:pt>
                <c:pt idx="1759">
                  <c:v>28.751999999999999</c:v>
                </c:pt>
                <c:pt idx="1760">
                  <c:v>293.19900000000001</c:v>
                </c:pt>
                <c:pt idx="1761">
                  <c:v>35.06</c:v>
                </c:pt>
                <c:pt idx="1762">
                  <c:v>4.13</c:v>
                </c:pt>
                <c:pt idx="1763">
                  <c:v>109.8</c:v>
                </c:pt>
                <c:pt idx="1764">
                  <c:v>9.82</c:v>
                </c:pt>
                <c:pt idx="1765">
                  <c:v>7.6440000000000001</c:v>
                </c:pt>
                <c:pt idx="1766">
                  <c:v>51.465000000000003</c:v>
                </c:pt>
                <c:pt idx="1767">
                  <c:v>6.976</c:v>
                </c:pt>
                <c:pt idx="1768">
                  <c:v>12.222</c:v>
                </c:pt>
                <c:pt idx="1769">
                  <c:v>97.983999999999995</c:v>
                </c:pt>
                <c:pt idx="1770">
                  <c:v>62.4</c:v>
                </c:pt>
                <c:pt idx="1771">
                  <c:v>20.86</c:v>
                </c:pt>
                <c:pt idx="1772">
                  <c:v>497.61</c:v>
                </c:pt>
                <c:pt idx="1773">
                  <c:v>5.34</c:v>
                </c:pt>
                <c:pt idx="1774">
                  <c:v>3.15</c:v>
                </c:pt>
                <c:pt idx="1775">
                  <c:v>368.91</c:v>
                </c:pt>
                <c:pt idx="1776">
                  <c:v>14.7</c:v>
                </c:pt>
                <c:pt idx="1777">
                  <c:v>59.97</c:v>
                </c:pt>
                <c:pt idx="1778">
                  <c:v>83.36</c:v>
                </c:pt>
                <c:pt idx="1779">
                  <c:v>6.58</c:v>
                </c:pt>
                <c:pt idx="1780">
                  <c:v>122.94</c:v>
                </c:pt>
                <c:pt idx="1781">
                  <c:v>219.84</c:v>
                </c:pt>
                <c:pt idx="1782">
                  <c:v>98.16</c:v>
                </c:pt>
                <c:pt idx="1783">
                  <c:v>33.04</c:v>
                </c:pt>
                <c:pt idx="1784">
                  <c:v>86.97</c:v>
                </c:pt>
                <c:pt idx="1785">
                  <c:v>134.97</c:v>
                </c:pt>
                <c:pt idx="1786">
                  <c:v>699.98</c:v>
                </c:pt>
                <c:pt idx="1787">
                  <c:v>139.94999999999999</c:v>
                </c:pt>
                <c:pt idx="1788">
                  <c:v>48.94</c:v>
                </c:pt>
                <c:pt idx="1789">
                  <c:v>2807.84</c:v>
                </c:pt>
                <c:pt idx="1790">
                  <c:v>46.64</c:v>
                </c:pt>
                <c:pt idx="1791">
                  <c:v>60.415999999999997</c:v>
                </c:pt>
                <c:pt idx="1792">
                  <c:v>107.94</c:v>
                </c:pt>
                <c:pt idx="1793">
                  <c:v>63.84</c:v>
                </c:pt>
                <c:pt idx="1794">
                  <c:v>347.97</c:v>
                </c:pt>
                <c:pt idx="1795">
                  <c:v>37.008000000000003</c:v>
                </c:pt>
                <c:pt idx="1796">
                  <c:v>215.65</c:v>
                </c:pt>
                <c:pt idx="1797">
                  <c:v>11.167999999999999</c:v>
                </c:pt>
                <c:pt idx="1798">
                  <c:v>53.951999999999998</c:v>
                </c:pt>
                <c:pt idx="1799">
                  <c:v>4.18</c:v>
                </c:pt>
                <c:pt idx="1800">
                  <c:v>5.6070000000000002</c:v>
                </c:pt>
                <c:pt idx="1801">
                  <c:v>4663.7359999999999</c:v>
                </c:pt>
                <c:pt idx="1802">
                  <c:v>79.983999999999995</c:v>
                </c:pt>
                <c:pt idx="1803">
                  <c:v>2575.944</c:v>
                </c:pt>
                <c:pt idx="1804">
                  <c:v>45.36</c:v>
                </c:pt>
                <c:pt idx="1805">
                  <c:v>254.24</c:v>
                </c:pt>
                <c:pt idx="1806">
                  <c:v>69.930000000000007</c:v>
                </c:pt>
                <c:pt idx="1807">
                  <c:v>16.155999999999999</c:v>
                </c:pt>
                <c:pt idx="1808">
                  <c:v>54.816000000000003</c:v>
                </c:pt>
                <c:pt idx="1809">
                  <c:v>1441.3</c:v>
                </c:pt>
                <c:pt idx="1810">
                  <c:v>77.599999999999994</c:v>
                </c:pt>
                <c:pt idx="1811">
                  <c:v>4.6559999999999997</c:v>
                </c:pt>
                <c:pt idx="1812">
                  <c:v>170.136</c:v>
                </c:pt>
                <c:pt idx="1813">
                  <c:v>7.38</c:v>
                </c:pt>
                <c:pt idx="1814">
                  <c:v>9.26</c:v>
                </c:pt>
                <c:pt idx="1815">
                  <c:v>9.9600000000000009</c:v>
                </c:pt>
                <c:pt idx="1816">
                  <c:v>75.599999999999994</c:v>
                </c:pt>
                <c:pt idx="1817">
                  <c:v>29.32</c:v>
                </c:pt>
                <c:pt idx="1818">
                  <c:v>92.063999999999993</c:v>
                </c:pt>
                <c:pt idx="1819">
                  <c:v>6.976</c:v>
                </c:pt>
                <c:pt idx="1820">
                  <c:v>62.957999999999998</c:v>
                </c:pt>
                <c:pt idx="1821">
                  <c:v>5.1840000000000002</c:v>
                </c:pt>
                <c:pt idx="1822">
                  <c:v>31.32</c:v>
                </c:pt>
                <c:pt idx="1823">
                  <c:v>11.84</c:v>
                </c:pt>
                <c:pt idx="1824">
                  <c:v>22.783999999999999</c:v>
                </c:pt>
                <c:pt idx="1825">
                  <c:v>1127.9760000000001</c:v>
                </c:pt>
                <c:pt idx="1826">
                  <c:v>38.880000000000003</c:v>
                </c:pt>
                <c:pt idx="1827">
                  <c:v>779.79600000000005</c:v>
                </c:pt>
                <c:pt idx="1828">
                  <c:v>1439.92</c:v>
                </c:pt>
                <c:pt idx="1829">
                  <c:v>262.11</c:v>
                </c:pt>
                <c:pt idx="1830">
                  <c:v>207</c:v>
                </c:pt>
                <c:pt idx="1831">
                  <c:v>1439.982</c:v>
                </c:pt>
                <c:pt idx="1832">
                  <c:v>36.287999999999997</c:v>
                </c:pt>
                <c:pt idx="1833">
                  <c:v>21.4</c:v>
                </c:pt>
                <c:pt idx="1834">
                  <c:v>1245.8599999999999</c:v>
                </c:pt>
                <c:pt idx="1835">
                  <c:v>17.544</c:v>
                </c:pt>
                <c:pt idx="1836">
                  <c:v>44.128</c:v>
                </c:pt>
                <c:pt idx="1837">
                  <c:v>62.92</c:v>
                </c:pt>
                <c:pt idx="1838">
                  <c:v>78.304000000000002</c:v>
                </c:pt>
                <c:pt idx="1839">
                  <c:v>140.81</c:v>
                </c:pt>
                <c:pt idx="1840">
                  <c:v>40.095999999999997</c:v>
                </c:pt>
                <c:pt idx="1841">
                  <c:v>40.783999999999999</c:v>
                </c:pt>
                <c:pt idx="1842">
                  <c:v>90.57</c:v>
                </c:pt>
                <c:pt idx="1843">
                  <c:v>40.08</c:v>
                </c:pt>
                <c:pt idx="1844">
                  <c:v>37.68</c:v>
                </c:pt>
                <c:pt idx="1845">
                  <c:v>362.35199999999998</c:v>
                </c:pt>
                <c:pt idx="1846">
                  <c:v>7.1840000000000002</c:v>
                </c:pt>
                <c:pt idx="1847">
                  <c:v>34.76</c:v>
                </c:pt>
                <c:pt idx="1848">
                  <c:v>831.2</c:v>
                </c:pt>
                <c:pt idx="1849">
                  <c:v>26.4</c:v>
                </c:pt>
                <c:pt idx="1850">
                  <c:v>106.75</c:v>
                </c:pt>
                <c:pt idx="1851">
                  <c:v>97.82</c:v>
                </c:pt>
                <c:pt idx="1852">
                  <c:v>141.4</c:v>
                </c:pt>
                <c:pt idx="1853">
                  <c:v>14.52</c:v>
                </c:pt>
                <c:pt idx="1854">
                  <c:v>127.92</c:v>
                </c:pt>
                <c:pt idx="1855">
                  <c:v>34.24</c:v>
                </c:pt>
                <c:pt idx="1856">
                  <c:v>137.62</c:v>
                </c:pt>
                <c:pt idx="1857">
                  <c:v>100.49</c:v>
                </c:pt>
                <c:pt idx="1858">
                  <c:v>257.56799999999998</c:v>
                </c:pt>
                <c:pt idx="1859">
                  <c:v>119.96</c:v>
                </c:pt>
                <c:pt idx="1860">
                  <c:v>49.631999999999998</c:v>
                </c:pt>
                <c:pt idx="1861">
                  <c:v>727.45</c:v>
                </c:pt>
                <c:pt idx="1862">
                  <c:v>24.96</c:v>
                </c:pt>
                <c:pt idx="1863">
                  <c:v>370.78199999999998</c:v>
                </c:pt>
                <c:pt idx="1864">
                  <c:v>196.45</c:v>
                </c:pt>
                <c:pt idx="1865">
                  <c:v>31.103999999999999</c:v>
                </c:pt>
                <c:pt idx="1866">
                  <c:v>78.256</c:v>
                </c:pt>
                <c:pt idx="1867">
                  <c:v>6.48</c:v>
                </c:pt>
                <c:pt idx="1868">
                  <c:v>99.2</c:v>
                </c:pt>
                <c:pt idx="1869">
                  <c:v>801.56799999999998</c:v>
                </c:pt>
                <c:pt idx="1870">
                  <c:v>272.84800000000001</c:v>
                </c:pt>
                <c:pt idx="1871">
                  <c:v>70.98</c:v>
                </c:pt>
                <c:pt idx="1872">
                  <c:v>16.224</c:v>
                </c:pt>
                <c:pt idx="1873">
                  <c:v>176.78399999999999</c:v>
                </c:pt>
                <c:pt idx="1874">
                  <c:v>470.37599999999998</c:v>
                </c:pt>
                <c:pt idx="1875">
                  <c:v>393.56799999999998</c:v>
                </c:pt>
                <c:pt idx="1876">
                  <c:v>302.37599999999998</c:v>
                </c:pt>
                <c:pt idx="1877">
                  <c:v>68.742000000000004</c:v>
                </c:pt>
                <c:pt idx="1878">
                  <c:v>29.34</c:v>
                </c:pt>
                <c:pt idx="1879">
                  <c:v>383.60700000000003</c:v>
                </c:pt>
                <c:pt idx="1880">
                  <c:v>563.4</c:v>
                </c:pt>
                <c:pt idx="1881">
                  <c:v>217.05600000000001</c:v>
                </c:pt>
                <c:pt idx="1882">
                  <c:v>6</c:v>
                </c:pt>
                <c:pt idx="1883">
                  <c:v>31.56</c:v>
                </c:pt>
                <c:pt idx="1884">
                  <c:v>7.1040000000000001</c:v>
                </c:pt>
                <c:pt idx="1885">
                  <c:v>398.35199999999998</c:v>
                </c:pt>
                <c:pt idx="1886">
                  <c:v>121.792</c:v>
                </c:pt>
                <c:pt idx="1887">
                  <c:v>409.59</c:v>
                </c:pt>
                <c:pt idx="1888">
                  <c:v>10.56</c:v>
                </c:pt>
                <c:pt idx="1889">
                  <c:v>3.38</c:v>
                </c:pt>
                <c:pt idx="1890">
                  <c:v>7.8239999999999998</c:v>
                </c:pt>
                <c:pt idx="1891">
                  <c:v>24.783999999999999</c:v>
                </c:pt>
                <c:pt idx="1892">
                  <c:v>34.65</c:v>
                </c:pt>
                <c:pt idx="1893">
                  <c:v>487.98399999999998</c:v>
                </c:pt>
                <c:pt idx="1894">
                  <c:v>1793.98</c:v>
                </c:pt>
                <c:pt idx="1895">
                  <c:v>29.808</c:v>
                </c:pt>
                <c:pt idx="1896">
                  <c:v>505.17599999999999</c:v>
                </c:pt>
                <c:pt idx="1897">
                  <c:v>174.05850000000001</c:v>
                </c:pt>
                <c:pt idx="1898">
                  <c:v>191.88</c:v>
                </c:pt>
                <c:pt idx="1899">
                  <c:v>14.78</c:v>
                </c:pt>
                <c:pt idx="1900">
                  <c:v>5.1840000000000002</c:v>
                </c:pt>
                <c:pt idx="1901">
                  <c:v>478.48</c:v>
                </c:pt>
                <c:pt idx="1902">
                  <c:v>28.4</c:v>
                </c:pt>
                <c:pt idx="1903">
                  <c:v>909.12</c:v>
                </c:pt>
                <c:pt idx="1904">
                  <c:v>2.952</c:v>
                </c:pt>
                <c:pt idx="1905">
                  <c:v>27.018000000000001</c:v>
                </c:pt>
                <c:pt idx="1906">
                  <c:v>136.91999999999999</c:v>
                </c:pt>
                <c:pt idx="1907">
                  <c:v>18.96</c:v>
                </c:pt>
                <c:pt idx="1908">
                  <c:v>99.39</c:v>
                </c:pt>
                <c:pt idx="1909">
                  <c:v>273.89600000000002</c:v>
                </c:pt>
                <c:pt idx="1910">
                  <c:v>597.13199999999995</c:v>
                </c:pt>
                <c:pt idx="1911">
                  <c:v>149.94999999999999</c:v>
                </c:pt>
                <c:pt idx="1912">
                  <c:v>4.6079999999999997</c:v>
                </c:pt>
                <c:pt idx="1913">
                  <c:v>15.528</c:v>
                </c:pt>
                <c:pt idx="1914">
                  <c:v>11.952</c:v>
                </c:pt>
                <c:pt idx="1915">
                  <c:v>11.65</c:v>
                </c:pt>
                <c:pt idx="1916">
                  <c:v>299.89999999999998</c:v>
                </c:pt>
                <c:pt idx="1917">
                  <c:v>895.92</c:v>
                </c:pt>
                <c:pt idx="1918">
                  <c:v>462.56400000000002</c:v>
                </c:pt>
                <c:pt idx="1919">
                  <c:v>15.007999999999999</c:v>
                </c:pt>
                <c:pt idx="1920">
                  <c:v>863.64</c:v>
                </c:pt>
                <c:pt idx="1921">
                  <c:v>47.616</c:v>
                </c:pt>
                <c:pt idx="1922">
                  <c:v>92.94</c:v>
                </c:pt>
                <c:pt idx="1923">
                  <c:v>199.98</c:v>
                </c:pt>
                <c:pt idx="1924">
                  <c:v>177.48</c:v>
                </c:pt>
                <c:pt idx="1925">
                  <c:v>88.768000000000001</c:v>
                </c:pt>
                <c:pt idx="1926">
                  <c:v>6.48</c:v>
                </c:pt>
                <c:pt idx="1927">
                  <c:v>46.51</c:v>
                </c:pt>
                <c:pt idx="1928">
                  <c:v>659.976</c:v>
                </c:pt>
                <c:pt idx="1929">
                  <c:v>271.99200000000002</c:v>
                </c:pt>
                <c:pt idx="1930">
                  <c:v>145.74</c:v>
                </c:pt>
                <c:pt idx="1931">
                  <c:v>15.4</c:v>
                </c:pt>
                <c:pt idx="1932">
                  <c:v>244.55</c:v>
                </c:pt>
                <c:pt idx="1933">
                  <c:v>166.16</c:v>
                </c:pt>
                <c:pt idx="1934">
                  <c:v>14.73</c:v>
                </c:pt>
                <c:pt idx="1935">
                  <c:v>19.968</c:v>
                </c:pt>
                <c:pt idx="1936">
                  <c:v>33.488</c:v>
                </c:pt>
                <c:pt idx="1937">
                  <c:v>8.7360000000000007</c:v>
                </c:pt>
                <c:pt idx="1938">
                  <c:v>662.88</c:v>
                </c:pt>
                <c:pt idx="1939">
                  <c:v>47.36</c:v>
                </c:pt>
                <c:pt idx="1940">
                  <c:v>27.44</c:v>
                </c:pt>
                <c:pt idx="1941">
                  <c:v>3.24</c:v>
                </c:pt>
                <c:pt idx="1942">
                  <c:v>95.968000000000004</c:v>
                </c:pt>
                <c:pt idx="1943">
                  <c:v>10.368</c:v>
                </c:pt>
                <c:pt idx="1944">
                  <c:v>23.1</c:v>
                </c:pt>
                <c:pt idx="1945">
                  <c:v>11.54</c:v>
                </c:pt>
                <c:pt idx="1946">
                  <c:v>254.52600000000001</c:v>
                </c:pt>
                <c:pt idx="1947">
                  <c:v>12.98</c:v>
                </c:pt>
                <c:pt idx="1948">
                  <c:v>26.431999999999999</c:v>
                </c:pt>
                <c:pt idx="1949">
                  <c:v>197.97</c:v>
                </c:pt>
                <c:pt idx="1950">
                  <c:v>18.899999999999999</c:v>
                </c:pt>
                <c:pt idx="1951">
                  <c:v>1282.4100000000001</c:v>
                </c:pt>
                <c:pt idx="1952">
                  <c:v>4.92</c:v>
                </c:pt>
                <c:pt idx="1953">
                  <c:v>238</c:v>
                </c:pt>
                <c:pt idx="1954">
                  <c:v>167.97</c:v>
                </c:pt>
                <c:pt idx="1955">
                  <c:v>17.12</c:v>
                </c:pt>
                <c:pt idx="1956">
                  <c:v>16.2</c:v>
                </c:pt>
                <c:pt idx="1957">
                  <c:v>33.99</c:v>
                </c:pt>
                <c:pt idx="1958">
                  <c:v>296.85000000000002</c:v>
                </c:pt>
                <c:pt idx="1959">
                  <c:v>112.8</c:v>
                </c:pt>
                <c:pt idx="1960">
                  <c:v>13.71</c:v>
                </c:pt>
                <c:pt idx="1961">
                  <c:v>24.9</c:v>
                </c:pt>
                <c:pt idx="1962">
                  <c:v>286.29000000000002</c:v>
                </c:pt>
                <c:pt idx="1963">
                  <c:v>24.18</c:v>
                </c:pt>
                <c:pt idx="1964">
                  <c:v>281.97000000000003</c:v>
                </c:pt>
                <c:pt idx="1965">
                  <c:v>69.5</c:v>
                </c:pt>
                <c:pt idx="1966">
                  <c:v>166.44</c:v>
                </c:pt>
                <c:pt idx="1967">
                  <c:v>291.95999999999998</c:v>
                </c:pt>
                <c:pt idx="1968">
                  <c:v>6.4080000000000004</c:v>
                </c:pt>
                <c:pt idx="1969">
                  <c:v>408.74400000000003</c:v>
                </c:pt>
                <c:pt idx="1970">
                  <c:v>5.1040000000000001</c:v>
                </c:pt>
                <c:pt idx="1971">
                  <c:v>2.8959999999999999</c:v>
                </c:pt>
                <c:pt idx="1972">
                  <c:v>35.015999999999998</c:v>
                </c:pt>
                <c:pt idx="1973">
                  <c:v>275.97000000000003</c:v>
                </c:pt>
                <c:pt idx="1974">
                  <c:v>1394.95</c:v>
                </c:pt>
                <c:pt idx="1975">
                  <c:v>545.88</c:v>
                </c:pt>
                <c:pt idx="1976">
                  <c:v>5.2480000000000002</c:v>
                </c:pt>
                <c:pt idx="1977">
                  <c:v>933.53599999999994</c:v>
                </c:pt>
                <c:pt idx="1978">
                  <c:v>42.975999999999999</c:v>
                </c:pt>
                <c:pt idx="1979">
                  <c:v>3.76</c:v>
                </c:pt>
                <c:pt idx="1980">
                  <c:v>479.96</c:v>
                </c:pt>
                <c:pt idx="1981">
                  <c:v>320.88</c:v>
                </c:pt>
                <c:pt idx="1982">
                  <c:v>23.88</c:v>
                </c:pt>
                <c:pt idx="1983">
                  <c:v>26.76</c:v>
                </c:pt>
                <c:pt idx="1984">
                  <c:v>1439.9760000000001</c:v>
                </c:pt>
                <c:pt idx="1985">
                  <c:v>17.22</c:v>
                </c:pt>
                <c:pt idx="1986">
                  <c:v>1024.3800000000001</c:v>
                </c:pt>
                <c:pt idx="1987">
                  <c:v>26.22</c:v>
                </c:pt>
                <c:pt idx="1988">
                  <c:v>17.34</c:v>
                </c:pt>
                <c:pt idx="1989">
                  <c:v>4.9560000000000004</c:v>
                </c:pt>
                <c:pt idx="1990">
                  <c:v>71.040000000000006</c:v>
                </c:pt>
                <c:pt idx="1991">
                  <c:v>5.3440000000000003</c:v>
                </c:pt>
                <c:pt idx="1992">
                  <c:v>11.304</c:v>
                </c:pt>
                <c:pt idx="1993">
                  <c:v>294.62</c:v>
                </c:pt>
                <c:pt idx="1994">
                  <c:v>8.7520000000000007</c:v>
                </c:pt>
                <c:pt idx="1995">
                  <c:v>15</c:v>
                </c:pt>
                <c:pt idx="1996">
                  <c:v>161.61000000000001</c:v>
                </c:pt>
                <c:pt idx="1997">
                  <c:v>144.94999999999999</c:v>
                </c:pt>
                <c:pt idx="1998">
                  <c:v>199.95</c:v>
                </c:pt>
                <c:pt idx="1999">
                  <c:v>41.86</c:v>
                </c:pt>
                <c:pt idx="2000">
                  <c:v>95.94</c:v>
                </c:pt>
                <c:pt idx="2001">
                  <c:v>304.45</c:v>
                </c:pt>
                <c:pt idx="2002">
                  <c:v>11.364000000000001</c:v>
                </c:pt>
                <c:pt idx="2003">
                  <c:v>29.68</c:v>
                </c:pt>
                <c:pt idx="2004">
                  <c:v>47.53</c:v>
                </c:pt>
                <c:pt idx="2005">
                  <c:v>183.37200000000001</c:v>
                </c:pt>
                <c:pt idx="2006">
                  <c:v>4.2240000000000002</c:v>
                </c:pt>
                <c:pt idx="2007">
                  <c:v>333.05599999999998</c:v>
                </c:pt>
                <c:pt idx="2008">
                  <c:v>24.896000000000001</c:v>
                </c:pt>
                <c:pt idx="2009">
                  <c:v>159.98400000000001</c:v>
                </c:pt>
                <c:pt idx="2010">
                  <c:v>46.344000000000001</c:v>
                </c:pt>
                <c:pt idx="2011">
                  <c:v>350.98</c:v>
                </c:pt>
                <c:pt idx="2012">
                  <c:v>13.08</c:v>
                </c:pt>
                <c:pt idx="2013">
                  <c:v>900.08</c:v>
                </c:pt>
                <c:pt idx="2014">
                  <c:v>17.568000000000001</c:v>
                </c:pt>
                <c:pt idx="2015">
                  <c:v>14.62</c:v>
                </c:pt>
                <c:pt idx="2016">
                  <c:v>33.36</c:v>
                </c:pt>
                <c:pt idx="2017">
                  <c:v>40.14</c:v>
                </c:pt>
                <c:pt idx="2018">
                  <c:v>1606.23</c:v>
                </c:pt>
                <c:pt idx="2019">
                  <c:v>17.04</c:v>
                </c:pt>
                <c:pt idx="2020">
                  <c:v>49.53</c:v>
                </c:pt>
                <c:pt idx="2021">
                  <c:v>872.32</c:v>
                </c:pt>
                <c:pt idx="2022">
                  <c:v>239.12</c:v>
                </c:pt>
                <c:pt idx="2023">
                  <c:v>141.96</c:v>
                </c:pt>
                <c:pt idx="2024">
                  <c:v>33.024000000000001</c:v>
                </c:pt>
                <c:pt idx="2025">
                  <c:v>67.135999999999996</c:v>
                </c:pt>
                <c:pt idx="2026">
                  <c:v>14.73</c:v>
                </c:pt>
                <c:pt idx="2027">
                  <c:v>104.9</c:v>
                </c:pt>
                <c:pt idx="2028">
                  <c:v>61.04</c:v>
                </c:pt>
                <c:pt idx="2029">
                  <c:v>10.95</c:v>
                </c:pt>
                <c:pt idx="2030">
                  <c:v>9.3919999999999995</c:v>
                </c:pt>
                <c:pt idx="2031">
                  <c:v>9.3279999999999994</c:v>
                </c:pt>
                <c:pt idx="2032">
                  <c:v>8.26</c:v>
                </c:pt>
                <c:pt idx="2033">
                  <c:v>269.97000000000003</c:v>
                </c:pt>
                <c:pt idx="2034">
                  <c:v>29.04</c:v>
                </c:pt>
                <c:pt idx="2035">
                  <c:v>14.62</c:v>
                </c:pt>
                <c:pt idx="2036">
                  <c:v>11.952</c:v>
                </c:pt>
                <c:pt idx="2037">
                  <c:v>4.5359999999999996</c:v>
                </c:pt>
                <c:pt idx="2038">
                  <c:v>9.1560000000000006</c:v>
                </c:pt>
                <c:pt idx="2039">
                  <c:v>75.36</c:v>
                </c:pt>
                <c:pt idx="2040">
                  <c:v>57.503999999999998</c:v>
                </c:pt>
                <c:pt idx="2041">
                  <c:v>38.863999999999997</c:v>
                </c:pt>
                <c:pt idx="2042">
                  <c:v>15.552</c:v>
                </c:pt>
                <c:pt idx="2043">
                  <c:v>162.63999999999999</c:v>
                </c:pt>
                <c:pt idx="2044">
                  <c:v>597</c:v>
                </c:pt>
                <c:pt idx="2045">
                  <c:v>55.48</c:v>
                </c:pt>
                <c:pt idx="2046">
                  <c:v>289.8</c:v>
                </c:pt>
                <c:pt idx="2047">
                  <c:v>2.5019999999999998</c:v>
                </c:pt>
                <c:pt idx="2048">
                  <c:v>6.48</c:v>
                </c:pt>
                <c:pt idx="2049">
                  <c:v>341.488</c:v>
                </c:pt>
                <c:pt idx="2050">
                  <c:v>11.12</c:v>
                </c:pt>
                <c:pt idx="2051">
                  <c:v>25.344000000000001</c:v>
                </c:pt>
                <c:pt idx="2052">
                  <c:v>17.309999999999999</c:v>
                </c:pt>
                <c:pt idx="2053">
                  <c:v>199.95</c:v>
                </c:pt>
                <c:pt idx="2054">
                  <c:v>1586.69</c:v>
                </c:pt>
                <c:pt idx="2055">
                  <c:v>84.99</c:v>
                </c:pt>
                <c:pt idx="2056">
                  <c:v>411.8</c:v>
                </c:pt>
                <c:pt idx="2057">
                  <c:v>11.34</c:v>
                </c:pt>
                <c:pt idx="2058">
                  <c:v>80.3</c:v>
                </c:pt>
                <c:pt idx="2059">
                  <c:v>15.968</c:v>
                </c:pt>
                <c:pt idx="2060">
                  <c:v>64.739999999999995</c:v>
                </c:pt>
                <c:pt idx="2061">
                  <c:v>19.295999999999999</c:v>
                </c:pt>
                <c:pt idx="2062">
                  <c:v>405.64</c:v>
                </c:pt>
                <c:pt idx="2063">
                  <c:v>146.352</c:v>
                </c:pt>
                <c:pt idx="2064">
                  <c:v>251.91</c:v>
                </c:pt>
                <c:pt idx="2065">
                  <c:v>12.39</c:v>
                </c:pt>
                <c:pt idx="2066">
                  <c:v>199.96</c:v>
                </c:pt>
                <c:pt idx="2067">
                  <c:v>710.83199999999999</c:v>
                </c:pt>
                <c:pt idx="2068">
                  <c:v>1.9410000000000001</c:v>
                </c:pt>
                <c:pt idx="2069">
                  <c:v>283.92</c:v>
                </c:pt>
                <c:pt idx="2070">
                  <c:v>7.3120000000000003</c:v>
                </c:pt>
                <c:pt idx="2071">
                  <c:v>59.97</c:v>
                </c:pt>
                <c:pt idx="2072">
                  <c:v>761.54399999999998</c:v>
                </c:pt>
                <c:pt idx="2073">
                  <c:v>58.2</c:v>
                </c:pt>
                <c:pt idx="2074">
                  <c:v>39.9</c:v>
                </c:pt>
                <c:pt idx="2075">
                  <c:v>90.86</c:v>
                </c:pt>
                <c:pt idx="2076">
                  <c:v>94.85</c:v>
                </c:pt>
                <c:pt idx="2077">
                  <c:v>106.232</c:v>
                </c:pt>
                <c:pt idx="2078">
                  <c:v>111.98399999999999</c:v>
                </c:pt>
                <c:pt idx="2079">
                  <c:v>7.7119999999999997</c:v>
                </c:pt>
                <c:pt idx="2080">
                  <c:v>37.44</c:v>
                </c:pt>
                <c:pt idx="2081">
                  <c:v>23.68</c:v>
                </c:pt>
                <c:pt idx="2082">
                  <c:v>122.12</c:v>
                </c:pt>
                <c:pt idx="2083">
                  <c:v>18.45</c:v>
                </c:pt>
                <c:pt idx="2084">
                  <c:v>324.89999999999998</c:v>
                </c:pt>
                <c:pt idx="2085">
                  <c:v>146.72999999999999</c:v>
                </c:pt>
                <c:pt idx="2086">
                  <c:v>3.96</c:v>
                </c:pt>
                <c:pt idx="2087">
                  <c:v>5.76</c:v>
                </c:pt>
                <c:pt idx="2088">
                  <c:v>26.55</c:v>
                </c:pt>
                <c:pt idx="2089">
                  <c:v>310.44299999999998</c:v>
                </c:pt>
                <c:pt idx="2090">
                  <c:v>479.9</c:v>
                </c:pt>
                <c:pt idx="2091">
                  <c:v>12.88</c:v>
                </c:pt>
                <c:pt idx="2092">
                  <c:v>13.12</c:v>
                </c:pt>
                <c:pt idx="2093">
                  <c:v>511.84</c:v>
                </c:pt>
                <c:pt idx="2094">
                  <c:v>91.96</c:v>
                </c:pt>
                <c:pt idx="2095">
                  <c:v>8.34</c:v>
                </c:pt>
                <c:pt idx="2096">
                  <c:v>37.68</c:v>
                </c:pt>
                <c:pt idx="2097">
                  <c:v>279.94400000000002</c:v>
                </c:pt>
                <c:pt idx="2098">
                  <c:v>636.40800000000002</c:v>
                </c:pt>
                <c:pt idx="2099">
                  <c:v>83.168000000000006</c:v>
                </c:pt>
                <c:pt idx="2100">
                  <c:v>259.13600000000002</c:v>
                </c:pt>
                <c:pt idx="2101">
                  <c:v>221.92</c:v>
                </c:pt>
                <c:pt idx="2102">
                  <c:v>26</c:v>
                </c:pt>
                <c:pt idx="2103">
                  <c:v>15.552</c:v>
                </c:pt>
                <c:pt idx="2104">
                  <c:v>0.876</c:v>
                </c:pt>
                <c:pt idx="2105">
                  <c:v>19.98</c:v>
                </c:pt>
                <c:pt idx="2106">
                  <c:v>398.35199999999998</c:v>
                </c:pt>
                <c:pt idx="2107">
                  <c:v>5.04</c:v>
                </c:pt>
                <c:pt idx="2108">
                  <c:v>17.45</c:v>
                </c:pt>
                <c:pt idx="2109">
                  <c:v>323.13600000000002</c:v>
                </c:pt>
                <c:pt idx="2110">
                  <c:v>29.7</c:v>
                </c:pt>
                <c:pt idx="2111">
                  <c:v>1295.8399999999999</c:v>
                </c:pt>
                <c:pt idx="2112">
                  <c:v>46.84</c:v>
                </c:pt>
                <c:pt idx="2113">
                  <c:v>425.83300000000003</c:v>
                </c:pt>
                <c:pt idx="2114">
                  <c:v>209.67</c:v>
                </c:pt>
                <c:pt idx="2115">
                  <c:v>159.88</c:v>
                </c:pt>
                <c:pt idx="2116">
                  <c:v>5.28</c:v>
                </c:pt>
                <c:pt idx="2117">
                  <c:v>895.92</c:v>
                </c:pt>
                <c:pt idx="2118">
                  <c:v>2.8079999999999998</c:v>
                </c:pt>
                <c:pt idx="2119">
                  <c:v>215.976</c:v>
                </c:pt>
                <c:pt idx="2120">
                  <c:v>241.96</c:v>
                </c:pt>
                <c:pt idx="2121">
                  <c:v>27.72</c:v>
                </c:pt>
                <c:pt idx="2122">
                  <c:v>104.68</c:v>
                </c:pt>
                <c:pt idx="2123">
                  <c:v>62.957999999999998</c:v>
                </c:pt>
                <c:pt idx="2124">
                  <c:v>86.376000000000005</c:v>
                </c:pt>
                <c:pt idx="2125">
                  <c:v>64.944000000000003</c:v>
                </c:pt>
                <c:pt idx="2126">
                  <c:v>20.736000000000001</c:v>
                </c:pt>
                <c:pt idx="2127">
                  <c:v>33.28</c:v>
                </c:pt>
                <c:pt idx="2128">
                  <c:v>38.520000000000003</c:v>
                </c:pt>
                <c:pt idx="2129">
                  <c:v>139.86000000000001</c:v>
                </c:pt>
                <c:pt idx="2130">
                  <c:v>19.649999999999999</c:v>
                </c:pt>
                <c:pt idx="2131">
                  <c:v>152.99100000000001</c:v>
                </c:pt>
                <c:pt idx="2132">
                  <c:v>10.584</c:v>
                </c:pt>
                <c:pt idx="2133">
                  <c:v>94.92</c:v>
                </c:pt>
                <c:pt idx="2134">
                  <c:v>14.76</c:v>
                </c:pt>
                <c:pt idx="2135">
                  <c:v>3.6560000000000001</c:v>
                </c:pt>
                <c:pt idx="2136">
                  <c:v>146.82</c:v>
                </c:pt>
                <c:pt idx="2137">
                  <c:v>149.54400000000001</c:v>
                </c:pt>
                <c:pt idx="2138">
                  <c:v>17.14</c:v>
                </c:pt>
                <c:pt idx="2139">
                  <c:v>991.76400000000001</c:v>
                </c:pt>
                <c:pt idx="2140">
                  <c:v>30.48</c:v>
                </c:pt>
                <c:pt idx="2141">
                  <c:v>23.988</c:v>
                </c:pt>
                <c:pt idx="2142">
                  <c:v>16.687999999999999</c:v>
                </c:pt>
                <c:pt idx="2143">
                  <c:v>422.05799999999999</c:v>
                </c:pt>
                <c:pt idx="2144">
                  <c:v>38.088000000000001</c:v>
                </c:pt>
                <c:pt idx="2145">
                  <c:v>254.352</c:v>
                </c:pt>
                <c:pt idx="2146">
                  <c:v>43.31</c:v>
                </c:pt>
                <c:pt idx="2147">
                  <c:v>84.95</c:v>
                </c:pt>
                <c:pt idx="2148">
                  <c:v>233.05799999999999</c:v>
                </c:pt>
                <c:pt idx="2149">
                  <c:v>111.79</c:v>
                </c:pt>
                <c:pt idx="2150">
                  <c:v>14.94</c:v>
                </c:pt>
                <c:pt idx="2151">
                  <c:v>14.16</c:v>
                </c:pt>
                <c:pt idx="2152">
                  <c:v>22.608000000000001</c:v>
                </c:pt>
                <c:pt idx="2153">
                  <c:v>21.48</c:v>
                </c:pt>
                <c:pt idx="2154">
                  <c:v>501.81</c:v>
                </c:pt>
                <c:pt idx="2155">
                  <c:v>161.94</c:v>
                </c:pt>
                <c:pt idx="2156">
                  <c:v>17.856000000000002</c:v>
                </c:pt>
                <c:pt idx="2157">
                  <c:v>8.8079999999999998</c:v>
                </c:pt>
                <c:pt idx="2158">
                  <c:v>79.384</c:v>
                </c:pt>
                <c:pt idx="2159">
                  <c:v>34.58</c:v>
                </c:pt>
                <c:pt idx="2160">
                  <c:v>314.55</c:v>
                </c:pt>
                <c:pt idx="2161">
                  <c:v>191.976</c:v>
                </c:pt>
                <c:pt idx="2162">
                  <c:v>8.2880000000000003</c:v>
                </c:pt>
                <c:pt idx="2163">
                  <c:v>139.91999999999999</c:v>
                </c:pt>
                <c:pt idx="2164">
                  <c:v>15.872</c:v>
                </c:pt>
                <c:pt idx="2165">
                  <c:v>6.2859999999999996</c:v>
                </c:pt>
                <c:pt idx="2166">
                  <c:v>14.016</c:v>
                </c:pt>
                <c:pt idx="2167">
                  <c:v>71.975999999999999</c:v>
                </c:pt>
                <c:pt idx="2168">
                  <c:v>107.982</c:v>
                </c:pt>
                <c:pt idx="2169">
                  <c:v>305.31200000000001</c:v>
                </c:pt>
                <c:pt idx="2170">
                  <c:v>19.751999999999999</c:v>
                </c:pt>
                <c:pt idx="2171">
                  <c:v>9.2639999999999993</c:v>
                </c:pt>
                <c:pt idx="2172">
                  <c:v>61.792000000000002</c:v>
                </c:pt>
                <c:pt idx="2173">
                  <c:v>45.68</c:v>
                </c:pt>
                <c:pt idx="2174">
                  <c:v>60.12</c:v>
                </c:pt>
                <c:pt idx="2175">
                  <c:v>41.72</c:v>
                </c:pt>
                <c:pt idx="2176">
                  <c:v>71.599999999999994</c:v>
                </c:pt>
                <c:pt idx="2177">
                  <c:v>85.231999999999999</c:v>
                </c:pt>
                <c:pt idx="2178">
                  <c:v>44.4</c:v>
                </c:pt>
                <c:pt idx="2179">
                  <c:v>442.76400000000001</c:v>
                </c:pt>
                <c:pt idx="2180">
                  <c:v>3999.95</c:v>
                </c:pt>
                <c:pt idx="2181">
                  <c:v>199.95</c:v>
                </c:pt>
                <c:pt idx="2182">
                  <c:v>63.68</c:v>
                </c:pt>
                <c:pt idx="2183">
                  <c:v>54.896000000000001</c:v>
                </c:pt>
                <c:pt idx="2184">
                  <c:v>29</c:v>
                </c:pt>
                <c:pt idx="2185">
                  <c:v>70.08</c:v>
                </c:pt>
                <c:pt idx="2186">
                  <c:v>121.3</c:v>
                </c:pt>
                <c:pt idx="2187">
                  <c:v>1454.49</c:v>
                </c:pt>
                <c:pt idx="2188">
                  <c:v>60.81</c:v>
                </c:pt>
                <c:pt idx="2189">
                  <c:v>153.55199999999999</c:v>
                </c:pt>
                <c:pt idx="2190">
                  <c:v>65.34</c:v>
                </c:pt>
                <c:pt idx="2191">
                  <c:v>123.92</c:v>
                </c:pt>
                <c:pt idx="2192">
                  <c:v>35.1</c:v>
                </c:pt>
                <c:pt idx="2193">
                  <c:v>44.75</c:v>
                </c:pt>
                <c:pt idx="2194">
                  <c:v>4.7039999999999997</c:v>
                </c:pt>
                <c:pt idx="2195">
                  <c:v>14.67</c:v>
                </c:pt>
                <c:pt idx="2196">
                  <c:v>15.552</c:v>
                </c:pt>
                <c:pt idx="2197">
                  <c:v>5.2320000000000002</c:v>
                </c:pt>
                <c:pt idx="2198">
                  <c:v>22.2</c:v>
                </c:pt>
                <c:pt idx="2199">
                  <c:v>881.93</c:v>
                </c:pt>
                <c:pt idx="2200">
                  <c:v>6.0960000000000001</c:v>
                </c:pt>
                <c:pt idx="2201">
                  <c:v>191.82</c:v>
                </c:pt>
                <c:pt idx="2202">
                  <c:v>20.103999999999999</c:v>
                </c:pt>
                <c:pt idx="2203">
                  <c:v>67.56</c:v>
                </c:pt>
                <c:pt idx="2204">
                  <c:v>29.931999999999999</c:v>
                </c:pt>
                <c:pt idx="2205">
                  <c:v>38.271999999999998</c:v>
                </c:pt>
                <c:pt idx="2206">
                  <c:v>16.52</c:v>
                </c:pt>
                <c:pt idx="2207">
                  <c:v>832.93</c:v>
                </c:pt>
                <c:pt idx="2208">
                  <c:v>43.8</c:v>
                </c:pt>
                <c:pt idx="2209">
                  <c:v>167.292</c:v>
                </c:pt>
                <c:pt idx="2210">
                  <c:v>27.42</c:v>
                </c:pt>
                <c:pt idx="2211">
                  <c:v>1.44</c:v>
                </c:pt>
                <c:pt idx="2212">
                  <c:v>61.776000000000003</c:v>
                </c:pt>
                <c:pt idx="2213">
                  <c:v>241.96</c:v>
                </c:pt>
                <c:pt idx="2214">
                  <c:v>108.608</c:v>
                </c:pt>
                <c:pt idx="2215">
                  <c:v>2.8159999999999998</c:v>
                </c:pt>
                <c:pt idx="2216">
                  <c:v>9.984</c:v>
                </c:pt>
                <c:pt idx="2217">
                  <c:v>14.98</c:v>
                </c:pt>
                <c:pt idx="2218">
                  <c:v>1145.5999999999999</c:v>
                </c:pt>
                <c:pt idx="2219">
                  <c:v>485.94</c:v>
                </c:pt>
                <c:pt idx="2220">
                  <c:v>37.375999999999998</c:v>
                </c:pt>
                <c:pt idx="2221">
                  <c:v>70.686000000000007</c:v>
                </c:pt>
                <c:pt idx="2222">
                  <c:v>54.816000000000003</c:v>
                </c:pt>
                <c:pt idx="2223">
                  <c:v>72.293999999999997</c:v>
                </c:pt>
                <c:pt idx="2224">
                  <c:v>2.8959999999999999</c:v>
                </c:pt>
                <c:pt idx="2225">
                  <c:v>124.792</c:v>
                </c:pt>
                <c:pt idx="2226">
                  <c:v>330.58800000000002</c:v>
                </c:pt>
                <c:pt idx="2227">
                  <c:v>673.56799999999998</c:v>
                </c:pt>
                <c:pt idx="2228">
                  <c:v>52.98</c:v>
                </c:pt>
                <c:pt idx="2229">
                  <c:v>526.45000000000005</c:v>
                </c:pt>
                <c:pt idx="2230">
                  <c:v>228.92</c:v>
                </c:pt>
                <c:pt idx="2231">
                  <c:v>319.96800000000002</c:v>
                </c:pt>
                <c:pt idx="2232">
                  <c:v>205.03</c:v>
                </c:pt>
                <c:pt idx="2233">
                  <c:v>190.86</c:v>
                </c:pt>
                <c:pt idx="2234">
                  <c:v>24.32</c:v>
                </c:pt>
                <c:pt idx="2235">
                  <c:v>44.4</c:v>
                </c:pt>
                <c:pt idx="2236">
                  <c:v>44.4</c:v>
                </c:pt>
                <c:pt idx="2237">
                  <c:v>1016.792</c:v>
                </c:pt>
                <c:pt idx="2238">
                  <c:v>38.136000000000003</c:v>
                </c:pt>
                <c:pt idx="2239">
                  <c:v>494.98200000000003</c:v>
                </c:pt>
                <c:pt idx="2240">
                  <c:v>56.56</c:v>
                </c:pt>
                <c:pt idx="2241">
                  <c:v>5.56</c:v>
                </c:pt>
                <c:pt idx="2242">
                  <c:v>9.02</c:v>
                </c:pt>
                <c:pt idx="2243">
                  <c:v>8.6199999999999992</c:v>
                </c:pt>
                <c:pt idx="2244">
                  <c:v>659.976</c:v>
                </c:pt>
                <c:pt idx="2245">
                  <c:v>13.36</c:v>
                </c:pt>
                <c:pt idx="2246">
                  <c:v>41.72</c:v>
                </c:pt>
                <c:pt idx="2247">
                  <c:v>11.52</c:v>
                </c:pt>
                <c:pt idx="2248">
                  <c:v>541.44000000000005</c:v>
                </c:pt>
                <c:pt idx="2249">
                  <c:v>19.440000000000001</c:v>
                </c:pt>
                <c:pt idx="2250">
                  <c:v>143.69999999999999</c:v>
                </c:pt>
                <c:pt idx="2251">
                  <c:v>43.26</c:v>
                </c:pt>
                <c:pt idx="2252">
                  <c:v>43.56</c:v>
                </c:pt>
                <c:pt idx="2253">
                  <c:v>437.85</c:v>
                </c:pt>
                <c:pt idx="2254">
                  <c:v>109.48</c:v>
                </c:pt>
                <c:pt idx="2255">
                  <c:v>1212.96</c:v>
                </c:pt>
                <c:pt idx="2256">
                  <c:v>18.54</c:v>
                </c:pt>
                <c:pt idx="2257">
                  <c:v>5</c:v>
                </c:pt>
                <c:pt idx="2258">
                  <c:v>371.97</c:v>
                </c:pt>
                <c:pt idx="2259">
                  <c:v>166.24</c:v>
                </c:pt>
                <c:pt idx="2260">
                  <c:v>359.97</c:v>
                </c:pt>
                <c:pt idx="2261">
                  <c:v>499.98</c:v>
                </c:pt>
                <c:pt idx="2262">
                  <c:v>5.28</c:v>
                </c:pt>
                <c:pt idx="2263">
                  <c:v>8.26</c:v>
                </c:pt>
                <c:pt idx="2264">
                  <c:v>7.968</c:v>
                </c:pt>
                <c:pt idx="2265">
                  <c:v>12.96</c:v>
                </c:pt>
                <c:pt idx="2266">
                  <c:v>6.48</c:v>
                </c:pt>
                <c:pt idx="2267">
                  <c:v>6.984</c:v>
                </c:pt>
                <c:pt idx="2268">
                  <c:v>47.96</c:v>
                </c:pt>
                <c:pt idx="2269">
                  <c:v>199.74</c:v>
                </c:pt>
                <c:pt idx="2270">
                  <c:v>435.26</c:v>
                </c:pt>
                <c:pt idx="2271">
                  <c:v>1119.9839999999999</c:v>
                </c:pt>
                <c:pt idx="2272">
                  <c:v>143.43199999999999</c:v>
                </c:pt>
                <c:pt idx="2273">
                  <c:v>122.352</c:v>
                </c:pt>
                <c:pt idx="2274">
                  <c:v>306.2</c:v>
                </c:pt>
                <c:pt idx="2275">
                  <c:v>85.98</c:v>
                </c:pt>
                <c:pt idx="2276">
                  <c:v>223.96</c:v>
                </c:pt>
                <c:pt idx="2277">
                  <c:v>97.567999999999998</c:v>
                </c:pt>
                <c:pt idx="2278">
                  <c:v>614.27200000000005</c:v>
                </c:pt>
                <c:pt idx="2279">
                  <c:v>199.98</c:v>
                </c:pt>
                <c:pt idx="2280">
                  <c:v>48.16</c:v>
                </c:pt>
                <c:pt idx="2281">
                  <c:v>23.92</c:v>
                </c:pt>
                <c:pt idx="2282">
                  <c:v>60.69</c:v>
                </c:pt>
                <c:pt idx="2283">
                  <c:v>14.352</c:v>
                </c:pt>
                <c:pt idx="2284">
                  <c:v>35.04</c:v>
                </c:pt>
                <c:pt idx="2285">
                  <c:v>17.48</c:v>
                </c:pt>
                <c:pt idx="2286">
                  <c:v>16.399999999999999</c:v>
                </c:pt>
                <c:pt idx="2287">
                  <c:v>892.98</c:v>
                </c:pt>
                <c:pt idx="2288">
                  <c:v>287.97000000000003</c:v>
                </c:pt>
                <c:pt idx="2289">
                  <c:v>595.38</c:v>
                </c:pt>
                <c:pt idx="2290">
                  <c:v>12.96</c:v>
                </c:pt>
                <c:pt idx="2291">
                  <c:v>4.95</c:v>
                </c:pt>
                <c:pt idx="2292">
                  <c:v>181.95</c:v>
                </c:pt>
                <c:pt idx="2293">
                  <c:v>13.52</c:v>
                </c:pt>
                <c:pt idx="2294">
                  <c:v>259.7</c:v>
                </c:pt>
                <c:pt idx="2295">
                  <c:v>42.95</c:v>
                </c:pt>
                <c:pt idx="2296">
                  <c:v>1399.93</c:v>
                </c:pt>
                <c:pt idx="2297">
                  <c:v>503.96</c:v>
                </c:pt>
                <c:pt idx="2298">
                  <c:v>12.72</c:v>
                </c:pt>
                <c:pt idx="2299">
                  <c:v>11.52</c:v>
                </c:pt>
                <c:pt idx="2300">
                  <c:v>316</c:v>
                </c:pt>
                <c:pt idx="2301">
                  <c:v>723.92</c:v>
                </c:pt>
                <c:pt idx="2302">
                  <c:v>106.32</c:v>
                </c:pt>
                <c:pt idx="2303">
                  <c:v>141.37200000000001</c:v>
                </c:pt>
                <c:pt idx="2304">
                  <c:v>27.216000000000001</c:v>
                </c:pt>
                <c:pt idx="2305">
                  <c:v>390.75</c:v>
                </c:pt>
                <c:pt idx="2306">
                  <c:v>280.79199999999997</c:v>
                </c:pt>
                <c:pt idx="2307">
                  <c:v>68.447999999999993</c:v>
                </c:pt>
                <c:pt idx="2308">
                  <c:v>88.04</c:v>
                </c:pt>
                <c:pt idx="2309">
                  <c:v>15.872</c:v>
                </c:pt>
                <c:pt idx="2310">
                  <c:v>215.59200000000001</c:v>
                </c:pt>
                <c:pt idx="2311">
                  <c:v>14.62</c:v>
                </c:pt>
                <c:pt idx="2312">
                  <c:v>416.32</c:v>
                </c:pt>
                <c:pt idx="2313">
                  <c:v>43</c:v>
                </c:pt>
                <c:pt idx="2314">
                  <c:v>182.94</c:v>
                </c:pt>
                <c:pt idx="2315">
                  <c:v>60.83</c:v>
                </c:pt>
                <c:pt idx="2316">
                  <c:v>389.97</c:v>
                </c:pt>
                <c:pt idx="2317">
                  <c:v>194.32</c:v>
                </c:pt>
                <c:pt idx="2318">
                  <c:v>265.93</c:v>
                </c:pt>
                <c:pt idx="2319">
                  <c:v>94.74</c:v>
                </c:pt>
                <c:pt idx="2320">
                  <c:v>60.64</c:v>
                </c:pt>
                <c:pt idx="2321">
                  <c:v>76.3</c:v>
                </c:pt>
                <c:pt idx="2322">
                  <c:v>364.8</c:v>
                </c:pt>
                <c:pt idx="2323">
                  <c:v>79.872</c:v>
                </c:pt>
                <c:pt idx="2324">
                  <c:v>46.384</c:v>
                </c:pt>
                <c:pt idx="2325">
                  <c:v>12.96</c:v>
                </c:pt>
                <c:pt idx="2326">
                  <c:v>14.352</c:v>
                </c:pt>
                <c:pt idx="2327">
                  <c:v>547.13599999999997</c:v>
                </c:pt>
                <c:pt idx="2328">
                  <c:v>41.96</c:v>
                </c:pt>
                <c:pt idx="2329">
                  <c:v>41.7</c:v>
                </c:pt>
                <c:pt idx="2330">
                  <c:v>277.39999999999998</c:v>
                </c:pt>
                <c:pt idx="2331">
                  <c:v>5.78</c:v>
                </c:pt>
                <c:pt idx="2332">
                  <c:v>69.215999999999994</c:v>
                </c:pt>
                <c:pt idx="2333">
                  <c:v>10.86</c:v>
                </c:pt>
                <c:pt idx="2334">
                  <c:v>426.79</c:v>
                </c:pt>
                <c:pt idx="2335">
                  <c:v>25.92</c:v>
                </c:pt>
                <c:pt idx="2336">
                  <c:v>45.92</c:v>
                </c:pt>
                <c:pt idx="2337">
                  <c:v>10.72</c:v>
                </c:pt>
                <c:pt idx="2338">
                  <c:v>41.86</c:v>
                </c:pt>
                <c:pt idx="2339">
                  <c:v>63.2</c:v>
                </c:pt>
                <c:pt idx="2340">
                  <c:v>113.97</c:v>
                </c:pt>
                <c:pt idx="2341">
                  <c:v>123.55200000000001</c:v>
                </c:pt>
                <c:pt idx="2342">
                  <c:v>490.32</c:v>
                </c:pt>
                <c:pt idx="2343">
                  <c:v>70.08</c:v>
                </c:pt>
                <c:pt idx="2344">
                  <c:v>1.272</c:v>
                </c:pt>
                <c:pt idx="2345">
                  <c:v>557.58500000000004</c:v>
                </c:pt>
                <c:pt idx="2346">
                  <c:v>9.0239999999999991</c:v>
                </c:pt>
                <c:pt idx="2347">
                  <c:v>69.456000000000003</c:v>
                </c:pt>
                <c:pt idx="2348">
                  <c:v>10.86</c:v>
                </c:pt>
                <c:pt idx="2349">
                  <c:v>79.47</c:v>
                </c:pt>
                <c:pt idx="2350">
                  <c:v>10.08</c:v>
                </c:pt>
                <c:pt idx="2351">
                  <c:v>1552.8309999999999</c:v>
                </c:pt>
                <c:pt idx="2352">
                  <c:v>137.24</c:v>
                </c:pt>
                <c:pt idx="2353">
                  <c:v>36.51</c:v>
                </c:pt>
                <c:pt idx="2354">
                  <c:v>239.976</c:v>
                </c:pt>
                <c:pt idx="2355">
                  <c:v>1579.7460000000001</c:v>
                </c:pt>
                <c:pt idx="2356">
                  <c:v>1071.576</c:v>
                </c:pt>
                <c:pt idx="2357">
                  <c:v>613.90800000000002</c:v>
                </c:pt>
                <c:pt idx="2358">
                  <c:v>34.86</c:v>
                </c:pt>
                <c:pt idx="2359">
                  <c:v>155.04</c:v>
                </c:pt>
                <c:pt idx="2360">
                  <c:v>13.71</c:v>
                </c:pt>
                <c:pt idx="2361">
                  <c:v>127.88</c:v>
                </c:pt>
                <c:pt idx="2362">
                  <c:v>160.32</c:v>
                </c:pt>
                <c:pt idx="2363">
                  <c:v>46</c:v>
                </c:pt>
                <c:pt idx="2364">
                  <c:v>120.712</c:v>
                </c:pt>
                <c:pt idx="2365">
                  <c:v>23.12</c:v>
                </c:pt>
                <c:pt idx="2366">
                  <c:v>532.70399999999995</c:v>
                </c:pt>
                <c:pt idx="2367">
                  <c:v>4.9119999999999999</c:v>
                </c:pt>
                <c:pt idx="2368">
                  <c:v>252</c:v>
                </c:pt>
                <c:pt idx="2369">
                  <c:v>60.287999999999997</c:v>
                </c:pt>
                <c:pt idx="2370">
                  <c:v>2.6320000000000001</c:v>
                </c:pt>
                <c:pt idx="2371">
                  <c:v>23.687999999999999</c:v>
                </c:pt>
                <c:pt idx="2372">
                  <c:v>253.37200000000001</c:v>
                </c:pt>
                <c:pt idx="2373">
                  <c:v>5.67</c:v>
                </c:pt>
                <c:pt idx="2374">
                  <c:v>76.775999999999996</c:v>
                </c:pt>
                <c:pt idx="2375">
                  <c:v>9.1839999999999993</c:v>
                </c:pt>
                <c:pt idx="2376">
                  <c:v>32.75</c:v>
                </c:pt>
                <c:pt idx="2377">
                  <c:v>7.2160000000000002</c:v>
                </c:pt>
                <c:pt idx="2378">
                  <c:v>49.567999999999998</c:v>
                </c:pt>
                <c:pt idx="2379">
                  <c:v>54.712000000000003</c:v>
                </c:pt>
                <c:pt idx="2380">
                  <c:v>176.04</c:v>
                </c:pt>
                <c:pt idx="2381">
                  <c:v>16.02</c:v>
                </c:pt>
                <c:pt idx="2382">
                  <c:v>185.92</c:v>
                </c:pt>
                <c:pt idx="2383">
                  <c:v>211.16800000000001</c:v>
                </c:pt>
                <c:pt idx="2384">
                  <c:v>479.98399999999998</c:v>
                </c:pt>
                <c:pt idx="2385">
                  <c:v>7.86</c:v>
                </c:pt>
                <c:pt idx="2386">
                  <c:v>24.448</c:v>
                </c:pt>
                <c:pt idx="2387">
                  <c:v>6.48</c:v>
                </c:pt>
                <c:pt idx="2388">
                  <c:v>41.86</c:v>
                </c:pt>
                <c:pt idx="2389">
                  <c:v>1619.91</c:v>
                </c:pt>
                <c:pt idx="2390">
                  <c:v>113.92</c:v>
                </c:pt>
                <c:pt idx="2391">
                  <c:v>39.68</c:v>
                </c:pt>
                <c:pt idx="2392">
                  <c:v>37.6</c:v>
                </c:pt>
                <c:pt idx="2393">
                  <c:v>59.9</c:v>
                </c:pt>
                <c:pt idx="2394">
                  <c:v>37</c:v>
                </c:pt>
                <c:pt idx="2395">
                  <c:v>5.76</c:v>
                </c:pt>
                <c:pt idx="2396">
                  <c:v>16.68</c:v>
                </c:pt>
                <c:pt idx="2397">
                  <c:v>628.80999999999995</c:v>
                </c:pt>
                <c:pt idx="2398">
                  <c:v>56.45</c:v>
                </c:pt>
                <c:pt idx="2399">
                  <c:v>94.2</c:v>
                </c:pt>
                <c:pt idx="2400">
                  <c:v>28.4</c:v>
                </c:pt>
                <c:pt idx="2401">
                  <c:v>956.66480000000001</c:v>
                </c:pt>
                <c:pt idx="2402">
                  <c:v>1115.9100000000001</c:v>
                </c:pt>
                <c:pt idx="2403">
                  <c:v>128.744</c:v>
                </c:pt>
                <c:pt idx="2404">
                  <c:v>79.92</c:v>
                </c:pt>
                <c:pt idx="2405">
                  <c:v>24.2</c:v>
                </c:pt>
                <c:pt idx="2406">
                  <c:v>359.976</c:v>
                </c:pt>
                <c:pt idx="2407">
                  <c:v>211.84</c:v>
                </c:pt>
                <c:pt idx="2408">
                  <c:v>5.68</c:v>
                </c:pt>
                <c:pt idx="2409">
                  <c:v>7.52</c:v>
                </c:pt>
                <c:pt idx="2410">
                  <c:v>11.96</c:v>
                </c:pt>
                <c:pt idx="2411">
                  <c:v>629.06399999999996</c:v>
                </c:pt>
                <c:pt idx="2412">
                  <c:v>754.45</c:v>
                </c:pt>
                <c:pt idx="2413">
                  <c:v>301.95999999999998</c:v>
                </c:pt>
                <c:pt idx="2414">
                  <c:v>595</c:v>
                </c:pt>
                <c:pt idx="2415">
                  <c:v>79.872</c:v>
                </c:pt>
                <c:pt idx="2416">
                  <c:v>2396.4</c:v>
                </c:pt>
                <c:pt idx="2417">
                  <c:v>63.56</c:v>
                </c:pt>
                <c:pt idx="2418">
                  <c:v>99.99</c:v>
                </c:pt>
                <c:pt idx="2419">
                  <c:v>230.376</c:v>
                </c:pt>
                <c:pt idx="2420">
                  <c:v>9.6639999999999997</c:v>
                </c:pt>
                <c:pt idx="2421">
                  <c:v>158.928</c:v>
                </c:pt>
                <c:pt idx="2422">
                  <c:v>13.023</c:v>
                </c:pt>
                <c:pt idx="2423">
                  <c:v>273.06</c:v>
                </c:pt>
                <c:pt idx="2424">
                  <c:v>39.311999999999998</c:v>
                </c:pt>
                <c:pt idx="2425">
                  <c:v>1.3440000000000001</c:v>
                </c:pt>
                <c:pt idx="2426">
                  <c:v>8.2720000000000002</c:v>
                </c:pt>
                <c:pt idx="2427">
                  <c:v>12.544</c:v>
                </c:pt>
                <c:pt idx="2428">
                  <c:v>58.48</c:v>
                </c:pt>
                <c:pt idx="2429">
                  <c:v>7.4</c:v>
                </c:pt>
                <c:pt idx="2430">
                  <c:v>366.786</c:v>
                </c:pt>
                <c:pt idx="2431">
                  <c:v>54.368000000000002</c:v>
                </c:pt>
                <c:pt idx="2432">
                  <c:v>33.96</c:v>
                </c:pt>
                <c:pt idx="2433">
                  <c:v>826.11</c:v>
                </c:pt>
                <c:pt idx="2434">
                  <c:v>545.85</c:v>
                </c:pt>
                <c:pt idx="2435">
                  <c:v>145.97999999999999</c:v>
                </c:pt>
                <c:pt idx="2436">
                  <c:v>35.808</c:v>
                </c:pt>
                <c:pt idx="2437">
                  <c:v>7.9039999999999999</c:v>
                </c:pt>
                <c:pt idx="2438">
                  <c:v>345</c:v>
                </c:pt>
                <c:pt idx="2439">
                  <c:v>174.286</c:v>
                </c:pt>
                <c:pt idx="2440">
                  <c:v>662.84</c:v>
                </c:pt>
                <c:pt idx="2441">
                  <c:v>95.1</c:v>
                </c:pt>
                <c:pt idx="2442">
                  <c:v>26.88</c:v>
                </c:pt>
                <c:pt idx="2443">
                  <c:v>257.98</c:v>
                </c:pt>
                <c:pt idx="2444">
                  <c:v>17.48</c:v>
                </c:pt>
                <c:pt idx="2445">
                  <c:v>492.83499999999998</c:v>
                </c:pt>
                <c:pt idx="2446">
                  <c:v>269.49</c:v>
                </c:pt>
                <c:pt idx="2447">
                  <c:v>29.12</c:v>
                </c:pt>
                <c:pt idx="2448">
                  <c:v>18.75</c:v>
                </c:pt>
                <c:pt idx="2449">
                  <c:v>119.7</c:v>
                </c:pt>
                <c:pt idx="2450">
                  <c:v>9.1440000000000001</c:v>
                </c:pt>
                <c:pt idx="2451">
                  <c:v>57.06</c:v>
                </c:pt>
                <c:pt idx="2452">
                  <c:v>71.599999999999994</c:v>
                </c:pt>
                <c:pt idx="2453">
                  <c:v>107.44</c:v>
                </c:pt>
                <c:pt idx="2454">
                  <c:v>7.31</c:v>
                </c:pt>
                <c:pt idx="2455">
                  <c:v>59.1</c:v>
                </c:pt>
                <c:pt idx="2456">
                  <c:v>46.53</c:v>
                </c:pt>
                <c:pt idx="2457">
                  <c:v>97.84</c:v>
                </c:pt>
                <c:pt idx="2458">
                  <c:v>29.97</c:v>
                </c:pt>
                <c:pt idx="2459">
                  <c:v>98.352000000000004</c:v>
                </c:pt>
                <c:pt idx="2460">
                  <c:v>83.92</c:v>
                </c:pt>
                <c:pt idx="2461">
                  <c:v>14.624000000000001</c:v>
                </c:pt>
                <c:pt idx="2462">
                  <c:v>136.99</c:v>
                </c:pt>
                <c:pt idx="2463">
                  <c:v>3.15</c:v>
                </c:pt>
                <c:pt idx="2464">
                  <c:v>9.11</c:v>
                </c:pt>
                <c:pt idx="2465">
                  <c:v>571.44000000000005</c:v>
                </c:pt>
                <c:pt idx="2466">
                  <c:v>32.4</c:v>
                </c:pt>
                <c:pt idx="2467">
                  <c:v>16.91</c:v>
                </c:pt>
                <c:pt idx="2468">
                  <c:v>14.272</c:v>
                </c:pt>
                <c:pt idx="2469">
                  <c:v>451.13600000000002</c:v>
                </c:pt>
                <c:pt idx="2470">
                  <c:v>64.864000000000004</c:v>
                </c:pt>
                <c:pt idx="2471">
                  <c:v>217.584</c:v>
                </c:pt>
                <c:pt idx="2472">
                  <c:v>82.95</c:v>
                </c:pt>
                <c:pt idx="2473">
                  <c:v>87.71</c:v>
                </c:pt>
                <c:pt idx="2474">
                  <c:v>1101.48</c:v>
                </c:pt>
                <c:pt idx="2475">
                  <c:v>1322.3520000000001</c:v>
                </c:pt>
                <c:pt idx="2476">
                  <c:v>5.46</c:v>
                </c:pt>
                <c:pt idx="2477">
                  <c:v>11.183999999999999</c:v>
                </c:pt>
                <c:pt idx="2478">
                  <c:v>153.584</c:v>
                </c:pt>
                <c:pt idx="2479">
                  <c:v>1003.62</c:v>
                </c:pt>
                <c:pt idx="2480">
                  <c:v>35.167999999999999</c:v>
                </c:pt>
                <c:pt idx="2481">
                  <c:v>1137.75</c:v>
                </c:pt>
                <c:pt idx="2482">
                  <c:v>99.68</c:v>
                </c:pt>
                <c:pt idx="2483">
                  <c:v>5.56</c:v>
                </c:pt>
                <c:pt idx="2484">
                  <c:v>85.52</c:v>
                </c:pt>
                <c:pt idx="2485">
                  <c:v>9.84</c:v>
                </c:pt>
                <c:pt idx="2486">
                  <c:v>20.04</c:v>
                </c:pt>
                <c:pt idx="2487">
                  <c:v>631.96</c:v>
                </c:pt>
                <c:pt idx="2488">
                  <c:v>23.92</c:v>
                </c:pt>
                <c:pt idx="2489">
                  <c:v>90.24</c:v>
                </c:pt>
                <c:pt idx="2490">
                  <c:v>4548.8100000000004</c:v>
                </c:pt>
                <c:pt idx="2491">
                  <c:v>300.93</c:v>
                </c:pt>
                <c:pt idx="2492">
                  <c:v>719.96</c:v>
                </c:pt>
                <c:pt idx="2493">
                  <c:v>647.84</c:v>
                </c:pt>
                <c:pt idx="2494">
                  <c:v>64.17</c:v>
                </c:pt>
                <c:pt idx="2495">
                  <c:v>124.46</c:v>
                </c:pt>
                <c:pt idx="2496">
                  <c:v>9.5839999999999996</c:v>
                </c:pt>
                <c:pt idx="2497">
                  <c:v>37.607999999999997</c:v>
                </c:pt>
                <c:pt idx="2498">
                  <c:v>12.224</c:v>
                </c:pt>
                <c:pt idx="2499">
                  <c:v>2.3039999999999998</c:v>
                </c:pt>
                <c:pt idx="2500">
                  <c:v>9.36</c:v>
                </c:pt>
                <c:pt idx="2501">
                  <c:v>7.38</c:v>
                </c:pt>
                <c:pt idx="2502">
                  <c:v>53.72</c:v>
                </c:pt>
                <c:pt idx="2503">
                  <c:v>8187.65</c:v>
                </c:pt>
                <c:pt idx="2504">
                  <c:v>77.92</c:v>
                </c:pt>
                <c:pt idx="2505">
                  <c:v>32.783999999999999</c:v>
                </c:pt>
                <c:pt idx="2506">
                  <c:v>196.77600000000001</c:v>
                </c:pt>
                <c:pt idx="2507">
                  <c:v>479.94</c:v>
                </c:pt>
                <c:pt idx="2508">
                  <c:v>1117.92</c:v>
                </c:pt>
                <c:pt idx="2509">
                  <c:v>106.5</c:v>
                </c:pt>
                <c:pt idx="2510">
                  <c:v>45.66</c:v>
                </c:pt>
                <c:pt idx="2511">
                  <c:v>95.968000000000004</c:v>
                </c:pt>
                <c:pt idx="2512">
                  <c:v>47.991999999999997</c:v>
                </c:pt>
                <c:pt idx="2513">
                  <c:v>264.32</c:v>
                </c:pt>
                <c:pt idx="2514">
                  <c:v>604.65599999999995</c:v>
                </c:pt>
                <c:pt idx="2515">
                  <c:v>129.93</c:v>
                </c:pt>
                <c:pt idx="2516">
                  <c:v>20.16</c:v>
                </c:pt>
                <c:pt idx="2517">
                  <c:v>29.46</c:v>
                </c:pt>
                <c:pt idx="2518">
                  <c:v>868.59</c:v>
                </c:pt>
                <c:pt idx="2519">
                  <c:v>12.96</c:v>
                </c:pt>
                <c:pt idx="2520">
                  <c:v>5.5</c:v>
                </c:pt>
                <c:pt idx="2521">
                  <c:v>121.6</c:v>
                </c:pt>
                <c:pt idx="2522">
                  <c:v>42.048000000000002</c:v>
                </c:pt>
                <c:pt idx="2523">
                  <c:v>25.488</c:v>
                </c:pt>
                <c:pt idx="2524">
                  <c:v>6.9</c:v>
                </c:pt>
                <c:pt idx="2525">
                  <c:v>9.6479999999999997</c:v>
                </c:pt>
                <c:pt idx="2526">
                  <c:v>7.968</c:v>
                </c:pt>
                <c:pt idx="2527">
                  <c:v>10.368</c:v>
                </c:pt>
                <c:pt idx="2528">
                  <c:v>114.2</c:v>
                </c:pt>
                <c:pt idx="2529">
                  <c:v>17.96</c:v>
                </c:pt>
                <c:pt idx="2530">
                  <c:v>12.67</c:v>
                </c:pt>
                <c:pt idx="2531">
                  <c:v>339.96</c:v>
                </c:pt>
                <c:pt idx="2532">
                  <c:v>1801.6320000000001</c:v>
                </c:pt>
                <c:pt idx="2533">
                  <c:v>46.32</c:v>
                </c:pt>
                <c:pt idx="2534">
                  <c:v>181.98599999999999</c:v>
                </c:pt>
                <c:pt idx="2535">
                  <c:v>431.976</c:v>
                </c:pt>
                <c:pt idx="2536">
                  <c:v>155.37</c:v>
                </c:pt>
                <c:pt idx="2537">
                  <c:v>1348.704</c:v>
                </c:pt>
                <c:pt idx="2538">
                  <c:v>700.15200000000004</c:v>
                </c:pt>
                <c:pt idx="2539">
                  <c:v>111.88800000000001</c:v>
                </c:pt>
                <c:pt idx="2540">
                  <c:v>143.952</c:v>
                </c:pt>
                <c:pt idx="2541">
                  <c:v>173.94</c:v>
                </c:pt>
                <c:pt idx="2542">
                  <c:v>14.76</c:v>
                </c:pt>
                <c:pt idx="2543">
                  <c:v>205.92</c:v>
                </c:pt>
                <c:pt idx="2544">
                  <c:v>102.833</c:v>
                </c:pt>
                <c:pt idx="2545">
                  <c:v>2.3039999999999998</c:v>
                </c:pt>
                <c:pt idx="2546">
                  <c:v>1879.96</c:v>
                </c:pt>
                <c:pt idx="2547">
                  <c:v>313.024</c:v>
                </c:pt>
                <c:pt idx="2548">
                  <c:v>5.04</c:v>
                </c:pt>
                <c:pt idx="2549">
                  <c:v>821.88</c:v>
                </c:pt>
                <c:pt idx="2550">
                  <c:v>21.96</c:v>
                </c:pt>
                <c:pt idx="2551">
                  <c:v>25.92</c:v>
                </c:pt>
                <c:pt idx="2552">
                  <c:v>705.54399999999998</c:v>
                </c:pt>
                <c:pt idx="2553">
                  <c:v>50</c:v>
                </c:pt>
                <c:pt idx="2554">
                  <c:v>51.712000000000003</c:v>
                </c:pt>
                <c:pt idx="2555">
                  <c:v>6.992</c:v>
                </c:pt>
                <c:pt idx="2556">
                  <c:v>1406.86</c:v>
                </c:pt>
                <c:pt idx="2557">
                  <c:v>15.75</c:v>
                </c:pt>
                <c:pt idx="2558">
                  <c:v>323.10000000000002</c:v>
                </c:pt>
                <c:pt idx="2559">
                  <c:v>9.2159999999999993</c:v>
                </c:pt>
                <c:pt idx="2560">
                  <c:v>10.368</c:v>
                </c:pt>
                <c:pt idx="2561">
                  <c:v>15.02</c:v>
                </c:pt>
                <c:pt idx="2562">
                  <c:v>33.82</c:v>
                </c:pt>
                <c:pt idx="2563">
                  <c:v>71</c:v>
                </c:pt>
                <c:pt idx="2564">
                  <c:v>25.12</c:v>
                </c:pt>
                <c:pt idx="2565">
                  <c:v>2665.62</c:v>
                </c:pt>
                <c:pt idx="2566">
                  <c:v>478.08</c:v>
                </c:pt>
                <c:pt idx="2567">
                  <c:v>164.38800000000001</c:v>
                </c:pt>
                <c:pt idx="2568">
                  <c:v>13.247999999999999</c:v>
                </c:pt>
                <c:pt idx="2569">
                  <c:v>2.9119999999999999</c:v>
                </c:pt>
                <c:pt idx="2570">
                  <c:v>1399.944</c:v>
                </c:pt>
                <c:pt idx="2571">
                  <c:v>526.45000000000005</c:v>
                </c:pt>
                <c:pt idx="2572">
                  <c:v>16.23</c:v>
                </c:pt>
                <c:pt idx="2573">
                  <c:v>319.89999999999998</c:v>
                </c:pt>
                <c:pt idx="2574">
                  <c:v>11.36</c:v>
                </c:pt>
                <c:pt idx="2575">
                  <c:v>675.12</c:v>
                </c:pt>
                <c:pt idx="2576">
                  <c:v>62.82</c:v>
                </c:pt>
                <c:pt idx="2577">
                  <c:v>489.92</c:v>
                </c:pt>
                <c:pt idx="2578">
                  <c:v>19.440000000000001</c:v>
                </c:pt>
                <c:pt idx="2579">
                  <c:v>16.68</c:v>
                </c:pt>
                <c:pt idx="2580">
                  <c:v>155.35</c:v>
                </c:pt>
                <c:pt idx="2581">
                  <c:v>12.42</c:v>
                </c:pt>
                <c:pt idx="2582">
                  <c:v>187.98</c:v>
                </c:pt>
                <c:pt idx="2583">
                  <c:v>6.6079999999999997</c:v>
                </c:pt>
                <c:pt idx="2584">
                  <c:v>248.57</c:v>
                </c:pt>
                <c:pt idx="2585">
                  <c:v>22.23</c:v>
                </c:pt>
                <c:pt idx="2586">
                  <c:v>5.98</c:v>
                </c:pt>
                <c:pt idx="2587">
                  <c:v>246.16800000000001</c:v>
                </c:pt>
                <c:pt idx="2588">
                  <c:v>14.135999999999999</c:v>
                </c:pt>
                <c:pt idx="2589">
                  <c:v>601.47</c:v>
                </c:pt>
                <c:pt idx="2590">
                  <c:v>79.099999999999994</c:v>
                </c:pt>
                <c:pt idx="2591">
                  <c:v>327.84</c:v>
                </c:pt>
                <c:pt idx="2592">
                  <c:v>180.96</c:v>
                </c:pt>
                <c:pt idx="2593">
                  <c:v>914.97</c:v>
                </c:pt>
                <c:pt idx="2594">
                  <c:v>587.97</c:v>
                </c:pt>
                <c:pt idx="2595">
                  <c:v>530.34</c:v>
                </c:pt>
                <c:pt idx="2596">
                  <c:v>14.94</c:v>
                </c:pt>
                <c:pt idx="2597">
                  <c:v>121.94</c:v>
                </c:pt>
                <c:pt idx="2598">
                  <c:v>122.71</c:v>
                </c:pt>
                <c:pt idx="2599">
                  <c:v>14.94</c:v>
                </c:pt>
                <c:pt idx="2600">
                  <c:v>1349.85</c:v>
                </c:pt>
                <c:pt idx="2601">
                  <c:v>136.78399999999999</c:v>
                </c:pt>
                <c:pt idx="2602">
                  <c:v>61.12</c:v>
                </c:pt>
                <c:pt idx="2603">
                  <c:v>1.167</c:v>
                </c:pt>
                <c:pt idx="2604">
                  <c:v>16.989999999999998</c:v>
                </c:pt>
                <c:pt idx="2605">
                  <c:v>24.672000000000001</c:v>
                </c:pt>
                <c:pt idx="2606">
                  <c:v>2.52</c:v>
                </c:pt>
                <c:pt idx="2607">
                  <c:v>1218.7349999999999</c:v>
                </c:pt>
                <c:pt idx="2608">
                  <c:v>5.9039999999999999</c:v>
                </c:pt>
                <c:pt idx="2609">
                  <c:v>15.696</c:v>
                </c:pt>
                <c:pt idx="2610">
                  <c:v>6.0960000000000001</c:v>
                </c:pt>
                <c:pt idx="2611">
                  <c:v>41.567999999999998</c:v>
                </c:pt>
                <c:pt idx="2612">
                  <c:v>230.28</c:v>
                </c:pt>
                <c:pt idx="2613">
                  <c:v>18.288</c:v>
                </c:pt>
                <c:pt idx="2614">
                  <c:v>5.78</c:v>
                </c:pt>
                <c:pt idx="2615">
                  <c:v>121.68</c:v>
                </c:pt>
                <c:pt idx="2616">
                  <c:v>4.17</c:v>
                </c:pt>
                <c:pt idx="2617">
                  <c:v>67.040000000000006</c:v>
                </c:pt>
                <c:pt idx="2618">
                  <c:v>37.32</c:v>
                </c:pt>
                <c:pt idx="2619">
                  <c:v>18.45</c:v>
                </c:pt>
                <c:pt idx="2620">
                  <c:v>25.92</c:v>
                </c:pt>
                <c:pt idx="2621">
                  <c:v>11199.968000000001</c:v>
                </c:pt>
                <c:pt idx="2622">
                  <c:v>2399.6</c:v>
                </c:pt>
                <c:pt idx="2623">
                  <c:v>63.9</c:v>
                </c:pt>
                <c:pt idx="2624">
                  <c:v>52.99</c:v>
                </c:pt>
                <c:pt idx="2625">
                  <c:v>60.863999999999997</c:v>
                </c:pt>
                <c:pt idx="2626">
                  <c:v>652.995</c:v>
                </c:pt>
                <c:pt idx="2627">
                  <c:v>11.22</c:v>
                </c:pt>
                <c:pt idx="2628">
                  <c:v>14.94</c:v>
                </c:pt>
                <c:pt idx="2629">
                  <c:v>39.96</c:v>
                </c:pt>
                <c:pt idx="2630">
                  <c:v>42.624000000000002</c:v>
                </c:pt>
                <c:pt idx="2631">
                  <c:v>220.96</c:v>
                </c:pt>
                <c:pt idx="2632">
                  <c:v>4.9279999999999999</c:v>
                </c:pt>
                <c:pt idx="2633">
                  <c:v>7.23</c:v>
                </c:pt>
                <c:pt idx="2634">
                  <c:v>323.10000000000002</c:v>
                </c:pt>
                <c:pt idx="2635">
                  <c:v>19.04</c:v>
                </c:pt>
                <c:pt idx="2636">
                  <c:v>13.128</c:v>
                </c:pt>
                <c:pt idx="2637">
                  <c:v>64.14</c:v>
                </c:pt>
                <c:pt idx="2638">
                  <c:v>858.24</c:v>
                </c:pt>
                <c:pt idx="2639">
                  <c:v>29.99</c:v>
                </c:pt>
                <c:pt idx="2640">
                  <c:v>186.048</c:v>
                </c:pt>
                <c:pt idx="2641">
                  <c:v>36.792000000000002</c:v>
                </c:pt>
                <c:pt idx="2642">
                  <c:v>18.623999999999999</c:v>
                </c:pt>
                <c:pt idx="2643">
                  <c:v>57.69</c:v>
                </c:pt>
                <c:pt idx="2644">
                  <c:v>42.81</c:v>
                </c:pt>
                <c:pt idx="2645">
                  <c:v>12.96</c:v>
                </c:pt>
                <c:pt idx="2646">
                  <c:v>821.88</c:v>
                </c:pt>
                <c:pt idx="2647">
                  <c:v>104.85</c:v>
                </c:pt>
                <c:pt idx="2648">
                  <c:v>424.95749999999998</c:v>
                </c:pt>
                <c:pt idx="2649">
                  <c:v>10.776</c:v>
                </c:pt>
                <c:pt idx="2650">
                  <c:v>11.784000000000001</c:v>
                </c:pt>
                <c:pt idx="2651">
                  <c:v>164.88</c:v>
                </c:pt>
                <c:pt idx="2652">
                  <c:v>1292.94</c:v>
                </c:pt>
                <c:pt idx="2653">
                  <c:v>25.584</c:v>
                </c:pt>
                <c:pt idx="2654">
                  <c:v>261.74</c:v>
                </c:pt>
                <c:pt idx="2655">
                  <c:v>14.4</c:v>
                </c:pt>
                <c:pt idx="2656">
                  <c:v>10.86</c:v>
                </c:pt>
                <c:pt idx="2657">
                  <c:v>883.84</c:v>
                </c:pt>
                <c:pt idx="2658">
                  <c:v>1979.89</c:v>
                </c:pt>
                <c:pt idx="2659">
                  <c:v>79.959999999999994</c:v>
                </c:pt>
                <c:pt idx="2660">
                  <c:v>8.76</c:v>
                </c:pt>
                <c:pt idx="2661">
                  <c:v>3.984</c:v>
                </c:pt>
                <c:pt idx="2662">
                  <c:v>370.62</c:v>
                </c:pt>
                <c:pt idx="2663">
                  <c:v>2.742</c:v>
                </c:pt>
                <c:pt idx="2664">
                  <c:v>79.512</c:v>
                </c:pt>
                <c:pt idx="2665">
                  <c:v>28.352</c:v>
                </c:pt>
                <c:pt idx="2666">
                  <c:v>40.783999999999999</c:v>
                </c:pt>
                <c:pt idx="2667">
                  <c:v>105.96</c:v>
                </c:pt>
                <c:pt idx="2668">
                  <c:v>166.44</c:v>
                </c:pt>
                <c:pt idx="2669">
                  <c:v>785.88</c:v>
                </c:pt>
                <c:pt idx="2670">
                  <c:v>26.2</c:v>
                </c:pt>
                <c:pt idx="2671">
                  <c:v>1325.85</c:v>
                </c:pt>
                <c:pt idx="2672">
                  <c:v>166.44</c:v>
                </c:pt>
                <c:pt idx="2673">
                  <c:v>8.76</c:v>
                </c:pt>
                <c:pt idx="2674">
                  <c:v>43.584000000000003</c:v>
                </c:pt>
                <c:pt idx="2675">
                  <c:v>11.087999999999999</c:v>
                </c:pt>
                <c:pt idx="2676">
                  <c:v>25.164000000000001</c:v>
                </c:pt>
                <c:pt idx="2677">
                  <c:v>14.4</c:v>
                </c:pt>
                <c:pt idx="2678">
                  <c:v>619.95000000000005</c:v>
                </c:pt>
                <c:pt idx="2679">
                  <c:v>89.52</c:v>
                </c:pt>
                <c:pt idx="2680">
                  <c:v>350.97300000000001</c:v>
                </c:pt>
                <c:pt idx="2681">
                  <c:v>164.99</c:v>
                </c:pt>
                <c:pt idx="2682">
                  <c:v>312.55200000000002</c:v>
                </c:pt>
                <c:pt idx="2683">
                  <c:v>95.951999999999998</c:v>
                </c:pt>
                <c:pt idx="2684">
                  <c:v>3.2040000000000002</c:v>
                </c:pt>
                <c:pt idx="2685">
                  <c:v>3.98</c:v>
                </c:pt>
                <c:pt idx="2686">
                  <c:v>15.7</c:v>
                </c:pt>
                <c:pt idx="2687">
                  <c:v>5.2480000000000002</c:v>
                </c:pt>
                <c:pt idx="2688">
                  <c:v>5.3460000000000001</c:v>
                </c:pt>
                <c:pt idx="2689">
                  <c:v>15.48</c:v>
                </c:pt>
                <c:pt idx="2690">
                  <c:v>108.57599999999999</c:v>
                </c:pt>
                <c:pt idx="2691">
                  <c:v>109.9</c:v>
                </c:pt>
                <c:pt idx="2692">
                  <c:v>15.384</c:v>
                </c:pt>
                <c:pt idx="2693">
                  <c:v>30.352</c:v>
                </c:pt>
                <c:pt idx="2694">
                  <c:v>821.3</c:v>
                </c:pt>
                <c:pt idx="2695">
                  <c:v>22638.48</c:v>
                </c:pt>
                <c:pt idx="2696">
                  <c:v>21.376000000000001</c:v>
                </c:pt>
                <c:pt idx="2697">
                  <c:v>8.016</c:v>
                </c:pt>
                <c:pt idx="2698">
                  <c:v>30.768000000000001</c:v>
                </c:pt>
                <c:pt idx="2699">
                  <c:v>18.936</c:v>
                </c:pt>
                <c:pt idx="2700">
                  <c:v>122.352</c:v>
                </c:pt>
                <c:pt idx="2701">
                  <c:v>116.28</c:v>
                </c:pt>
                <c:pt idx="2702">
                  <c:v>132.6</c:v>
                </c:pt>
                <c:pt idx="2703">
                  <c:v>16.68</c:v>
                </c:pt>
                <c:pt idx="2704">
                  <c:v>19.440000000000001</c:v>
                </c:pt>
                <c:pt idx="2705">
                  <c:v>192.16</c:v>
                </c:pt>
                <c:pt idx="2706">
                  <c:v>227.36</c:v>
                </c:pt>
                <c:pt idx="2707">
                  <c:v>1919.9760000000001</c:v>
                </c:pt>
                <c:pt idx="2708">
                  <c:v>12.827999999999999</c:v>
                </c:pt>
                <c:pt idx="2709">
                  <c:v>45.887999999999998</c:v>
                </c:pt>
                <c:pt idx="2710">
                  <c:v>60.12</c:v>
                </c:pt>
                <c:pt idx="2711">
                  <c:v>302.37599999999998</c:v>
                </c:pt>
                <c:pt idx="2712">
                  <c:v>13.9</c:v>
                </c:pt>
                <c:pt idx="2713">
                  <c:v>129.97999999999999</c:v>
                </c:pt>
                <c:pt idx="2714">
                  <c:v>71.98</c:v>
                </c:pt>
                <c:pt idx="2715">
                  <c:v>377.97</c:v>
                </c:pt>
                <c:pt idx="2716">
                  <c:v>124.36</c:v>
                </c:pt>
                <c:pt idx="2717">
                  <c:v>23.975999999999999</c:v>
                </c:pt>
                <c:pt idx="2718">
                  <c:v>8.3759999999999994</c:v>
                </c:pt>
                <c:pt idx="2719">
                  <c:v>58.24</c:v>
                </c:pt>
                <c:pt idx="2720">
                  <c:v>81.2</c:v>
                </c:pt>
                <c:pt idx="2721">
                  <c:v>14.45</c:v>
                </c:pt>
                <c:pt idx="2722">
                  <c:v>95.647999999999996</c:v>
                </c:pt>
                <c:pt idx="2723">
                  <c:v>359.97</c:v>
                </c:pt>
                <c:pt idx="2724">
                  <c:v>350.35199999999998</c:v>
                </c:pt>
                <c:pt idx="2725">
                  <c:v>1.641</c:v>
                </c:pt>
                <c:pt idx="2726">
                  <c:v>629.95799999999997</c:v>
                </c:pt>
                <c:pt idx="2727">
                  <c:v>6.63</c:v>
                </c:pt>
                <c:pt idx="2728">
                  <c:v>799.96</c:v>
                </c:pt>
                <c:pt idx="2729">
                  <c:v>107.53</c:v>
                </c:pt>
                <c:pt idx="2730">
                  <c:v>73.98</c:v>
                </c:pt>
                <c:pt idx="2731">
                  <c:v>5.58</c:v>
                </c:pt>
                <c:pt idx="2732">
                  <c:v>49.12</c:v>
                </c:pt>
                <c:pt idx="2733">
                  <c:v>377.97</c:v>
                </c:pt>
                <c:pt idx="2734">
                  <c:v>42.28</c:v>
                </c:pt>
                <c:pt idx="2735">
                  <c:v>299.97000000000003</c:v>
                </c:pt>
                <c:pt idx="2736">
                  <c:v>89.98</c:v>
                </c:pt>
                <c:pt idx="2737">
                  <c:v>477.24</c:v>
                </c:pt>
                <c:pt idx="2738">
                  <c:v>25.98</c:v>
                </c:pt>
                <c:pt idx="2739">
                  <c:v>46.72</c:v>
                </c:pt>
                <c:pt idx="2740">
                  <c:v>35.340000000000003</c:v>
                </c:pt>
                <c:pt idx="2741">
                  <c:v>257.64</c:v>
                </c:pt>
                <c:pt idx="2742">
                  <c:v>125.976</c:v>
                </c:pt>
                <c:pt idx="2743">
                  <c:v>79.992000000000004</c:v>
                </c:pt>
                <c:pt idx="2744">
                  <c:v>700.05600000000004</c:v>
                </c:pt>
                <c:pt idx="2745">
                  <c:v>27.167999999999999</c:v>
                </c:pt>
                <c:pt idx="2746">
                  <c:v>8.2260000000000009</c:v>
                </c:pt>
                <c:pt idx="2747">
                  <c:v>585.55200000000002</c:v>
                </c:pt>
                <c:pt idx="2748">
                  <c:v>423.28</c:v>
                </c:pt>
                <c:pt idx="2749">
                  <c:v>225.29599999999999</c:v>
                </c:pt>
                <c:pt idx="2750">
                  <c:v>5.56</c:v>
                </c:pt>
                <c:pt idx="2751">
                  <c:v>323.37</c:v>
                </c:pt>
                <c:pt idx="2752">
                  <c:v>783.96</c:v>
                </c:pt>
                <c:pt idx="2753">
                  <c:v>1447.65</c:v>
                </c:pt>
                <c:pt idx="2754">
                  <c:v>11.96</c:v>
                </c:pt>
                <c:pt idx="2755">
                  <c:v>239.97</c:v>
                </c:pt>
                <c:pt idx="2756">
                  <c:v>76.92</c:v>
                </c:pt>
                <c:pt idx="2757">
                  <c:v>481.32</c:v>
                </c:pt>
                <c:pt idx="2758">
                  <c:v>48.4</c:v>
                </c:pt>
                <c:pt idx="2759">
                  <c:v>0.99</c:v>
                </c:pt>
                <c:pt idx="2760">
                  <c:v>101.84</c:v>
                </c:pt>
                <c:pt idx="2761">
                  <c:v>10.332000000000001</c:v>
                </c:pt>
                <c:pt idx="2762">
                  <c:v>31.155000000000001</c:v>
                </c:pt>
                <c:pt idx="2763">
                  <c:v>8.9280000000000008</c:v>
                </c:pt>
                <c:pt idx="2764">
                  <c:v>34.384</c:v>
                </c:pt>
                <c:pt idx="2765">
                  <c:v>1924.16</c:v>
                </c:pt>
                <c:pt idx="2766">
                  <c:v>32.192</c:v>
                </c:pt>
                <c:pt idx="2767">
                  <c:v>50.12</c:v>
                </c:pt>
                <c:pt idx="2768">
                  <c:v>47.975999999999999</c:v>
                </c:pt>
                <c:pt idx="2769">
                  <c:v>54.5</c:v>
                </c:pt>
                <c:pt idx="2770">
                  <c:v>19.103999999999999</c:v>
                </c:pt>
                <c:pt idx="2771">
                  <c:v>49.44</c:v>
                </c:pt>
                <c:pt idx="2772">
                  <c:v>10.368</c:v>
                </c:pt>
                <c:pt idx="2773">
                  <c:v>154.44</c:v>
                </c:pt>
                <c:pt idx="2774">
                  <c:v>60.984000000000002</c:v>
                </c:pt>
                <c:pt idx="2775">
                  <c:v>195.46600000000001</c:v>
                </c:pt>
                <c:pt idx="2776">
                  <c:v>23.68</c:v>
                </c:pt>
                <c:pt idx="2777">
                  <c:v>2.3759999999999999</c:v>
                </c:pt>
                <c:pt idx="2778">
                  <c:v>59.2</c:v>
                </c:pt>
                <c:pt idx="2779">
                  <c:v>22</c:v>
                </c:pt>
                <c:pt idx="2780">
                  <c:v>257.98</c:v>
                </c:pt>
                <c:pt idx="2781">
                  <c:v>23.988</c:v>
                </c:pt>
                <c:pt idx="2782">
                  <c:v>23.975999999999999</c:v>
                </c:pt>
                <c:pt idx="2783">
                  <c:v>601.53599999999994</c:v>
                </c:pt>
                <c:pt idx="2784">
                  <c:v>7.9</c:v>
                </c:pt>
                <c:pt idx="2785">
                  <c:v>58.36</c:v>
                </c:pt>
                <c:pt idx="2786">
                  <c:v>16.463999999999999</c:v>
                </c:pt>
                <c:pt idx="2787">
                  <c:v>39.96</c:v>
                </c:pt>
                <c:pt idx="2788">
                  <c:v>25.96</c:v>
                </c:pt>
                <c:pt idx="2789">
                  <c:v>36.270000000000003</c:v>
                </c:pt>
                <c:pt idx="2790">
                  <c:v>6.48</c:v>
                </c:pt>
                <c:pt idx="2791">
                  <c:v>1075.088</c:v>
                </c:pt>
                <c:pt idx="2792">
                  <c:v>438.36799999999999</c:v>
                </c:pt>
                <c:pt idx="2793">
                  <c:v>18.088000000000001</c:v>
                </c:pt>
                <c:pt idx="2794">
                  <c:v>308.49900000000002</c:v>
                </c:pt>
                <c:pt idx="2795">
                  <c:v>13.36</c:v>
                </c:pt>
                <c:pt idx="2796">
                  <c:v>39.96</c:v>
                </c:pt>
                <c:pt idx="2797">
                  <c:v>145.85</c:v>
                </c:pt>
                <c:pt idx="2798">
                  <c:v>783.96</c:v>
                </c:pt>
                <c:pt idx="2799">
                  <c:v>7.88</c:v>
                </c:pt>
                <c:pt idx="2800">
                  <c:v>41.37</c:v>
                </c:pt>
                <c:pt idx="2801">
                  <c:v>12.84</c:v>
                </c:pt>
                <c:pt idx="2802">
                  <c:v>25.68</c:v>
                </c:pt>
                <c:pt idx="2803">
                  <c:v>47.515999999999998</c:v>
                </c:pt>
                <c:pt idx="2804">
                  <c:v>9.42</c:v>
                </c:pt>
                <c:pt idx="2805">
                  <c:v>12.96</c:v>
                </c:pt>
                <c:pt idx="2806">
                  <c:v>704.9</c:v>
                </c:pt>
                <c:pt idx="2807">
                  <c:v>561.56799999999998</c:v>
                </c:pt>
                <c:pt idx="2808">
                  <c:v>179.82</c:v>
                </c:pt>
                <c:pt idx="2809">
                  <c:v>185.58</c:v>
                </c:pt>
                <c:pt idx="2810">
                  <c:v>214.11</c:v>
                </c:pt>
                <c:pt idx="2811">
                  <c:v>999.96</c:v>
                </c:pt>
                <c:pt idx="2812">
                  <c:v>653.54999999999995</c:v>
                </c:pt>
                <c:pt idx="2813">
                  <c:v>114.6</c:v>
                </c:pt>
                <c:pt idx="2814">
                  <c:v>60.74</c:v>
                </c:pt>
                <c:pt idx="2815">
                  <c:v>124.36</c:v>
                </c:pt>
                <c:pt idx="2816">
                  <c:v>1088.76</c:v>
                </c:pt>
                <c:pt idx="2817">
                  <c:v>6.72</c:v>
                </c:pt>
                <c:pt idx="2818">
                  <c:v>298.77600000000001</c:v>
                </c:pt>
                <c:pt idx="2819">
                  <c:v>302.37599999999998</c:v>
                </c:pt>
                <c:pt idx="2820">
                  <c:v>8.9280000000000008</c:v>
                </c:pt>
                <c:pt idx="2821">
                  <c:v>47.584000000000003</c:v>
                </c:pt>
                <c:pt idx="2822">
                  <c:v>33.792000000000002</c:v>
                </c:pt>
                <c:pt idx="2823">
                  <c:v>300.53280000000001</c:v>
                </c:pt>
                <c:pt idx="2824">
                  <c:v>2.7240000000000002</c:v>
                </c:pt>
                <c:pt idx="2825">
                  <c:v>3.2639999999999998</c:v>
                </c:pt>
                <c:pt idx="2826">
                  <c:v>108.336</c:v>
                </c:pt>
                <c:pt idx="2827">
                  <c:v>55.92</c:v>
                </c:pt>
                <c:pt idx="2828">
                  <c:v>78.304000000000002</c:v>
                </c:pt>
                <c:pt idx="2829">
                  <c:v>443.92</c:v>
                </c:pt>
                <c:pt idx="2830">
                  <c:v>155.976</c:v>
                </c:pt>
                <c:pt idx="2831">
                  <c:v>15.47</c:v>
                </c:pt>
                <c:pt idx="2832">
                  <c:v>7.16</c:v>
                </c:pt>
                <c:pt idx="2833">
                  <c:v>10.89</c:v>
                </c:pt>
                <c:pt idx="2834">
                  <c:v>19.440000000000001</c:v>
                </c:pt>
                <c:pt idx="2835">
                  <c:v>121.6</c:v>
                </c:pt>
                <c:pt idx="2836">
                  <c:v>695.7</c:v>
                </c:pt>
                <c:pt idx="2837">
                  <c:v>120.33</c:v>
                </c:pt>
                <c:pt idx="2838">
                  <c:v>1139.92</c:v>
                </c:pt>
                <c:pt idx="2839">
                  <c:v>229.54400000000001</c:v>
                </c:pt>
                <c:pt idx="2840">
                  <c:v>143.72800000000001</c:v>
                </c:pt>
                <c:pt idx="2841">
                  <c:v>36.048000000000002</c:v>
                </c:pt>
                <c:pt idx="2842">
                  <c:v>845.48800000000006</c:v>
                </c:pt>
                <c:pt idx="2843">
                  <c:v>50.94</c:v>
                </c:pt>
                <c:pt idx="2844">
                  <c:v>762.59400000000005</c:v>
                </c:pt>
                <c:pt idx="2845">
                  <c:v>56.28</c:v>
                </c:pt>
                <c:pt idx="2846">
                  <c:v>2690.97</c:v>
                </c:pt>
                <c:pt idx="2847">
                  <c:v>7.4340000000000002</c:v>
                </c:pt>
                <c:pt idx="2848">
                  <c:v>64.784000000000006</c:v>
                </c:pt>
                <c:pt idx="2849">
                  <c:v>28.16</c:v>
                </c:pt>
                <c:pt idx="2850">
                  <c:v>14.98</c:v>
                </c:pt>
                <c:pt idx="2851">
                  <c:v>20.32</c:v>
                </c:pt>
                <c:pt idx="2852">
                  <c:v>40.29</c:v>
                </c:pt>
                <c:pt idx="2853">
                  <c:v>20.23</c:v>
                </c:pt>
                <c:pt idx="2854">
                  <c:v>1603.136</c:v>
                </c:pt>
                <c:pt idx="2855">
                  <c:v>225.29599999999999</c:v>
                </c:pt>
                <c:pt idx="2856">
                  <c:v>67.8</c:v>
                </c:pt>
                <c:pt idx="2857">
                  <c:v>377.97</c:v>
                </c:pt>
                <c:pt idx="2858">
                  <c:v>1628.82</c:v>
                </c:pt>
                <c:pt idx="2859">
                  <c:v>286.93</c:v>
                </c:pt>
                <c:pt idx="2860">
                  <c:v>20.736000000000001</c:v>
                </c:pt>
                <c:pt idx="2861">
                  <c:v>31.44</c:v>
                </c:pt>
                <c:pt idx="2862">
                  <c:v>83.79</c:v>
                </c:pt>
                <c:pt idx="2863">
                  <c:v>59.52</c:v>
                </c:pt>
                <c:pt idx="2864">
                  <c:v>31.92</c:v>
                </c:pt>
                <c:pt idx="2865">
                  <c:v>14.72</c:v>
                </c:pt>
                <c:pt idx="2866">
                  <c:v>38.975999999999999</c:v>
                </c:pt>
                <c:pt idx="2867">
                  <c:v>17.088000000000001</c:v>
                </c:pt>
                <c:pt idx="2868">
                  <c:v>74.352000000000004</c:v>
                </c:pt>
                <c:pt idx="2869">
                  <c:v>314.35199999999998</c:v>
                </c:pt>
                <c:pt idx="2870">
                  <c:v>4.26</c:v>
                </c:pt>
                <c:pt idx="2871">
                  <c:v>811.28</c:v>
                </c:pt>
                <c:pt idx="2872">
                  <c:v>6.03</c:v>
                </c:pt>
                <c:pt idx="2873">
                  <c:v>153.56800000000001</c:v>
                </c:pt>
                <c:pt idx="2874">
                  <c:v>1013.4880000000001</c:v>
                </c:pt>
                <c:pt idx="2875">
                  <c:v>52.34</c:v>
                </c:pt>
                <c:pt idx="2876">
                  <c:v>4.66</c:v>
                </c:pt>
                <c:pt idx="2877">
                  <c:v>254.97</c:v>
                </c:pt>
                <c:pt idx="2878">
                  <c:v>25.44</c:v>
                </c:pt>
                <c:pt idx="2879">
                  <c:v>27.93</c:v>
                </c:pt>
                <c:pt idx="2880">
                  <c:v>8.85</c:v>
                </c:pt>
                <c:pt idx="2881">
                  <c:v>6.96</c:v>
                </c:pt>
                <c:pt idx="2882">
                  <c:v>17.456</c:v>
                </c:pt>
                <c:pt idx="2883">
                  <c:v>307.92</c:v>
                </c:pt>
                <c:pt idx="2884">
                  <c:v>6.63</c:v>
                </c:pt>
                <c:pt idx="2885">
                  <c:v>12.96</c:v>
                </c:pt>
                <c:pt idx="2886">
                  <c:v>32.4</c:v>
                </c:pt>
                <c:pt idx="2887">
                  <c:v>23.85</c:v>
                </c:pt>
                <c:pt idx="2888">
                  <c:v>51.96</c:v>
                </c:pt>
                <c:pt idx="2889">
                  <c:v>17.940000000000001</c:v>
                </c:pt>
                <c:pt idx="2890">
                  <c:v>11.56</c:v>
                </c:pt>
                <c:pt idx="2891">
                  <c:v>26.4</c:v>
                </c:pt>
                <c:pt idx="2892">
                  <c:v>69.08</c:v>
                </c:pt>
                <c:pt idx="2893">
                  <c:v>35.880000000000003</c:v>
                </c:pt>
                <c:pt idx="2894">
                  <c:v>49.65</c:v>
                </c:pt>
                <c:pt idx="2895">
                  <c:v>959.96799999999996</c:v>
                </c:pt>
                <c:pt idx="2896">
                  <c:v>408.42200000000003</c:v>
                </c:pt>
                <c:pt idx="2897">
                  <c:v>479.98399999999998</c:v>
                </c:pt>
                <c:pt idx="2898">
                  <c:v>12.6</c:v>
                </c:pt>
                <c:pt idx="2899">
                  <c:v>184.66</c:v>
                </c:pt>
                <c:pt idx="2900">
                  <c:v>23.12</c:v>
                </c:pt>
                <c:pt idx="2901">
                  <c:v>37.463999999999999</c:v>
                </c:pt>
                <c:pt idx="2902">
                  <c:v>539.65800000000002</c:v>
                </c:pt>
                <c:pt idx="2903">
                  <c:v>310.12</c:v>
                </c:pt>
                <c:pt idx="2904">
                  <c:v>8.56</c:v>
                </c:pt>
                <c:pt idx="2905">
                  <c:v>52.4</c:v>
                </c:pt>
                <c:pt idx="2906">
                  <c:v>14.94</c:v>
                </c:pt>
                <c:pt idx="2907">
                  <c:v>11.22</c:v>
                </c:pt>
                <c:pt idx="2908">
                  <c:v>387.13600000000002</c:v>
                </c:pt>
                <c:pt idx="2909">
                  <c:v>41.4</c:v>
                </c:pt>
                <c:pt idx="2910">
                  <c:v>35</c:v>
                </c:pt>
                <c:pt idx="2911">
                  <c:v>39.552</c:v>
                </c:pt>
                <c:pt idx="2912">
                  <c:v>135.72</c:v>
                </c:pt>
                <c:pt idx="2913">
                  <c:v>12.56</c:v>
                </c:pt>
                <c:pt idx="2914">
                  <c:v>263.95999999999998</c:v>
                </c:pt>
                <c:pt idx="2915">
                  <c:v>5.952</c:v>
                </c:pt>
                <c:pt idx="2916">
                  <c:v>15.8</c:v>
                </c:pt>
                <c:pt idx="2917">
                  <c:v>14.368</c:v>
                </c:pt>
                <c:pt idx="2918">
                  <c:v>70.447999999999993</c:v>
                </c:pt>
                <c:pt idx="2919">
                  <c:v>129.30000000000001</c:v>
                </c:pt>
                <c:pt idx="2920">
                  <c:v>3.8820000000000001</c:v>
                </c:pt>
                <c:pt idx="2921">
                  <c:v>6.08</c:v>
                </c:pt>
                <c:pt idx="2922">
                  <c:v>19.899999999999999</c:v>
                </c:pt>
                <c:pt idx="2923">
                  <c:v>70.709999999999994</c:v>
                </c:pt>
                <c:pt idx="2924">
                  <c:v>18.84</c:v>
                </c:pt>
                <c:pt idx="2925">
                  <c:v>8.64</c:v>
                </c:pt>
                <c:pt idx="2926">
                  <c:v>1633.1880000000001</c:v>
                </c:pt>
                <c:pt idx="2927">
                  <c:v>19.760000000000002</c:v>
                </c:pt>
                <c:pt idx="2928">
                  <c:v>6.6079999999999997</c:v>
                </c:pt>
                <c:pt idx="2929">
                  <c:v>7.28</c:v>
                </c:pt>
                <c:pt idx="2930">
                  <c:v>144.78399999999999</c:v>
                </c:pt>
                <c:pt idx="2931">
                  <c:v>156.792</c:v>
                </c:pt>
                <c:pt idx="2932">
                  <c:v>431.976</c:v>
                </c:pt>
                <c:pt idx="2933">
                  <c:v>35.89</c:v>
                </c:pt>
                <c:pt idx="2934">
                  <c:v>47.207999999999998</c:v>
                </c:pt>
                <c:pt idx="2935">
                  <c:v>248.08</c:v>
                </c:pt>
                <c:pt idx="2936">
                  <c:v>189.7</c:v>
                </c:pt>
                <c:pt idx="2937">
                  <c:v>59.808</c:v>
                </c:pt>
                <c:pt idx="2938">
                  <c:v>90.99</c:v>
                </c:pt>
                <c:pt idx="2939">
                  <c:v>1526.56</c:v>
                </c:pt>
                <c:pt idx="2940">
                  <c:v>368.97</c:v>
                </c:pt>
                <c:pt idx="2941">
                  <c:v>305.01</c:v>
                </c:pt>
                <c:pt idx="2942">
                  <c:v>18.7</c:v>
                </c:pt>
                <c:pt idx="2943">
                  <c:v>38.29</c:v>
                </c:pt>
                <c:pt idx="2944">
                  <c:v>26.25</c:v>
                </c:pt>
                <c:pt idx="2945">
                  <c:v>64.959999999999994</c:v>
                </c:pt>
                <c:pt idx="2946">
                  <c:v>43.7</c:v>
                </c:pt>
                <c:pt idx="2947">
                  <c:v>41.6</c:v>
                </c:pt>
                <c:pt idx="2948">
                  <c:v>23.12</c:v>
                </c:pt>
                <c:pt idx="2949">
                  <c:v>113.88800000000001</c:v>
                </c:pt>
                <c:pt idx="2950">
                  <c:v>113.568</c:v>
                </c:pt>
                <c:pt idx="2951">
                  <c:v>7.92</c:v>
                </c:pt>
                <c:pt idx="2952">
                  <c:v>671.98400000000004</c:v>
                </c:pt>
                <c:pt idx="2953">
                  <c:v>39.99</c:v>
                </c:pt>
                <c:pt idx="2954">
                  <c:v>191.64599999999999</c:v>
                </c:pt>
                <c:pt idx="2955">
                  <c:v>2.3130000000000002</c:v>
                </c:pt>
                <c:pt idx="2956">
                  <c:v>19.936</c:v>
                </c:pt>
                <c:pt idx="2957">
                  <c:v>45.92</c:v>
                </c:pt>
                <c:pt idx="2958">
                  <c:v>20.34</c:v>
                </c:pt>
                <c:pt idx="2959">
                  <c:v>39.28</c:v>
                </c:pt>
                <c:pt idx="2960">
                  <c:v>81.567999999999998</c:v>
                </c:pt>
                <c:pt idx="2961">
                  <c:v>97.183999999999997</c:v>
                </c:pt>
                <c:pt idx="2962">
                  <c:v>24.32</c:v>
                </c:pt>
                <c:pt idx="2963">
                  <c:v>18.96</c:v>
                </c:pt>
                <c:pt idx="2964">
                  <c:v>32.951999999999998</c:v>
                </c:pt>
                <c:pt idx="2965">
                  <c:v>30.015999999999998</c:v>
                </c:pt>
                <c:pt idx="2966">
                  <c:v>499.584</c:v>
                </c:pt>
                <c:pt idx="2967">
                  <c:v>31.103999999999999</c:v>
                </c:pt>
                <c:pt idx="2968">
                  <c:v>13.272</c:v>
                </c:pt>
                <c:pt idx="2969">
                  <c:v>28.271999999999998</c:v>
                </c:pt>
                <c:pt idx="2970">
                  <c:v>259.13600000000002</c:v>
                </c:pt>
                <c:pt idx="2971">
                  <c:v>10.8</c:v>
                </c:pt>
                <c:pt idx="2972">
                  <c:v>244.006</c:v>
                </c:pt>
                <c:pt idx="2973">
                  <c:v>15.936</c:v>
                </c:pt>
                <c:pt idx="2974">
                  <c:v>188.55199999999999</c:v>
                </c:pt>
                <c:pt idx="2975">
                  <c:v>22.58</c:v>
                </c:pt>
                <c:pt idx="2976">
                  <c:v>545.94000000000005</c:v>
                </c:pt>
                <c:pt idx="2977">
                  <c:v>20.736000000000001</c:v>
                </c:pt>
                <c:pt idx="2978">
                  <c:v>43.295999999999999</c:v>
                </c:pt>
                <c:pt idx="2979">
                  <c:v>123.136</c:v>
                </c:pt>
                <c:pt idx="2980">
                  <c:v>11.263999999999999</c:v>
                </c:pt>
                <c:pt idx="2981">
                  <c:v>53.423999999999999</c:v>
                </c:pt>
                <c:pt idx="2982">
                  <c:v>275.49</c:v>
                </c:pt>
                <c:pt idx="2983">
                  <c:v>24.96</c:v>
                </c:pt>
                <c:pt idx="2984">
                  <c:v>19.36</c:v>
                </c:pt>
                <c:pt idx="2985">
                  <c:v>1267.6500000000001</c:v>
                </c:pt>
                <c:pt idx="2986">
                  <c:v>12.99</c:v>
                </c:pt>
                <c:pt idx="2987">
                  <c:v>18.559999999999999</c:v>
                </c:pt>
                <c:pt idx="2988">
                  <c:v>449.15</c:v>
                </c:pt>
                <c:pt idx="2989">
                  <c:v>31.248000000000001</c:v>
                </c:pt>
                <c:pt idx="2990">
                  <c:v>61.44</c:v>
                </c:pt>
                <c:pt idx="2991">
                  <c:v>895.92</c:v>
                </c:pt>
                <c:pt idx="2992">
                  <c:v>55.36</c:v>
                </c:pt>
                <c:pt idx="2993">
                  <c:v>55.92</c:v>
                </c:pt>
                <c:pt idx="2994">
                  <c:v>24.896000000000001</c:v>
                </c:pt>
                <c:pt idx="2995">
                  <c:v>3.984</c:v>
                </c:pt>
                <c:pt idx="2996">
                  <c:v>95.968000000000004</c:v>
                </c:pt>
                <c:pt idx="2997">
                  <c:v>206.99100000000001</c:v>
                </c:pt>
                <c:pt idx="2998">
                  <c:v>44.415999999999997</c:v>
                </c:pt>
                <c:pt idx="2999">
                  <c:v>9.0060000000000002</c:v>
                </c:pt>
                <c:pt idx="3000">
                  <c:v>19</c:v>
                </c:pt>
                <c:pt idx="3001">
                  <c:v>33.375999999999998</c:v>
                </c:pt>
                <c:pt idx="3002">
                  <c:v>207.48</c:v>
                </c:pt>
                <c:pt idx="3003">
                  <c:v>91.68</c:v>
                </c:pt>
                <c:pt idx="3004">
                  <c:v>904.9</c:v>
                </c:pt>
                <c:pt idx="3005">
                  <c:v>34.271999999999998</c:v>
                </c:pt>
                <c:pt idx="3006">
                  <c:v>191.82</c:v>
                </c:pt>
                <c:pt idx="3007">
                  <c:v>243.88</c:v>
                </c:pt>
                <c:pt idx="3008">
                  <c:v>12.03</c:v>
                </c:pt>
                <c:pt idx="3009">
                  <c:v>2549.9850000000001</c:v>
                </c:pt>
                <c:pt idx="3010">
                  <c:v>21.594000000000001</c:v>
                </c:pt>
                <c:pt idx="3011">
                  <c:v>8.9640000000000004</c:v>
                </c:pt>
                <c:pt idx="3012">
                  <c:v>20.736000000000001</c:v>
                </c:pt>
                <c:pt idx="3013">
                  <c:v>344.22</c:v>
                </c:pt>
                <c:pt idx="3014">
                  <c:v>727.29600000000005</c:v>
                </c:pt>
                <c:pt idx="3015">
                  <c:v>22.608000000000001</c:v>
                </c:pt>
                <c:pt idx="3016">
                  <c:v>666.4</c:v>
                </c:pt>
                <c:pt idx="3017">
                  <c:v>5.04</c:v>
                </c:pt>
                <c:pt idx="3018">
                  <c:v>92.94</c:v>
                </c:pt>
                <c:pt idx="3019">
                  <c:v>66.69</c:v>
                </c:pt>
                <c:pt idx="3020">
                  <c:v>91.68</c:v>
                </c:pt>
                <c:pt idx="3021">
                  <c:v>327.7328</c:v>
                </c:pt>
                <c:pt idx="3022">
                  <c:v>52.271999999999998</c:v>
                </c:pt>
                <c:pt idx="3023">
                  <c:v>17.940000000000001</c:v>
                </c:pt>
                <c:pt idx="3024">
                  <c:v>254.352</c:v>
                </c:pt>
                <c:pt idx="3025">
                  <c:v>8.2880000000000003</c:v>
                </c:pt>
                <c:pt idx="3026">
                  <c:v>504.9</c:v>
                </c:pt>
                <c:pt idx="3027">
                  <c:v>403.16800000000001</c:v>
                </c:pt>
                <c:pt idx="3028">
                  <c:v>194.32</c:v>
                </c:pt>
                <c:pt idx="3029">
                  <c:v>25.99</c:v>
                </c:pt>
                <c:pt idx="3030">
                  <c:v>195.136</c:v>
                </c:pt>
                <c:pt idx="3031">
                  <c:v>20.736000000000001</c:v>
                </c:pt>
                <c:pt idx="3032">
                  <c:v>53.7</c:v>
                </c:pt>
                <c:pt idx="3033">
                  <c:v>36.26</c:v>
                </c:pt>
                <c:pt idx="3034">
                  <c:v>56.3</c:v>
                </c:pt>
                <c:pt idx="3035">
                  <c:v>32.4</c:v>
                </c:pt>
                <c:pt idx="3036">
                  <c:v>29.16</c:v>
                </c:pt>
                <c:pt idx="3037">
                  <c:v>171.28800000000001</c:v>
                </c:pt>
                <c:pt idx="3038">
                  <c:v>16.72</c:v>
                </c:pt>
                <c:pt idx="3039">
                  <c:v>12.96</c:v>
                </c:pt>
                <c:pt idx="3040">
                  <c:v>22.18</c:v>
                </c:pt>
                <c:pt idx="3041">
                  <c:v>2054.2719999999999</c:v>
                </c:pt>
                <c:pt idx="3042">
                  <c:v>1022.97</c:v>
                </c:pt>
                <c:pt idx="3043">
                  <c:v>13.9</c:v>
                </c:pt>
                <c:pt idx="3044">
                  <c:v>26.38</c:v>
                </c:pt>
                <c:pt idx="3045">
                  <c:v>43.176000000000002</c:v>
                </c:pt>
                <c:pt idx="3046">
                  <c:v>411.8</c:v>
                </c:pt>
                <c:pt idx="3047">
                  <c:v>360</c:v>
                </c:pt>
                <c:pt idx="3048">
                  <c:v>41.96</c:v>
                </c:pt>
                <c:pt idx="3049">
                  <c:v>227.84</c:v>
                </c:pt>
                <c:pt idx="3050">
                  <c:v>37.94</c:v>
                </c:pt>
                <c:pt idx="3051">
                  <c:v>517.9</c:v>
                </c:pt>
                <c:pt idx="3052">
                  <c:v>5.28</c:v>
                </c:pt>
                <c:pt idx="3053">
                  <c:v>2799.96</c:v>
                </c:pt>
                <c:pt idx="3054">
                  <c:v>8.9600000000000009</c:v>
                </c:pt>
                <c:pt idx="3055">
                  <c:v>31.5</c:v>
                </c:pt>
                <c:pt idx="3056">
                  <c:v>30.56</c:v>
                </c:pt>
                <c:pt idx="3057">
                  <c:v>24.367999999999999</c:v>
                </c:pt>
                <c:pt idx="3058">
                  <c:v>119.976</c:v>
                </c:pt>
                <c:pt idx="3059">
                  <c:v>26.88</c:v>
                </c:pt>
                <c:pt idx="3060">
                  <c:v>83.97</c:v>
                </c:pt>
                <c:pt idx="3061">
                  <c:v>104.97</c:v>
                </c:pt>
                <c:pt idx="3062">
                  <c:v>90.8</c:v>
                </c:pt>
                <c:pt idx="3063">
                  <c:v>140.73599999999999</c:v>
                </c:pt>
                <c:pt idx="3064">
                  <c:v>214.95</c:v>
                </c:pt>
                <c:pt idx="3065">
                  <c:v>45.36</c:v>
                </c:pt>
                <c:pt idx="3066">
                  <c:v>288.24</c:v>
                </c:pt>
                <c:pt idx="3067">
                  <c:v>663.93600000000004</c:v>
                </c:pt>
                <c:pt idx="3068">
                  <c:v>2934.33</c:v>
                </c:pt>
                <c:pt idx="3069">
                  <c:v>124.41</c:v>
                </c:pt>
                <c:pt idx="3070">
                  <c:v>57.75</c:v>
                </c:pt>
                <c:pt idx="3071">
                  <c:v>114.46</c:v>
                </c:pt>
                <c:pt idx="3072">
                  <c:v>120.666</c:v>
                </c:pt>
                <c:pt idx="3073">
                  <c:v>342.86399999999998</c:v>
                </c:pt>
                <c:pt idx="3074">
                  <c:v>16.739999999999998</c:v>
                </c:pt>
                <c:pt idx="3075">
                  <c:v>981.37199999999996</c:v>
                </c:pt>
                <c:pt idx="3076">
                  <c:v>31.84</c:v>
                </c:pt>
                <c:pt idx="3077">
                  <c:v>12.96</c:v>
                </c:pt>
                <c:pt idx="3078">
                  <c:v>43.176000000000002</c:v>
                </c:pt>
                <c:pt idx="3079">
                  <c:v>58.34</c:v>
                </c:pt>
                <c:pt idx="3080">
                  <c:v>539.97</c:v>
                </c:pt>
                <c:pt idx="3081">
                  <c:v>3.9279999999999999</c:v>
                </c:pt>
                <c:pt idx="3082">
                  <c:v>252.78399999999999</c:v>
                </c:pt>
                <c:pt idx="3083">
                  <c:v>127.98399999999999</c:v>
                </c:pt>
                <c:pt idx="3084">
                  <c:v>3.984</c:v>
                </c:pt>
                <c:pt idx="3085">
                  <c:v>12.992000000000001</c:v>
                </c:pt>
                <c:pt idx="3086">
                  <c:v>61</c:v>
                </c:pt>
                <c:pt idx="3087">
                  <c:v>671.93</c:v>
                </c:pt>
                <c:pt idx="3088">
                  <c:v>447.86</c:v>
                </c:pt>
                <c:pt idx="3089">
                  <c:v>479.95</c:v>
                </c:pt>
                <c:pt idx="3090">
                  <c:v>166.44</c:v>
                </c:pt>
                <c:pt idx="3091">
                  <c:v>31.68</c:v>
                </c:pt>
                <c:pt idx="3092">
                  <c:v>10.368</c:v>
                </c:pt>
                <c:pt idx="3093">
                  <c:v>12.032</c:v>
                </c:pt>
                <c:pt idx="3094">
                  <c:v>5.7679999999999998</c:v>
                </c:pt>
                <c:pt idx="3095">
                  <c:v>33.119999999999997</c:v>
                </c:pt>
                <c:pt idx="3096">
                  <c:v>220.26560000000001</c:v>
                </c:pt>
                <c:pt idx="3097">
                  <c:v>10.776</c:v>
                </c:pt>
                <c:pt idx="3098">
                  <c:v>242.352</c:v>
                </c:pt>
                <c:pt idx="3099">
                  <c:v>695.16</c:v>
                </c:pt>
                <c:pt idx="3100">
                  <c:v>220.98</c:v>
                </c:pt>
                <c:pt idx="3101">
                  <c:v>12.957000000000001</c:v>
                </c:pt>
                <c:pt idx="3102">
                  <c:v>25.68</c:v>
                </c:pt>
                <c:pt idx="3103">
                  <c:v>15.712</c:v>
                </c:pt>
                <c:pt idx="3104">
                  <c:v>298.464</c:v>
                </c:pt>
                <c:pt idx="3105">
                  <c:v>21.93</c:v>
                </c:pt>
                <c:pt idx="3106">
                  <c:v>242.94</c:v>
                </c:pt>
                <c:pt idx="3107">
                  <c:v>7.64</c:v>
                </c:pt>
                <c:pt idx="3108">
                  <c:v>51.84</c:v>
                </c:pt>
                <c:pt idx="3109">
                  <c:v>265.17</c:v>
                </c:pt>
                <c:pt idx="3110">
                  <c:v>837.6</c:v>
                </c:pt>
                <c:pt idx="3111">
                  <c:v>135.9</c:v>
                </c:pt>
                <c:pt idx="3112">
                  <c:v>34.68</c:v>
                </c:pt>
                <c:pt idx="3113">
                  <c:v>532.70399999999995</c:v>
                </c:pt>
                <c:pt idx="3114">
                  <c:v>43.1</c:v>
                </c:pt>
                <c:pt idx="3115">
                  <c:v>15.88</c:v>
                </c:pt>
                <c:pt idx="3116">
                  <c:v>1123.92</c:v>
                </c:pt>
                <c:pt idx="3117">
                  <c:v>249.584</c:v>
                </c:pt>
                <c:pt idx="3118">
                  <c:v>48.671999999999997</c:v>
                </c:pt>
                <c:pt idx="3119">
                  <c:v>60.768000000000001</c:v>
                </c:pt>
                <c:pt idx="3120">
                  <c:v>78.599999999999994</c:v>
                </c:pt>
                <c:pt idx="3121">
                  <c:v>3.7679999999999998</c:v>
                </c:pt>
                <c:pt idx="3122">
                  <c:v>1036.624</c:v>
                </c:pt>
                <c:pt idx="3123">
                  <c:v>563.80799999999999</c:v>
                </c:pt>
                <c:pt idx="3124">
                  <c:v>258.52800000000002</c:v>
                </c:pt>
                <c:pt idx="3125">
                  <c:v>49.12</c:v>
                </c:pt>
                <c:pt idx="3126">
                  <c:v>44.46</c:v>
                </c:pt>
                <c:pt idx="3127">
                  <c:v>241.56800000000001</c:v>
                </c:pt>
                <c:pt idx="3128">
                  <c:v>395</c:v>
                </c:pt>
                <c:pt idx="3129">
                  <c:v>627.16800000000001</c:v>
                </c:pt>
                <c:pt idx="3130">
                  <c:v>13.28</c:v>
                </c:pt>
                <c:pt idx="3131">
                  <c:v>12.672000000000001</c:v>
                </c:pt>
                <c:pt idx="3132">
                  <c:v>30.56</c:v>
                </c:pt>
                <c:pt idx="3133">
                  <c:v>77.951999999999998</c:v>
                </c:pt>
                <c:pt idx="3134">
                  <c:v>67.992000000000004</c:v>
                </c:pt>
                <c:pt idx="3135">
                  <c:v>12.224</c:v>
                </c:pt>
                <c:pt idx="3136">
                  <c:v>44.783999999999999</c:v>
                </c:pt>
                <c:pt idx="3137">
                  <c:v>22.847999999999999</c:v>
                </c:pt>
                <c:pt idx="3138">
                  <c:v>206.43</c:v>
                </c:pt>
                <c:pt idx="3139">
                  <c:v>210.392</c:v>
                </c:pt>
                <c:pt idx="3140">
                  <c:v>119.96</c:v>
                </c:pt>
                <c:pt idx="3141">
                  <c:v>10.608000000000001</c:v>
                </c:pt>
                <c:pt idx="3142">
                  <c:v>347.80200000000002</c:v>
                </c:pt>
                <c:pt idx="3143">
                  <c:v>963.13599999999997</c:v>
                </c:pt>
                <c:pt idx="3144">
                  <c:v>88.775999999999996</c:v>
                </c:pt>
                <c:pt idx="3145">
                  <c:v>32.4</c:v>
                </c:pt>
                <c:pt idx="3146">
                  <c:v>32.4</c:v>
                </c:pt>
                <c:pt idx="3147">
                  <c:v>31.05</c:v>
                </c:pt>
                <c:pt idx="3148">
                  <c:v>2025.36</c:v>
                </c:pt>
                <c:pt idx="3149">
                  <c:v>1799.9939999999999</c:v>
                </c:pt>
                <c:pt idx="3150">
                  <c:v>101.988</c:v>
                </c:pt>
                <c:pt idx="3151">
                  <c:v>262.86399999999998</c:v>
                </c:pt>
                <c:pt idx="3152">
                  <c:v>735.98</c:v>
                </c:pt>
                <c:pt idx="3153">
                  <c:v>93.024000000000001</c:v>
                </c:pt>
                <c:pt idx="3154">
                  <c:v>284.36399999999998</c:v>
                </c:pt>
                <c:pt idx="3155">
                  <c:v>26</c:v>
                </c:pt>
                <c:pt idx="3156">
                  <c:v>67.64</c:v>
                </c:pt>
                <c:pt idx="3157">
                  <c:v>119.976</c:v>
                </c:pt>
                <c:pt idx="3158">
                  <c:v>5.18</c:v>
                </c:pt>
                <c:pt idx="3159">
                  <c:v>15.56</c:v>
                </c:pt>
                <c:pt idx="3160">
                  <c:v>78.349999999999994</c:v>
                </c:pt>
                <c:pt idx="3161">
                  <c:v>59.52</c:v>
                </c:pt>
                <c:pt idx="3162">
                  <c:v>38.520000000000003</c:v>
                </c:pt>
                <c:pt idx="3163">
                  <c:v>239.98400000000001</c:v>
                </c:pt>
                <c:pt idx="3164">
                  <c:v>19.350000000000001</c:v>
                </c:pt>
                <c:pt idx="3165">
                  <c:v>67</c:v>
                </c:pt>
                <c:pt idx="3166">
                  <c:v>390.27199999999999</c:v>
                </c:pt>
                <c:pt idx="3167">
                  <c:v>62.192</c:v>
                </c:pt>
                <c:pt idx="3168">
                  <c:v>23.88</c:v>
                </c:pt>
                <c:pt idx="3169">
                  <c:v>3.1680000000000001</c:v>
                </c:pt>
                <c:pt idx="3170">
                  <c:v>528.42999999999995</c:v>
                </c:pt>
                <c:pt idx="3171">
                  <c:v>13.391999999999999</c:v>
                </c:pt>
                <c:pt idx="3172">
                  <c:v>181.86</c:v>
                </c:pt>
                <c:pt idx="3173">
                  <c:v>180.58799999999999</c:v>
                </c:pt>
                <c:pt idx="3174">
                  <c:v>47.984000000000002</c:v>
                </c:pt>
                <c:pt idx="3175">
                  <c:v>18.760000000000002</c:v>
                </c:pt>
                <c:pt idx="3176">
                  <c:v>20.94</c:v>
                </c:pt>
                <c:pt idx="3177">
                  <c:v>58.68</c:v>
                </c:pt>
                <c:pt idx="3178">
                  <c:v>254.9</c:v>
                </c:pt>
                <c:pt idx="3179">
                  <c:v>9.64</c:v>
                </c:pt>
                <c:pt idx="3180">
                  <c:v>826.62</c:v>
                </c:pt>
                <c:pt idx="3181">
                  <c:v>1633.14</c:v>
                </c:pt>
                <c:pt idx="3182">
                  <c:v>544.38</c:v>
                </c:pt>
                <c:pt idx="3183">
                  <c:v>26.045999999999999</c:v>
                </c:pt>
                <c:pt idx="3184">
                  <c:v>74.352000000000004</c:v>
                </c:pt>
                <c:pt idx="3185">
                  <c:v>69.930000000000007</c:v>
                </c:pt>
                <c:pt idx="3186">
                  <c:v>3.75</c:v>
                </c:pt>
                <c:pt idx="3187">
                  <c:v>20.928000000000001</c:v>
                </c:pt>
                <c:pt idx="3188">
                  <c:v>12.672000000000001</c:v>
                </c:pt>
                <c:pt idx="3189">
                  <c:v>65.989999999999995</c:v>
                </c:pt>
                <c:pt idx="3190">
                  <c:v>6.37</c:v>
                </c:pt>
                <c:pt idx="3191">
                  <c:v>3.6480000000000001</c:v>
                </c:pt>
                <c:pt idx="3192">
                  <c:v>31.103999999999999</c:v>
                </c:pt>
                <c:pt idx="3193">
                  <c:v>23.34</c:v>
                </c:pt>
                <c:pt idx="3194">
                  <c:v>29.97</c:v>
                </c:pt>
                <c:pt idx="3195">
                  <c:v>3.3660000000000001</c:v>
                </c:pt>
                <c:pt idx="3196">
                  <c:v>95.968000000000004</c:v>
                </c:pt>
                <c:pt idx="3197">
                  <c:v>18.704000000000001</c:v>
                </c:pt>
                <c:pt idx="3198">
                  <c:v>149.232</c:v>
                </c:pt>
                <c:pt idx="3199">
                  <c:v>15.936</c:v>
                </c:pt>
                <c:pt idx="3200">
                  <c:v>601.53599999999994</c:v>
                </c:pt>
                <c:pt idx="3201">
                  <c:v>10.99</c:v>
                </c:pt>
                <c:pt idx="3202">
                  <c:v>39.880000000000003</c:v>
                </c:pt>
                <c:pt idx="3203">
                  <c:v>62.24</c:v>
                </c:pt>
                <c:pt idx="3204">
                  <c:v>53.2</c:v>
                </c:pt>
                <c:pt idx="3205">
                  <c:v>39.840000000000003</c:v>
                </c:pt>
                <c:pt idx="3206">
                  <c:v>349.95</c:v>
                </c:pt>
                <c:pt idx="3207">
                  <c:v>377.928</c:v>
                </c:pt>
                <c:pt idx="3208">
                  <c:v>13.391999999999999</c:v>
                </c:pt>
                <c:pt idx="3209">
                  <c:v>11.228</c:v>
                </c:pt>
                <c:pt idx="3210">
                  <c:v>207.24</c:v>
                </c:pt>
                <c:pt idx="3211">
                  <c:v>1.504</c:v>
                </c:pt>
                <c:pt idx="3212">
                  <c:v>34.847999999999999</c:v>
                </c:pt>
                <c:pt idx="3213">
                  <c:v>75.180000000000007</c:v>
                </c:pt>
                <c:pt idx="3214">
                  <c:v>149.97</c:v>
                </c:pt>
                <c:pt idx="3215">
                  <c:v>931.17600000000004</c:v>
                </c:pt>
                <c:pt idx="3216">
                  <c:v>430.88</c:v>
                </c:pt>
                <c:pt idx="3217">
                  <c:v>94.85</c:v>
                </c:pt>
                <c:pt idx="3218">
                  <c:v>51.12</c:v>
                </c:pt>
                <c:pt idx="3219">
                  <c:v>90</c:v>
                </c:pt>
                <c:pt idx="3220">
                  <c:v>9.4079999999999995</c:v>
                </c:pt>
                <c:pt idx="3221">
                  <c:v>4.6719999999999997</c:v>
                </c:pt>
                <c:pt idx="3222">
                  <c:v>318.39999999999998</c:v>
                </c:pt>
                <c:pt idx="3223">
                  <c:v>12.768000000000001</c:v>
                </c:pt>
                <c:pt idx="3224">
                  <c:v>15.36</c:v>
                </c:pt>
                <c:pt idx="3225">
                  <c:v>230.376</c:v>
                </c:pt>
                <c:pt idx="3226">
                  <c:v>7.16</c:v>
                </c:pt>
                <c:pt idx="3227">
                  <c:v>375.34</c:v>
                </c:pt>
                <c:pt idx="3228">
                  <c:v>114.9</c:v>
                </c:pt>
                <c:pt idx="3229">
                  <c:v>26.045999999999999</c:v>
                </c:pt>
                <c:pt idx="3230">
                  <c:v>2.8959999999999999</c:v>
                </c:pt>
                <c:pt idx="3231">
                  <c:v>32.543999999999997</c:v>
                </c:pt>
                <c:pt idx="3232">
                  <c:v>3.984</c:v>
                </c:pt>
                <c:pt idx="3233">
                  <c:v>181.797</c:v>
                </c:pt>
                <c:pt idx="3234">
                  <c:v>44.94</c:v>
                </c:pt>
                <c:pt idx="3235">
                  <c:v>45.576000000000001</c:v>
                </c:pt>
                <c:pt idx="3236">
                  <c:v>318.43</c:v>
                </c:pt>
                <c:pt idx="3237">
                  <c:v>122.92</c:v>
                </c:pt>
                <c:pt idx="3238">
                  <c:v>7.0679999999999996</c:v>
                </c:pt>
                <c:pt idx="3239">
                  <c:v>56.45</c:v>
                </c:pt>
                <c:pt idx="3240">
                  <c:v>13.468</c:v>
                </c:pt>
                <c:pt idx="3241">
                  <c:v>219.8</c:v>
                </c:pt>
                <c:pt idx="3242">
                  <c:v>317.05799999999999</c:v>
                </c:pt>
                <c:pt idx="3243">
                  <c:v>49.08</c:v>
                </c:pt>
                <c:pt idx="3244">
                  <c:v>324.89999999999998</c:v>
                </c:pt>
                <c:pt idx="3245">
                  <c:v>18.239999999999998</c:v>
                </c:pt>
                <c:pt idx="3246">
                  <c:v>113.88800000000001</c:v>
                </c:pt>
                <c:pt idx="3247">
                  <c:v>105.584</c:v>
                </c:pt>
                <c:pt idx="3248">
                  <c:v>24.85</c:v>
                </c:pt>
                <c:pt idx="3249">
                  <c:v>60.311999999999998</c:v>
                </c:pt>
                <c:pt idx="3250">
                  <c:v>7.056</c:v>
                </c:pt>
                <c:pt idx="3251">
                  <c:v>27.184000000000001</c:v>
                </c:pt>
                <c:pt idx="3252">
                  <c:v>107.98399999999999</c:v>
                </c:pt>
                <c:pt idx="3253">
                  <c:v>19.295999999999999</c:v>
                </c:pt>
                <c:pt idx="3254">
                  <c:v>4.6079999999999997</c:v>
                </c:pt>
                <c:pt idx="3255">
                  <c:v>79.974000000000004</c:v>
                </c:pt>
                <c:pt idx="3256">
                  <c:v>2.9460000000000002</c:v>
                </c:pt>
                <c:pt idx="3257">
                  <c:v>3.1360000000000001</c:v>
                </c:pt>
                <c:pt idx="3258">
                  <c:v>20.736000000000001</c:v>
                </c:pt>
                <c:pt idx="3259">
                  <c:v>99.98</c:v>
                </c:pt>
                <c:pt idx="3260">
                  <c:v>733.95</c:v>
                </c:pt>
                <c:pt idx="3261">
                  <c:v>241.44</c:v>
                </c:pt>
                <c:pt idx="3262">
                  <c:v>10.08</c:v>
                </c:pt>
                <c:pt idx="3263">
                  <c:v>281.904</c:v>
                </c:pt>
                <c:pt idx="3264">
                  <c:v>201.43199999999999</c:v>
                </c:pt>
                <c:pt idx="3265">
                  <c:v>135.97999999999999</c:v>
                </c:pt>
                <c:pt idx="3266">
                  <c:v>44.95</c:v>
                </c:pt>
                <c:pt idx="3267">
                  <c:v>2.97</c:v>
                </c:pt>
                <c:pt idx="3268">
                  <c:v>6.54</c:v>
                </c:pt>
                <c:pt idx="3269">
                  <c:v>7.92</c:v>
                </c:pt>
                <c:pt idx="3270">
                  <c:v>203.92</c:v>
                </c:pt>
                <c:pt idx="3271">
                  <c:v>3359.9520000000002</c:v>
                </c:pt>
                <c:pt idx="3272">
                  <c:v>18.239999999999998</c:v>
                </c:pt>
                <c:pt idx="3273">
                  <c:v>27.78</c:v>
                </c:pt>
                <c:pt idx="3274">
                  <c:v>22.96</c:v>
                </c:pt>
                <c:pt idx="3275">
                  <c:v>28.99</c:v>
                </c:pt>
                <c:pt idx="3276">
                  <c:v>12.96</c:v>
                </c:pt>
                <c:pt idx="3277">
                  <c:v>22.96</c:v>
                </c:pt>
                <c:pt idx="3278">
                  <c:v>4164.05</c:v>
                </c:pt>
                <c:pt idx="3279">
                  <c:v>47.984000000000002</c:v>
                </c:pt>
                <c:pt idx="3280">
                  <c:v>4.6239999999999997</c:v>
                </c:pt>
                <c:pt idx="3281">
                  <c:v>15.24</c:v>
                </c:pt>
                <c:pt idx="3282">
                  <c:v>63.923999999999999</c:v>
                </c:pt>
                <c:pt idx="3283">
                  <c:v>6.56</c:v>
                </c:pt>
                <c:pt idx="3284">
                  <c:v>13.11</c:v>
                </c:pt>
                <c:pt idx="3285">
                  <c:v>494.37599999999998</c:v>
                </c:pt>
                <c:pt idx="3286">
                  <c:v>29.2</c:v>
                </c:pt>
                <c:pt idx="3287">
                  <c:v>248.85</c:v>
                </c:pt>
                <c:pt idx="3288">
                  <c:v>36.24</c:v>
                </c:pt>
                <c:pt idx="3289">
                  <c:v>11.68</c:v>
                </c:pt>
                <c:pt idx="3290">
                  <c:v>11.91</c:v>
                </c:pt>
                <c:pt idx="3291">
                  <c:v>3.48</c:v>
                </c:pt>
                <c:pt idx="3292">
                  <c:v>30.96</c:v>
                </c:pt>
                <c:pt idx="3293">
                  <c:v>1704.89</c:v>
                </c:pt>
                <c:pt idx="3294">
                  <c:v>19.193999999999999</c:v>
                </c:pt>
                <c:pt idx="3295">
                  <c:v>121.792</c:v>
                </c:pt>
                <c:pt idx="3296">
                  <c:v>1919.9760000000001</c:v>
                </c:pt>
                <c:pt idx="3297">
                  <c:v>50.997</c:v>
                </c:pt>
                <c:pt idx="3298">
                  <c:v>76.792000000000002</c:v>
                </c:pt>
                <c:pt idx="3299">
                  <c:v>539.96400000000006</c:v>
                </c:pt>
                <c:pt idx="3300">
                  <c:v>60.311999999999998</c:v>
                </c:pt>
                <c:pt idx="3301">
                  <c:v>1.944</c:v>
                </c:pt>
                <c:pt idx="3302">
                  <c:v>12.984</c:v>
                </c:pt>
                <c:pt idx="3303">
                  <c:v>217.584</c:v>
                </c:pt>
                <c:pt idx="3304">
                  <c:v>328.77600000000001</c:v>
                </c:pt>
                <c:pt idx="3305">
                  <c:v>2.286</c:v>
                </c:pt>
                <c:pt idx="3306">
                  <c:v>47.984000000000002</c:v>
                </c:pt>
                <c:pt idx="3307">
                  <c:v>25.344000000000001</c:v>
                </c:pt>
                <c:pt idx="3308">
                  <c:v>232.4</c:v>
                </c:pt>
                <c:pt idx="3309">
                  <c:v>86.45</c:v>
                </c:pt>
                <c:pt idx="3310">
                  <c:v>603.91999999999996</c:v>
                </c:pt>
                <c:pt idx="3311">
                  <c:v>81.98</c:v>
                </c:pt>
                <c:pt idx="3312">
                  <c:v>271.76400000000001</c:v>
                </c:pt>
                <c:pt idx="3313">
                  <c:v>14.375999999999999</c:v>
                </c:pt>
                <c:pt idx="3314">
                  <c:v>341.96</c:v>
                </c:pt>
                <c:pt idx="3315">
                  <c:v>181.35</c:v>
                </c:pt>
                <c:pt idx="3316">
                  <c:v>8.64</c:v>
                </c:pt>
                <c:pt idx="3317">
                  <c:v>43.512</c:v>
                </c:pt>
                <c:pt idx="3318">
                  <c:v>662.88</c:v>
                </c:pt>
                <c:pt idx="3319">
                  <c:v>25.92</c:v>
                </c:pt>
                <c:pt idx="3320">
                  <c:v>68.94</c:v>
                </c:pt>
                <c:pt idx="3321">
                  <c:v>128.82</c:v>
                </c:pt>
                <c:pt idx="3322">
                  <c:v>896.99</c:v>
                </c:pt>
                <c:pt idx="3323">
                  <c:v>1.234</c:v>
                </c:pt>
                <c:pt idx="3324">
                  <c:v>67.56</c:v>
                </c:pt>
                <c:pt idx="3325">
                  <c:v>21.72</c:v>
                </c:pt>
                <c:pt idx="3326">
                  <c:v>262.33600000000001</c:v>
                </c:pt>
                <c:pt idx="3327">
                  <c:v>148.47999999999999</c:v>
                </c:pt>
                <c:pt idx="3328">
                  <c:v>241.17599999999999</c:v>
                </c:pt>
                <c:pt idx="3329">
                  <c:v>227.976</c:v>
                </c:pt>
                <c:pt idx="3330">
                  <c:v>52.68</c:v>
                </c:pt>
                <c:pt idx="3331">
                  <c:v>2.032</c:v>
                </c:pt>
                <c:pt idx="3332">
                  <c:v>17.12</c:v>
                </c:pt>
                <c:pt idx="3333">
                  <c:v>431.96800000000002</c:v>
                </c:pt>
                <c:pt idx="3334">
                  <c:v>129.91999999999999</c:v>
                </c:pt>
                <c:pt idx="3335">
                  <c:v>568.72799999999995</c:v>
                </c:pt>
                <c:pt idx="3336">
                  <c:v>117.14400000000001</c:v>
                </c:pt>
                <c:pt idx="3337">
                  <c:v>203.52</c:v>
                </c:pt>
                <c:pt idx="3338">
                  <c:v>51.75</c:v>
                </c:pt>
                <c:pt idx="3339">
                  <c:v>122.97</c:v>
                </c:pt>
                <c:pt idx="3340">
                  <c:v>244.61500000000001</c:v>
                </c:pt>
                <c:pt idx="3341">
                  <c:v>59.97</c:v>
                </c:pt>
                <c:pt idx="3342">
                  <c:v>81.540000000000006</c:v>
                </c:pt>
                <c:pt idx="3343">
                  <c:v>11.68</c:v>
                </c:pt>
                <c:pt idx="3344">
                  <c:v>29</c:v>
                </c:pt>
                <c:pt idx="3345">
                  <c:v>50.8</c:v>
                </c:pt>
                <c:pt idx="3346">
                  <c:v>16.03</c:v>
                </c:pt>
                <c:pt idx="3347">
                  <c:v>15.712</c:v>
                </c:pt>
                <c:pt idx="3348">
                  <c:v>89.97</c:v>
                </c:pt>
                <c:pt idx="3349">
                  <c:v>435.99900000000002</c:v>
                </c:pt>
                <c:pt idx="3350">
                  <c:v>83.983999999999995</c:v>
                </c:pt>
                <c:pt idx="3351">
                  <c:v>359.98</c:v>
                </c:pt>
                <c:pt idx="3352">
                  <c:v>70.56</c:v>
                </c:pt>
                <c:pt idx="3353">
                  <c:v>20.88</c:v>
                </c:pt>
                <c:pt idx="3354">
                  <c:v>3.81</c:v>
                </c:pt>
                <c:pt idx="3355">
                  <c:v>73.007999999999996</c:v>
                </c:pt>
                <c:pt idx="3356">
                  <c:v>3.2080000000000002</c:v>
                </c:pt>
                <c:pt idx="3357">
                  <c:v>26.175999999999998</c:v>
                </c:pt>
                <c:pt idx="3358">
                  <c:v>30.44</c:v>
                </c:pt>
                <c:pt idx="3359">
                  <c:v>35.28</c:v>
                </c:pt>
                <c:pt idx="3360">
                  <c:v>19.440000000000001</c:v>
                </c:pt>
                <c:pt idx="3361">
                  <c:v>37.880000000000003</c:v>
                </c:pt>
                <c:pt idx="3362">
                  <c:v>9.5519999999999996</c:v>
                </c:pt>
                <c:pt idx="3363">
                  <c:v>290.666</c:v>
                </c:pt>
                <c:pt idx="3364">
                  <c:v>10.368</c:v>
                </c:pt>
                <c:pt idx="3365">
                  <c:v>14.352</c:v>
                </c:pt>
                <c:pt idx="3366">
                  <c:v>141.96</c:v>
                </c:pt>
                <c:pt idx="3367">
                  <c:v>66.048000000000002</c:v>
                </c:pt>
                <c:pt idx="3368">
                  <c:v>1287.45</c:v>
                </c:pt>
                <c:pt idx="3369">
                  <c:v>25.824000000000002</c:v>
                </c:pt>
                <c:pt idx="3370">
                  <c:v>160.96</c:v>
                </c:pt>
                <c:pt idx="3371">
                  <c:v>28.44</c:v>
                </c:pt>
                <c:pt idx="3372">
                  <c:v>364.41</c:v>
                </c:pt>
                <c:pt idx="3373">
                  <c:v>39.96</c:v>
                </c:pt>
                <c:pt idx="3374">
                  <c:v>361.76400000000001</c:v>
                </c:pt>
                <c:pt idx="3375">
                  <c:v>111.672</c:v>
                </c:pt>
                <c:pt idx="3376">
                  <c:v>13.776</c:v>
                </c:pt>
                <c:pt idx="3377">
                  <c:v>10.272</c:v>
                </c:pt>
                <c:pt idx="3378">
                  <c:v>24.047999999999998</c:v>
                </c:pt>
                <c:pt idx="3379">
                  <c:v>2.8959999999999999</c:v>
                </c:pt>
                <c:pt idx="3380">
                  <c:v>17.940000000000001</c:v>
                </c:pt>
                <c:pt idx="3381">
                  <c:v>384.17399999999998</c:v>
                </c:pt>
                <c:pt idx="3382">
                  <c:v>1799.75</c:v>
                </c:pt>
                <c:pt idx="3383">
                  <c:v>580.67200000000003</c:v>
                </c:pt>
                <c:pt idx="3384">
                  <c:v>18.936</c:v>
                </c:pt>
                <c:pt idx="3385">
                  <c:v>222.38399999999999</c:v>
                </c:pt>
                <c:pt idx="3386">
                  <c:v>50.454000000000001</c:v>
                </c:pt>
                <c:pt idx="3387">
                  <c:v>154.76400000000001</c:v>
                </c:pt>
                <c:pt idx="3388">
                  <c:v>6.8479999999999999</c:v>
                </c:pt>
                <c:pt idx="3389">
                  <c:v>1091.1679999999999</c:v>
                </c:pt>
                <c:pt idx="3390">
                  <c:v>219.16800000000001</c:v>
                </c:pt>
                <c:pt idx="3391">
                  <c:v>6.9279999999999999</c:v>
                </c:pt>
                <c:pt idx="3392">
                  <c:v>40.031999999999996</c:v>
                </c:pt>
                <c:pt idx="3393">
                  <c:v>443.92</c:v>
                </c:pt>
                <c:pt idx="3394">
                  <c:v>169.99</c:v>
                </c:pt>
                <c:pt idx="3395">
                  <c:v>25.92</c:v>
                </c:pt>
                <c:pt idx="3396">
                  <c:v>36.99</c:v>
                </c:pt>
                <c:pt idx="3397">
                  <c:v>629.1</c:v>
                </c:pt>
                <c:pt idx="3398">
                  <c:v>193.95</c:v>
                </c:pt>
                <c:pt idx="3399">
                  <c:v>5.46</c:v>
                </c:pt>
                <c:pt idx="3400">
                  <c:v>22.288</c:v>
                </c:pt>
                <c:pt idx="3401">
                  <c:v>65.424000000000007</c:v>
                </c:pt>
                <c:pt idx="3402">
                  <c:v>77.88</c:v>
                </c:pt>
                <c:pt idx="3403">
                  <c:v>281.37200000000001</c:v>
                </c:pt>
                <c:pt idx="3404">
                  <c:v>281.37200000000001</c:v>
                </c:pt>
                <c:pt idx="3405">
                  <c:v>7.4880000000000004</c:v>
                </c:pt>
                <c:pt idx="3406">
                  <c:v>22.335999999999999</c:v>
                </c:pt>
                <c:pt idx="3407">
                  <c:v>10.368</c:v>
                </c:pt>
                <c:pt idx="3408">
                  <c:v>65.790000000000006</c:v>
                </c:pt>
                <c:pt idx="3409">
                  <c:v>271.98399999999998</c:v>
                </c:pt>
                <c:pt idx="3410">
                  <c:v>11.76</c:v>
                </c:pt>
                <c:pt idx="3411">
                  <c:v>77.52</c:v>
                </c:pt>
                <c:pt idx="3412">
                  <c:v>48.64</c:v>
                </c:pt>
                <c:pt idx="3413">
                  <c:v>1.81</c:v>
                </c:pt>
                <c:pt idx="3414">
                  <c:v>8.26</c:v>
                </c:pt>
                <c:pt idx="3415">
                  <c:v>43.56</c:v>
                </c:pt>
                <c:pt idx="3416">
                  <c:v>5.84</c:v>
                </c:pt>
                <c:pt idx="3417">
                  <c:v>271.76400000000001</c:v>
                </c:pt>
                <c:pt idx="3418">
                  <c:v>262.24</c:v>
                </c:pt>
                <c:pt idx="3419">
                  <c:v>182.72</c:v>
                </c:pt>
                <c:pt idx="3420">
                  <c:v>131.6</c:v>
                </c:pt>
                <c:pt idx="3421">
                  <c:v>22.72</c:v>
                </c:pt>
                <c:pt idx="3422">
                  <c:v>558.4</c:v>
                </c:pt>
                <c:pt idx="3423">
                  <c:v>15.24</c:v>
                </c:pt>
                <c:pt idx="3424">
                  <c:v>1408.1</c:v>
                </c:pt>
                <c:pt idx="3425">
                  <c:v>32.896000000000001</c:v>
                </c:pt>
                <c:pt idx="3426">
                  <c:v>215.148</c:v>
                </c:pt>
                <c:pt idx="3427">
                  <c:v>30.96</c:v>
                </c:pt>
                <c:pt idx="3428">
                  <c:v>29.79</c:v>
                </c:pt>
                <c:pt idx="3429">
                  <c:v>128.9</c:v>
                </c:pt>
                <c:pt idx="3430">
                  <c:v>60.12</c:v>
                </c:pt>
                <c:pt idx="3431">
                  <c:v>24.815999999999999</c:v>
                </c:pt>
                <c:pt idx="3432">
                  <c:v>14.976000000000001</c:v>
                </c:pt>
                <c:pt idx="3433">
                  <c:v>15.08</c:v>
                </c:pt>
                <c:pt idx="3434">
                  <c:v>24.288</c:v>
                </c:pt>
                <c:pt idx="3435">
                  <c:v>16.192</c:v>
                </c:pt>
                <c:pt idx="3436">
                  <c:v>251.006</c:v>
                </c:pt>
                <c:pt idx="3437">
                  <c:v>54.192</c:v>
                </c:pt>
                <c:pt idx="3438">
                  <c:v>4.3040000000000003</c:v>
                </c:pt>
                <c:pt idx="3439">
                  <c:v>108.92</c:v>
                </c:pt>
                <c:pt idx="3440">
                  <c:v>16.739999999999998</c:v>
                </c:pt>
                <c:pt idx="3441">
                  <c:v>2504.7399999999998</c:v>
                </c:pt>
                <c:pt idx="3442">
                  <c:v>84.784000000000006</c:v>
                </c:pt>
                <c:pt idx="3443">
                  <c:v>29.9</c:v>
                </c:pt>
                <c:pt idx="3444">
                  <c:v>70.88</c:v>
                </c:pt>
                <c:pt idx="3445">
                  <c:v>3.76</c:v>
                </c:pt>
                <c:pt idx="3446">
                  <c:v>27.263999999999999</c:v>
                </c:pt>
                <c:pt idx="3447">
                  <c:v>56.65</c:v>
                </c:pt>
                <c:pt idx="3448">
                  <c:v>14.97</c:v>
                </c:pt>
                <c:pt idx="3449">
                  <c:v>4.0199999999999996</c:v>
                </c:pt>
                <c:pt idx="3450">
                  <c:v>471.92</c:v>
                </c:pt>
                <c:pt idx="3451">
                  <c:v>58.72</c:v>
                </c:pt>
                <c:pt idx="3452">
                  <c:v>5.16</c:v>
                </c:pt>
                <c:pt idx="3453">
                  <c:v>16.495999999999999</c:v>
                </c:pt>
                <c:pt idx="3454">
                  <c:v>71.975999999999999</c:v>
                </c:pt>
                <c:pt idx="3455">
                  <c:v>22.512</c:v>
                </c:pt>
                <c:pt idx="3456">
                  <c:v>3.444</c:v>
                </c:pt>
                <c:pt idx="3457">
                  <c:v>538.19399999999996</c:v>
                </c:pt>
                <c:pt idx="3458">
                  <c:v>47.984000000000002</c:v>
                </c:pt>
                <c:pt idx="3459">
                  <c:v>492.76799999999997</c:v>
                </c:pt>
                <c:pt idx="3460">
                  <c:v>286.79000000000002</c:v>
                </c:pt>
                <c:pt idx="3461">
                  <c:v>5.08</c:v>
                </c:pt>
                <c:pt idx="3462">
                  <c:v>47.991999999999997</c:v>
                </c:pt>
                <c:pt idx="3463">
                  <c:v>61.96</c:v>
                </c:pt>
                <c:pt idx="3464">
                  <c:v>361.96</c:v>
                </c:pt>
                <c:pt idx="3465">
                  <c:v>278.82</c:v>
                </c:pt>
                <c:pt idx="3466">
                  <c:v>133.38</c:v>
                </c:pt>
                <c:pt idx="3467">
                  <c:v>47.951999999999998</c:v>
                </c:pt>
                <c:pt idx="3468">
                  <c:v>16.739999999999998</c:v>
                </c:pt>
                <c:pt idx="3469">
                  <c:v>10.848000000000001</c:v>
                </c:pt>
                <c:pt idx="3470">
                  <c:v>18.544</c:v>
                </c:pt>
                <c:pt idx="3471">
                  <c:v>180.98</c:v>
                </c:pt>
                <c:pt idx="3472">
                  <c:v>99.98</c:v>
                </c:pt>
                <c:pt idx="3473">
                  <c:v>34.950000000000003</c:v>
                </c:pt>
                <c:pt idx="3474">
                  <c:v>152</c:v>
                </c:pt>
                <c:pt idx="3475">
                  <c:v>92.52</c:v>
                </c:pt>
                <c:pt idx="3476">
                  <c:v>8.56</c:v>
                </c:pt>
                <c:pt idx="3477">
                  <c:v>45.36</c:v>
                </c:pt>
                <c:pt idx="3478">
                  <c:v>1421.664</c:v>
                </c:pt>
                <c:pt idx="3479">
                  <c:v>8.9600000000000009</c:v>
                </c:pt>
                <c:pt idx="3480">
                  <c:v>579.95000000000005</c:v>
                </c:pt>
                <c:pt idx="3481">
                  <c:v>29.12</c:v>
                </c:pt>
                <c:pt idx="3482">
                  <c:v>1202.94</c:v>
                </c:pt>
                <c:pt idx="3483">
                  <c:v>7.92</c:v>
                </c:pt>
                <c:pt idx="3484">
                  <c:v>36.192</c:v>
                </c:pt>
                <c:pt idx="3485">
                  <c:v>147.184</c:v>
                </c:pt>
                <c:pt idx="3486">
                  <c:v>408.42200000000003</c:v>
                </c:pt>
                <c:pt idx="3487">
                  <c:v>382.11599999999999</c:v>
                </c:pt>
                <c:pt idx="3488">
                  <c:v>68.599999999999994</c:v>
                </c:pt>
                <c:pt idx="3489">
                  <c:v>435.50400000000002</c:v>
                </c:pt>
                <c:pt idx="3490">
                  <c:v>11.167999999999999</c:v>
                </c:pt>
                <c:pt idx="3491">
                  <c:v>72</c:v>
                </c:pt>
                <c:pt idx="3492">
                  <c:v>655.9</c:v>
                </c:pt>
                <c:pt idx="3493">
                  <c:v>603.91999999999996</c:v>
                </c:pt>
                <c:pt idx="3494">
                  <c:v>513.024</c:v>
                </c:pt>
                <c:pt idx="3495">
                  <c:v>487.92</c:v>
                </c:pt>
                <c:pt idx="3496">
                  <c:v>15.24</c:v>
                </c:pt>
                <c:pt idx="3497">
                  <c:v>209.97</c:v>
                </c:pt>
                <c:pt idx="3498">
                  <c:v>62.94</c:v>
                </c:pt>
                <c:pt idx="3499">
                  <c:v>25.92</c:v>
                </c:pt>
                <c:pt idx="3500">
                  <c:v>10.368</c:v>
                </c:pt>
                <c:pt idx="3501">
                  <c:v>95.736000000000004</c:v>
                </c:pt>
                <c:pt idx="3502">
                  <c:v>900.08</c:v>
                </c:pt>
                <c:pt idx="3503">
                  <c:v>201.584</c:v>
                </c:pt>
                <c:pt idx="3504">
                  <c:v>3.3919999999999999</c:v>
                </c:pt>
                <c:pt idx="3505">
                  <c:v>193.06559999999999</c:v>
                </c:pt>
                <c:pt idx="3506">
                  <c:v>15.552</c:v>
                </c:pt>
                <c:pt idx="3507">
                  <c:v>11.648</c:v>
                </c:pt>
                <c:pt idx="3508">
                  <c:v>418.8</c:v>
                </c:pt>
                <c:pt idx="3509">
                  <c:v>509.488</c:v>
                </c:pt>
                <c:pt idx="3510">
                  <c:v>825.17399999999998</c:v>
                </c:pt>
                <c:pt idx="3511">
                  <c:v>17.760000000000002</c:v>
                </c:pt>
                <c:pt idx="3512">
                  <c:v>6.9119999999999999</c:v>
                </c:pt>
                <c:pt idx="3513">
                  <c:v>66.3</c:v>
                </c:pt>
                <c:pt idx="3514">
                  <c:v>30.815999999999999</c:v>
                </c:pt>
                <c:pt idx="3515">
                  <c:v>44.783999999999999</c:v>
                </c:pt>
                <c:pt idx="3516">
                  <c:v>569.53599999999994</c:v>
                </c:pt>
                <c:pt idx="3517">
                  <c:v>796.42499999999995</c:v>
                </c:pt>
                <c:pt idx="3518">
                  <c:v>12.832000000000001</c:v>
                </c:pt>
                <c:pt idx="3519">
                  <c:v>40.46</c:v>
                </c:pt>
                <c:pt idx="3520">
                  <c:v>404.94</c:v>
                </c:pt>
                <c:pt idx="3521">
                  <c:v>116</c:v>
                </c:pt>
                <c:pt idx="3522">
                  <c:v>657.55200000000002</c:v>
                </c:pt>
                <c:pt idx="3523">
                  <c:v>599.97</c:v>
                </c:pt>
                <c:pt idx="3524">
                  <c:v>38.97</c:v>
                </c:pt>
                <c:pt idx="3525">
                  <c:v>45.84</c:v>
                </c:pt>
                <c:pt idx="3526">
                  <c:v>38.24</c:v>
                </c:pt>
                <c:pt idx="3527">
                  <c:v>87.168000000000006</c:v>
                </c:pt>
                <c:pt idx="3528">
                  <c:v>21.4</c:v>
                </c:pt>
                <c:pt idx="3529">
                  <c:v>54.9</c:v>
                </c:pt>
                <c:pt idx="3530">
                  <c:v>287.96800000000002</c:v>
                </c:pt>
                <c:pt idx="3531">
                  <c:v>13.12</c:v>
                </c:pt>
                <c:pt idx="3532">
                  <c:v>10.75</c:v>
                </c:pt>
                <c:pt idx="3533">
                  <c:v>11.62</c:v>
                </c:pt>
                <c:pt idx="3534">
                  <c:v>40.74</c:v>
                </c:pt>
                <c:pt idx="3535">
                  <c:v>83.25</c:v>
                </c:pt>
                <c:pt idx="3536">
                  <c:v>9.4499999999999993</c:v>
                </c:pt>
                <c:pt idx="3537">
                  <c:v>20.65</c:v>
                </c:pt>
                <c:pt idx="3538">
                  <c:v>45.36</c:v>
                </c:pt>
                <c:pt idx="3539">
                  <c:v>5.3520000000000003</c:v>
                </c:pt>
                <c:pt idx="3540">
                  <c:v>99.372</c:v>
                </c:pt>
                <c:pt idx="3541">
                  <c:v>2.6720000000000002</c:v>
                </c:pt>
                <c:pt idx="3542">
                  <c:v>28.672000000000001</c:v>
                </c:pt>
                <c:pt idx="3543">
                  <c:v>29.312000000000001</c:v>
                </c:pt>
                <c:pt idx="3544">
                  <c:v>105.98</c:v>
                </c:pt>
                <c:pt idx="3545">
                  <c:v>35.06</c:v>
                </c:pt>
                <c:pt idx="3546">
                  <c:v>33.94</c:v>
                </c:pt>
                <c:pt idx="3547">
                  <c:v>30</c:v>
                </c:pt>
                <c:pt idx="3548">
                  <c:v>45.527999999999999</c:v>
                </c:pt>
                <c:pt idx="3549">
                  <c:v>844.11599999999999</c:v>
                </c:pt>
                <c:pt idx="3550">
                  <c:v>812.73599999999999</c:v>
                </c:pt>
                <c:pt idx="3551">
                  <c:v>7.476</c:v>
                </c:pt>
                <c:pt idx="3552">
                  <c:v>330.4</c:v>
                </c:pt>
                <c:pt idx="3553">
                  <c:v>604.75199999999995</c:v>
                </c:pt>
                <c:pt idx="3554">
                  <c:v>45.36</c:v>
                </c:pt>
                <c:pt idx="3555">
                  <c:v>10.128</c:v>
                </c:pt>
                <c:pt idx="3556">
                  <c:v>21.792000000000002</c:v>
                </c:pt>
                <c:pt idx="3557">
                  <c:v>439.8</c:v>
                </c:pt>
                <c:pt idx="3558">
                  <c:v>8.2560000000000002</c:v>
                </c:pt>
                <c:pt idx="3559">
                  <c:v>25.56</c:v>
                </c:pt>
                <c:pt idx="3560">
                  <c:v>4.3680000000000003</c:v>
                </c:pt>
                <c:pt idx="3561">
                  <c:v>11.52</c:v>
                </c:pt>
                <c:pt idx="3562">
                  <c:v>12.96</c:v>
                </c:pt>
                <c:pt idx="3563">
                  <c:v>3.96</c:v>
                </c:pt>
                <c:pt idx="3564">
                  <c:v>1577.94</c:v>
                </c:pt>
                <c:pt idx="3565">
                  <c:v>15.007999999999999</c:v>
                </c:pt>
                <c:pt idx="3566">
                  <c:v>59.98</c:v>
                </c:pt>
                <c:pt idx="3567">
                  <c:v>2395.1999999999998</c:v>
                </c:pt>
                <c:pt idx="3568">
                  <c:v>1687.8</c:v>
                </c:pt>
                <c:pt idx="3569">
                  <c:v>7.992</c:v>
                </c:pt>
                <c:pt idx="3570">
                  <c:v>5.1840000000000002</c:v>
                </c:pt>
                <c:pt idx="3571">
                  <c:v>11.68</c:v>
                </c:pt>
                <c:pt idx="3572">
                  <c:v>104.8</c:v>
                </c:pt>
                <c:pt idx="3573">
                  <c:v>14.496</c:v>
                </c:pt>
                <c:pt idx="3574">
                  <c:v>4.7839999999999998</c:v>
                </c:pt>
                <c:pt idx="3575">
                  <c:v>4.7300000000000004</c:v>
                </c:pt>
                <c:pt idx="3576">
                  <c:v>7.89</c:v>
                </c:pt>
                <c:pt idx="3577">
                  <c:v>65.5</c:v>
                </c:pt>
                <c:pt idx="3578">
                  <c:v>2430.08</c:v>
                </c:pt>
                <c:pt idx="3579">
                  <c:v>104.85</c:v>
                </c:pt>
                <c:pt idx="3580">
                  <c:v>3.9</c:v>
                </c:pt>
                <c:pt idx="3581">
                  <c:v>801.96</c:v>
                </c:pt>
                <c:pt idx="3582">
                  <c:v>191.96</c:v>
                </c:pt>
                <c:pt idx="3583">
                  <c:v>2.61</c:v>
                </c:pt>
                <c:pt idx="3584">
                  <c:v>5.96</c:v>
                </c:pt>
                <c:pt idx="3585">
                  <c:v>1169.694</c:v>
                </c:pt>
                <c:pt idx="3586">
                  <c:v>1665.62</c:v>
                </c:pt>
                <c:pt idx="3587">
                  <c:v>2.88</c:v>
                </c:pt>
                <c:pt idx="3588">
                  <c:v>1443.96</c:v>
                </c:pt>
                <c:pt idx="3589">
                  <c:v>2.92</c:v>
                </c:pt>
                <c:pt idx="3590">
                  <c:v>465.18</c:v>
                </c:pt>
                <c:pt idx="3591">
                  <c:v>22.428000000000001</c:v>
                </c:pt>
                <c:pt idx="3592">
                  <c:v>37.520000000000003</c:v>
                </c:pt>
                <c:pt idx="3593">
                  <c:v>2.6240000000000001</c:v>
                </c:pt>
                <c:pt idx="3594">
                  <c:v>15.552</c:v>
                </c:pt>
                <c:pt idx="3595">
                  <c:v>64.703999999999994</c:v>
                </c:pt>
                <c:pt idx="3596">
                  <c:v>17.472000000000001</c:v>
                </c:pt>
                <c:pt idx="3597">
                  <c:v>135.51599999999999</c:v>
                </c:pt>
                <c:pt idx="3598">
                  <c:v>431.928</c:v>
                </c:pt>
                <c:pt idx="3599">
                  <c:v>12.448</c:v>
                </c:pt>
                <c:pt idx="3600">
                  <c:v>657.93</c:v>
                </c:pt>
                <c:pt idx="3601">
                  <c:v>277.39999999999998</c:v>
                </c:pt>
                <c:pt idx="3602">
                  <c:v>25.16</c:v>
                </c:pt>
                <c:pt idx="3603">
                  <c:v>91.92</c:v>
                </c:pt>
                <c:pt idx="3604">
                  <c:v>29.34</c:v>
                </c:pt>
                <c:pt idx="3605">
                  <c:v>139.44</c:v>
                </c:pt>
                <c:pt idx="3606">
                  <c:v>6.9119999999999999</c:v>
                </c:pt>
                <c:pt idx="3607">
                  <c:v>27.096</c:v>
                </c:pt>
                <c:pt idx="3608">
                  <c:v>177.56800000000001</c:v>
                </c:pt>
                <c:pt idx="3609">
                  <c:v>58.415999999999997</c:v>
                </c:pt>
                <c:pt idx="3610">
                  <c:v>16.448</c:v>
                </c:pt>
                <c:pt idx="3611">
                  <c:v>36.783999999999999</c:v>
                </c:pt>
                <c:pt idx="3612">
                  <c:v>718.11599999999999</c:v>
                </c:pt>
                <c:pt idx="3613">
                  <c:v>31.776</c:v>
                </c:pt>
                <c:pt idx="3614">
                  <c:v>9.5549999999999997</c:v>
                </c:pt>
                <c:pt idx="3615">
                  <c:v>487.98399999999998</c:v>
                </c:pt>
                <c:pt idx="3616">
                  <c:v>5.56</c:v>
                </c:pt>
                <c:pt idx="3617">
                  <c:v>217.85</c:v>
                </c:pt>
                <c:pt idx="3618">
                  <c:v>40.776000000000003</c:v>
                </c:pt>
                <c:pt idx="3619">
                  <c:v>63.936</c:v>
                </c:pt>
                <c:pt idx="3620">
                  <c:v>142.4</c:v>
                </c:pt>
                <c:pt idx="3621">
                  <c:v>7.16</c:v>
                </c:pt>
                <c:pt idx="3622">
                  <c:v>681.40800000000002</c:v>
                </c:pt>
                <c:pt idx="3623">
                  <c:v>3.52</c:v>
                </c:pt>
                <c:pt idx="3624">
                  <c:v>5.58</c:v>
                </c:pt>
                <c:pt idx="3625">
                  <c:v>36.32</c:v>
                </c:pt>
                <c:pt idx="3626">
                  <c:v>2060.7440000000001</c:v>
                </c:pt>
                <c:pt idx="3627">
                  <c:v>52.271999999999998</c:v>
                </c:pt>
                <c:pt idx="3628">
                  <c:v>213.136</c:v>
                </c:pt>
                <c:pt idx="3629">
                  <c:v>69.52</c:v>
                </c:pt>
                <c:pt idx="3630">
                  <c:v>763.44</c:v>
                </c:pt>
                <c:pt idx="3631">
                  <c:v>9.2159999999999993</c:v>
                </c:pt>
                <c:pt idx="3632">
                  <c:v>41.957999999999998</c:v>
                </c:pt>
                <c:pt idx="3633">
                  <c:v>89.567999999999998</c:v>
                </c:pt>
                <c:pt idx="3634">
                  <c:v>22.248000000000001</c:v>
                </c:pt>
                <c:pt idx="3635">
                  <c:v>334.88</c:v>
                </c:pt>
                <c:pt idx="3636">
                  <c:v>148.28800000000001</c:v>
                </c:pt>
                <c:pt idx="3637">
                  <c:v>4.6239999999999997</c:v>
                </c:pt>
                <c:pt idx="3638">
                  <c:v>178.92</c:v>
                </c:pt>
                <c:pt idx="3639">
                  <c:v>69.888000000000005</c:v>
                </c:pt>
                <c:pt idx="3640">
                  <c:v>487.98399999999998</c:v>
                </c:pt>
                <c:pt idx="3641">
                  <c:v>47.3</c:v>
                </c:pt>
                <c:pt idx="3642">
                  <c:v>4.13</c:v>
                </c:pt>
                <c:pt idx="3643">
                  <c:v>155.12</c:v>
                </c:pt>
                <c:pt idx="3644">
                  <c:v>6.48</c:v>
                </c:pt>
                <c:pt idx="3645">
                  <c:v>15.52</c:v>
                </c:pt>
                <c:pt idx="3646">
                  <c:v>2.9460000000000002</c:v>
                </c:pt>
                <c:pt idx="3647">
                  <c:v>55.103999999999999</c:v>
                </c:pt>
                <c:pt idx="3648">
                  <c:v>104.88</c:v>
                </c:pt>
                <c:pt idx="3649">
                  <c:v>34.700000000000003</c:v>
                </c:pt>
                <c:pt idx="3650">
                  <c:v>33.72</c:v>
                </c:pt>
                <c:pt idx="3651">
                  <c:v>14.94</c:v>
                </c:pt>
                <c:pt idx="3652">
                  <c:v>638.73</c:v>
                </c:pt>
                <c:pt idx="3653">
                  <c:v>113.568</c:v>
                </c:pt>
                <c:pt idx="3654">
                  <c:v>9.0960000000000001</c:v>
                </c:pt>
                <c:pt idx="3655">
                  <c:v>8.6880000000000006</c:v>
                </c:pt>
                <c:pt idx="3656">
                  <c:v>30.88</c:v>
                </c:pt>
                <c:pt idx="3657">
                  <c:v>6.4080000000000004</c:v>
                </c:pt>
                <c:pt idx="3658">
                  <c:v>33.799999999999997</c:v>
                </c:pt>
                <c:pt idx="3659">
                  <c:v>377.97</c:v>
                </c:pt>
                <c:pt idx="3660">
                  <c:v>258.89999999999998</c:v>
                </c:pt>
                <c:pt idx="3661">
                  <c:v>24.56</c:v>
                </c:pt>
                <c:pt idx="3662">
                  <c:v>27.888000000000002</c:v>
                </c:pt>
                <c:pt idx="3663">
                  <c:v>6.4560000000000004</c:v>
                </c:pt>
                <c:pt idx="3664">
                  <c:v>52.68</c:v>
                </c:pt>
                <c:pt idx="3665">
                  <c:v>13.88</c:v>
                </c:pt>
                <c:pt idx="3666">
                  <c:v>103.92</c:v>
                </c:pt>
                <c:pt idx="3667">
                  <c:v>11.52</c:v>
                </c:pt>
                <c:pt idx="3668">
                  <c:v>10.368</c:v>
                </c:pt>
                <c:pt idx="3669">
                  <c:v>39.072000000000003</c:v>
                </c:pt>
                <c:pt idx="3670">
                  <c:v>8.8719999999999999</c:v>
                </c:pt>
                <c:pt idx="3671">
                  <c:v>121.104</c:v>
                </c:pt>
                <c:pt idx="3672">
                  <c:v>127.372</c:v>
                </c:pt>
                <c:pt idx="3673">
                  <c:v>47.951999999999998</c:v>
                </c:pt>
                <c:pt idx="3674">
                  <c:v>44.46</c:v>
                </c:pt>
                <c:pt idx="3675">
                  <c:v>15.8</c:v>
                </c:pt>
                <c:pt idx="3676">
                  <c:v>464.97</c:v>
                </c:pt>
                <c:pt idx="3677">
                  <c:v>181.96</c:v>
                </c:pt>
                <c:pt idx="3678">
                  <c:v>12.39</c:v>
                </c:pt>
                <c:pt idx="3679">
                  <c:v>84.09</c:v>
                </c:pt>
                <c:pt idx="3680">
                  <c:v>79.36</c:v>
                </c:pt>
                <c:pt idx="3681">
                  <c:v>153.36000000000001</c:v>
                </c:pt>
                <c:pt idx="3682">
                  <c:v>43.68</c:v>
                </c:pt>
                <c:pt idx="3683">
                  <c:v>98.21</c:v>
                </c:pt>
                <c:pt idx="3684">
                  <c:v>9.84</c:v>
                </c:pt>
                <c:pt idx="3685">
                  <c:v>2.694</c:v>
                </c:pt>
                <c:pt idx="3686">
                  <c:v>25.344000000000001</c:v>
                </c:pt>
                <c:pt idx="3687">
                  <c:v>43.92</c:v>
                </c:pt>
                <c:pt idx="3688">
                  <c:v>59.994</c:v>
                </c:pt>
                <c:pt idx="3689">
                  <c:v>439.99200000000002</c:v>
                </c:pt>
                <c:pt idx="3690">
                  <c:v>87.96</c:v>
                </c:pt>
                <c:pt idx="3691">
                  <c:v>15.488</c:v>
                </c:pt>
                <c:pt idx="3692">
                  <c:v>232.96</c:v>
                </c:pt>
                <c:pt idx="3693">
                  <c:v>66.540000000000006</c:v>
                </c:pt>
                <c:pt idx="3694">
                  <c:v>43.26</c:v>
                </c:pt>
                <c:pt idx="3695">
                  <c:v>141.96</c:v>
                </c:pt>
                <c:pt idx="3696">
                  <c:v>79.400000000000006</c:v>
                </c:pt>
                <c:pt idx="3697">
                  <c:v>163.96</c:v>
                </c:pt>
                <c:pt idx="3698">
                  <c:v>37.93</c:v>
                </c:pt>
                <c:pt idx="3699">
                  <c:v>15.167999999999999</c:v>
                </c:pt>
                <c:pt idx="3700">
                  <c:v>24.78</c:v>
                </c:pt>
                <c:pt idx="3701">
                  <c:v>19.14</c:v>
                </c:pt>
                <c:pt idx="3702">
                  <c:v>899.97</c:v>
                </c:pt>
                <c:pt idx="3703">
                  <c:v>32.4</c:v>
                </c:pt>
                <c:pt idx="3704">
                  <c:v>23.832000000000001</c:v>
                </c:pt>
                <c:pt idx="3705">
                  <c:v>6.3680000000000003</c:v>
                </c:pt>
                <c:pt idx="3706">
                  <c:v>34.176000000000002</c:v>
                </c:pt>
                <c:pt idx="3707">
                  <c:v>5.5439999999999996</c:v>
                </c:pt>
                <c:pt idx="3708">
                  <c:v>510.24</c:v>
                </c:pt>
                <c:pt idx="3709">
                  <c:v>204.95</c:v>
                </c:pt>
                <c:pt idx="3710">
                  <c:v>11.54</c:v>
                </c:pt>
                <c:pt idx="3711">
                  <c:v>162.6</c:v>
                </c:pt>
                <c:pt idx="3712">
                  <c:v>45.68</c:v>
                </c:pt>
                <c:pt idx="3713">
                  <c:v>603.91999999999996</c:v>
                </c:pt>
                <c:pt idx="3714">
                  <c:v>23.55</c:v>
                </c:pt>
                <c:pt idx="3715">
                  <c:v>5.04</c:v>
                </c:pt>
                <c:pt idx="3716">
                  <c:v>249.95</c:v>
                </c:pt>
                <c:pt idx="3717">
                  <c:v>33.4</c:v>
                </c:pt>
                <c:pt idx="3718">
                  <c:v>18.920000000000002</c:v>
                </c:pt>
                <c:pt idx="3719">
                  <c:v>15.42</c:v>
                </c:pt>
                <c:pt idx="3720">
                  <c:v>35.712000000000003</c:v>
                </c:pt>
                <c:pt idx="3721">
                  <c:v>551.98500000000001</c:v>
                </c:pt>
                <c:pt idx="3722">
                  <c:v>7.056</c:v>
                </c:pt>
                <c:pt idx="3723">
                  <c:v>18.72</c:v>
                </c:pt>
                <c:pt idx="3724">
                  <c:v>360.38</c:v>
                </c:pt>
                <c:pt idx="3725">
                  <c:v>11.16</c:v>
                </c:pt>
                <c:pt idx="3726">
                  <c:v>14.94</c:v>
                </c:pt>
                <c:pt idx="3727">
                  <c:v>41.96</c:v>
                </c:pt>
                <c:pt idx="3728">
                  <c:v>636.86</c:v>
                </c:pt>
                <c:pt idx="3729">
                  <c:v>499.99</c:v>
                </c:pt>
                <c:pt idx="3730">
                  <c:v>1259.93</c:v>
                </c:pt>
                <c:pt idx="3731">
                  <c:v>65.08</c:v>
                </c:pt>
                <c:pt idx="3732">
                  <c:v>26.38</c:v>
                </c:pt>
                <c:pt idx="3733">
                  <c:v>71.97</c:v>
                </c:pt>
                <c:pt idx="3734">
                  <c:v>129.97999999999999</c:v>
                </c:pt>
                <c:pt idx="3735">
                  <c:v>32.54</c:v>
                </c:pt>
                <c:pt idx="3736">
                  <c:v>10.9</c:v>
                </c:pt>
                <c:pt idx="3737">
                  <c:v>59.98</c:v>
                </c:pt>
                <c:pt idx="3738">
                  <c:v>61.929000000000002</c:v>
                </c:pt>
                <c:pt idx="3739">
                  <c:v>16.52</c:v>
                </c:pt>
                <c:pt idx="3740">
                  <c:v>60.12</c:v>
                </c:pt>
                <c:pt idx="3741">
                  <c:v>49.536000000000001</c:v>
                </c:pt>
                <c:pt idx="3742">
                  <c:v>11.85</c:v>
                </c:pt>
                <c:pt idx="3743">
                  <c:v>118.25</c:v>
                </c:pt>
                <c:pt idx="3744">
                  <c:v>368.97</c:v>
                </c:pt>
                <c:pt idx="3745">
                  <c:v>198.46</c:v>
                </c:pt>
                <c:pt idx="3746">
                  <c:v>321.92</c:v>
                </c:pt>
                <c:pt idx="3747">
                  <c:v>879.98400000000004</c:v>
                </c:pt>
                <c:pt idx="3748">
                  <c:v>28.4</c:v>
                </c:pt>
                <c:pt idx="3749">
                  <c:v>230.28</c:v>
                </c:pt>
                <c:pt idx="3750">
                  <c:v>116.28</c:v>
                </c:pt>
                <c:pt idx="3751">
                  <c:v>841.56799999999998</c:v>
                </c:pt>
                <c:pt idx="3752">
                  <c:v>354.9</c:v>
                </c:pt>
                <c:pt idx="3753">
                  <c:v>42.783999999999999</c:v>
                </c:pt>
                <c:pt idx="3754">
                  <c:v>563.42999999999995</c:v>
                </c:pt>
                <c:pt idx="3755">
                  <c:v>111.104</c:v>
                </c:pt>
                <c:pt idx="3756">
                  <c:v>11.68</c:v>
                </c:pt>
                <c:pt idx="3757">
                  <c:v>16.899999999999999</c:v>
                </c:pt>
                <c:pt idx="3758">
                  <c:v>24.4</c:v>
                </c:pt>
                <c:pt idx="3759">
                  <c:v>87.6</c:v>
                </c:pt>
                <c:pt idx="3760">
                  <c:v>241.96</c:v>
                </c:pt>
                <c:pt idx="3761">
                  <c:v>8.52</c:v>
                </c:pt>
                <c:pt idx="3762">
                  <c:v>1.788</c:v>
                </c:pt>
                <c:pt idx="3763">
                  <c:v>99.372</c:v>
                </c:pt>
                <c:pt idx="3764">
                  <c:v>1.3440000000000001</c:v>
                </c:pt>
                <c:pt idx="3765">
                  <c:v>119.96</c:v>
                </c:pt>
                <c:pt idx="3766">
                  <c:v>1013.832</c:v>
                </c:pt>
                <c:pt idx="3767">
                  <c:v>1.984</c:v>
                </c:pt>
                <c:pt idx="3768">
                  <c:v>2003.52</c:v>
                </c:pt>
                <c:pt idx="3769">
                  <c:v>82.367999999999995</c:v>
                </c:pt>
                <c:pt idx="3770">
                  <c:v>62.91</c:v>
                </c:pt>
                <c:pt idx="3771">
                  <c:v>6.9119999999999999</c:v>
                </c:pt>
                <c:pt idx="3772">
                  <c:v>383.976</c:v>
                </c:pt>
                <c:pt idx="3773">
                  <c:v>10.368</c:v>
                </c:pt>
                <c:pt idx="3774">
                  <c:v>335.94400000000002</c:v>
                </c:pt>
                <c:pt idx="3775">
                  <c:v>665.88</c:v>
                </c:pt>
                <c:pt idx="3776">
                  <c:v>71.975999999999999</c:v>
                </c:pt>
                <c:pt idx="3777">
                  <c:v>37.94</c:v>
                </c:pt>
                <c:pt idx="3778">
                  <c:v>273.95999999999998</c:v>
                </c:pt>
                <c:pt idx="3779">
                  <c:v>269.98200000000003</c:v>
                </c:pt>
                <c:pt idx="3780">
                  <c:v>8.9039999999999999</c:v>
                </c:pt>
                <c:pt idx="3781">
                  <c:v>720.06399999999996</c:v>
                </c:pt>
                <c:pt idx="3782">
                  <c:v>41.423999999999999</c:v>
                </c:pt>
                <c:pt idx="3783">
                  <c:v>3.1320000000000001</c:v>
                </c:pt>
                <c:pt idx="3784">
                  <c:v>1085.42</c:v>
                </c:pt>
                <c:pt idx="3785">
                  <c:v>3.9119999999999999</c:v>
                </c:pt>
                <c:pt idx="3786">
                  <c:v>62.375999999999998</c:v>
                </c:pt>
                <c:pt idx="3787">
                  <c:v>29.05</c:v>
                </c:pt>
                <c:pt idx="3788">
                  <c:v>180.96</c:v>
                </c:pt>
                <c:pt idx="3789">
                  <c:v>4.4189999999999996</c:v>
                </c:pt>
                <c:pt idx="3790">
                  <c:v>16.032</c:v>
                </c:pt>
                <c:pt idx="3791">
                  <c:v>29.79</c:v>
                </c:pt>
                <c:pt idx="3792">
                  <c:v>57.23</c:v>
                </c:pt>
                <c:pt idx="3793">
                  <c:v>333</c:v>
                </c:pt>
                <c:pt idx="3794">
                  <c:v>36.44</c:v>
                </c:pt>
                <c:pt idx="3795">
                  <c:v>251.64</c:v>
                </c:pt>
                <c:pt idx="3796">
                  <c:v>523.76400000000001</c:v>
                </c:pt>
                <c:pt idx="3797">
                  <c:v>1359.96</c:v>
                </c:pt>
                <c:pt idx="3798">
                  <c:v>102.592</c:v>
                </c:pt>
                <c:pt idx="3799">
                  <c:v>22.704000000000001</c:v>
                </c:pt>
                <c:pt idx="3800">
                  <c:v>93.024000000000001</c:v>
                </c:pt>
                <c:pt idx="3801">
                  <c:v>12.768000000000001</c:v>
                </c:pt>
                <c:pt idx="3802">
                  <c:v>35.008000000000003</c:v>
                </c:pt>
                <c:pt idx="3803">
                  <c:v>39.152000000000001</c:v>
                </c:pt>
                <c:pt idx="3804">
                  <c:v>11.76</c:v>
                </c:pt>
                <c:pt idx="3805">
                  <c:v>5.2380000000000004</c:v>
                </c:pt>
                <c:pt idx="3806">
                  <c:v>4.6619999999999999</c:v>
                </c:pt>
                <c:pt idx="3807">
                  <c:v>523.91999999999996</c:v>
                </c:pt>
                <c:pt idx="3808">
                  <c:v>100.792</c:v>
                </c:pt>
                <c:pt idx="3809">
                  <c:v>146.136</c:v>
                </c:pt>
                <c:pt idx="3810">
                  <c:v>25.06</c:v>
                </c:pt>
                <c:pt idx="3811">
                  <c:v>19.824000000000002</c:v>
                </c:pt>
                <c:pt idx="3812">
                  <c:v>823.96</c:v>
                </c:pt>
                <c:pt idx="3813">
                  <c:v>15.984</c:v>
                </c:pt>
                <c:pt idx="3814">
                  <c:v>801.96</c:v>
                </c:pt>
                <c:pt idx="3815">
                  <c:v>59.97</c:v>
                </c:pt>
                <c:pt idx="3816">
                  <c:v>1056.8599999999999</c:v>
                </c:pt>
                <c:pt idx="3817">
                  <c:v>12.816000000000001</c:v>
                </c:pt>
                <c:pt idx="3818">
                  <c:v>314.35199999999998</c:v>
                </c:pt>
                <c:pt idx="3819">
                  <c:v>18.98</c:v>
                </c:pt>
                <c:pt idx="3820">
                  <c:v>18.239999999999998</c:v>
                </c:pt>
                <c:pt idx="3821">
                  <c:v>991.2</c:v>
                </c:pt>
                <c:pt idx="3822">
                  <c:v>879.98400000000004</c:v>
                </c:pt>
                <c:pt idx="3823">
                  <c:v>12.96</c:v>
                </c:pt>
                <c:pt idx="3824">
                  <c:v>107.44</c:v>
                </c:pt>
                <c:pt idx="3825">
                  <c:v>1458.65</c:v>
                </c:pt>
                <c:pt idx="3826">
                  <c:v>26.64</c:v>
                </c:pt>
                <c:pt idx="3827">
                  <c:v>476.8</c:v>
                </c:pt>
                <c:pt idx="3828">
                  <c:v>87.444000000000003</c:v>
                </c:pt>
                <c:pt idx="3829">
                  <c:v>76.14</c:v>
                </c:pt>
                <c:pt idx="3830">
                  <c:v>19.96</c:v>
                </c:pt>
                <c:pt idx="3831">
                  <c:v>1049.97</c:v>
                </c:pt>
                <c:pt idx="3832">
                  <c:v>611.05799999999999</c:v>
                </c:pt>
                <c:pt idx="3833">
                  <c:v>2.3679999999999999</c:v>
                </c:pt>
                <c:pt idx="3834">
                  <c:v>19.007999999999999</c:v>
                </c:pt>
                <c:pt idx="3835">
                  <c:v>911.98400000000004</c:v>
                </c:pt>
                <c:pt idx="3836">
                  <c:v>674.35199999999998</c:v>
                </c:pt>
                <c:pt idx="3837">
                  <c:v>134.01</c:v>
                </c:pt>
                <c:pt idx="3838">
                  <c:v>170.97</c:v>
                </c:pt>
                <c:pt idx="3839">
                  <c:v>170.352</c:v>
                </c:pt>
                <c:pt idx="3840">
                  <c:v>7.1840000000000002</c:v>
                </c:pt>
                <c:pt idx="3841">
                  <c:v>6.28</c:v>
                </c:pt>
                <c:pt idx="3842">
                  <c:v>480.74</c:v>
                </c:pt>
                <c:pt idx="3843">
                  <c:v>616.99800000000005</c:v>
                </c:pt>
                <c:pt idx="3844">
                  <c:v>141.4</c:v>
                </c:pt>
                <c:pt idx="3845">
                  <c:v>501.81</c:v>
                </c:pt>
                <c:pt idx="3846">
                  <c:v>691.96</c:v>
                </c:pt>
                <c:pt idx="3847">
                  <c:v>34.950000000000003</c:v>
                </c:pt>
                <c:pt idx="3848">
                  <c:v>85.96</c:v>
                </c:pt>
                <c:pt idx="3849">
                  <c:v>85.3</c:v>
                </c:pt>
                <c:pt idx="3850">
                  <c:v>33.567999999999998</c:v>
                </c:pt>
                <c:pt idx="3851">
                  <c:v>4.95</c:v>
                </c:pt>
                <c:pt idx="3852">
                  <c:v>26.4</c:v>
                </c:pt>
                <c:pt idx="3853">
                  <c:v>3.5640000000000001</c:v>
                </c:pt>
                <c:pt idx="3854">
                  <c:v>823.96</c:v>
                </c:pt>
                <c:pt idx="3855">
                  <c:v>10.272</c:v>
                </c:pt>
                <c:pt idx="3856">
                  <c:v>447.94400000000002</c:v>
                </c:pt>
                <c:pt idx="3857">
                  <c:v>480.96</c:v>
                </c:pt>
                <c:pt idx="3858">
                  <c:v>124.792</c:v>
                </c:pt>
                <c:pt idx="3859">
                  <c:v>40.176000000000002</c:v>
                </c:pt>
                <c:pt idx="3860">
                  <c:v>10.896000000000001</c:v>
                </c:pt>
                <c:pt idx="3861">
                  <c:v>10.64</c:v>
                </c:pt>
                <c:pt idx="3862">
                  <c:v>151.96</c:v>
                </c:pt>
                <c:pt idx="3863">
                  <c:v>238</c:v>
                </c:pt>
                <c:pt idx="3864">
                  <c:v>155.34</c:v>
                </c:pt>
                <c:pt idx="3865">
                  <c:v>148.32</c:v>
                </c:pt>
                <c:pt idx="3866">
                  <c:v>240.78399999999999</c:v>
                </c:pt>
                <c:pt idx="3867">
                  <c:v>191.96799999999999</c:v>
                </c:pt>
                <c:pt idx="3868">
                  <c:v>11.56</c:v>
                </c:pt>
                <c:pt idx="3869">
                  <c:v>11.8</c:v>
                </c:pt>
                <c:pt idx="3870">
                  <c:v>842.35199999999998</c:v>
                </c:pt>
                <c:pt idx="3871">
                  <c:v>23.472000000000001</c:v>
                </c:pt>
                <c:pt idx="3872">
                  <c:v>86.058000000000007</c:v>
                </c:pt>
                <c:pt idx="3873">
                  <c:v>108.78400000000001</c:v>
                </c:pt>
                <c:pt idx="3874">
                  <c:v>10.272</c:v>
                </c:pt>
                <c:pt idx="3875">
                  <c:v>38.19</c:v>
                </c:pt>
                <c:pt idx="3876">
                  <c:v>49.631999999999998</c:v>
                </c:pt>
                <c:pt idx="3877">
                  <c:v>52.095999999999997</c:v>
                </c:pt>
                <c:pt idx="3878">
                  <c:v>9.5679999999999996</c:v>
                </c:pt>
                <c:pt idx="3879">
                  <c:v>82.367999999999995</c:v>
                </c:pt>
                <c:pt idx="3880">
                  <c:v>364.70400000000001</c:v>
                </c:pt>
                <c:pt idx="3881">
                  <c:v>40.256</c:v>
                </c:pt>
                <c:pt idx="3882">
                  <c:v>4.3680000000000003</c:v>
                </c:pt>
                <c:pt idx="3883">
                  <c:v>12.128</c:v>
                </c:pt>
                <c:pt idx="3884">
                  <c:v>134.85</c:v>
                </c:pt>
                <c:pt idx="3885">
                  <c:v>8.56</c:v>
                </c:pt>
                <c:pt idx="3886">
                  <c:v>239.97</c:v>
                </c:pt>
                <c:pt idx="3887">
                  <c:v>356.94</c:v>
                </c:pt>
                <c:pt idx="3888">
                  <c:v>659.9</c:v>
                </c:pt>
                <c:pt idx="3889">
                  <c:v>1684.752</c:v>
                </c:pt>
                <c:pt idx="3890">
                  <c:v>559.91999999999996</c:v>
                </c:pt>
                <c:pt idx="3891">
                  <c:v>279.94400000000002</c:v>
                </c:pt>
                <c:pt idx="3892">
                  <c:v>9.98</c:v>
                </c:pt>
                <c:pt idx="3893">
                  <c:v>48.9</c:v>
                </c:pt>
                <c:pt idx="3894">
                  <c:v>3.552</c:v>
                </c:pt>
                <c:pt idx="3895">
                  <c:v>15.552</c:v>
                </c:pt>
                <c:pt idx="3896">
                  <c:v>2.3679999999999999</c:v>
                </c:pt>
                <c:pt idx="3897">
                  <c:v>127.98399999999999</c:v>
                </c:pt>
                <c:pt idx="3898">
                  <c:v>10.368</c:v>
                </c:pt>
                <c:pt idx="3899">
                  <c:v>47.984000000000002</c:v>
                </c:pt>
                <c:pt idx="3900">
                  <c:v>270.33999999999997</c:v>
                </c:pt>
                <c:pt idx="3901">
                  <c:v>98.111999999999995</c:v>
                </c:pt>
                <c:pt idx="3902">
                  <c:v>563.80799999999999</c:v>
                </c:pt>
                <c:pt idx="3903">
                  <c:v>10.428000000000001</c:v>
                </c:pt>
                <c:pt idx="3904">
                  <c:v>547.13599999999997</c:v>
                </c:pt>
                <c:pt idx="3905">
                  <c:v>14.85</c:v>
                </c:pt>
                <c:pt idx="3906">
                  <c:v>41.988</c:v>
                </c:pt>
                <c:pt idx="3907">
                  <c:v>7.5839999999999996</c:v>
                </c:pt>
                <c:pt idx="3908">
                  <c:v>352.45</c:v>
                </c:pt>
                <c:pt idx="3909">
                  <c:v>470.37599999999998</c:v>
                </c:pt>
                <c:pt idx="3910">
                  <c:v>19.440000000000001</c:v>
                </c:pt>
                <c:pt idx="3911">
                  <c:v>9.82</c:v>
                </c:pt>
                <c:pt idx="3912">
                  <c:v>801.6</c:v>
                </c:pt>
                <c:pt idx="3913">
                  <c:v>161.56800000000001</c:v>
                </c:pt>
                <c:pt idx="3914">
                  <c:v>16.096</c:v>
                </c:pt>
                <c:pt idx="3915">
                  <c:v>7.6559999999999997</c:v>
                </c:pt>
                <c:pt idx="3916">
                  <c:v>311.976</c:v>
                </c:pt>
                <c:pt idx="3917">
                  <c:v>61.68</c:v>
                </c:pt>
                <c:pt idx="3918">
                  <c:v>63.96</c:v>
                </c:pt>
                <c:pt idx="3919">
                  <c:v>359.976</c:v>
                </c:pt>
                <c:pt idx="3920">
                  <c:v>25.344000000000001</c:v>
                </c:pt>
                <c:pt idx="3921">
                  <c:v>26.72</c:v>
                </c:pt>
                <c:pt idx="3922">
                  <c:v>30.28</c:v>
                </c:pt>
                <c:pt idx="3923">
                  <c:v>57.93</c:v>
                </c:pt>
                <c:pt idx="3924">
                  <c:v>35.340000000000003</c:v>
                </c:pt>
                <c:pt idx="3925">
                  <c:v>137.24</c:v>
                </c:pt>
                <c:pt idx="3926">
                  <c:v>241.33199999999999</c:v>
                </c:pt>
                <c:pt idx="3927">
                  <c:v>5.1840000000000002</c:v>
                </c:pt>
                <c:pt idx="3928">
                  <c:v>145.54400000000001</c:v>
                </c:pt>
                <c:pt idx="3929">
                  <c:v>5.4720000000000004</c:v>
                </c:pt>
                <c:pt idx="3930">
                  <c:v>47.984000000000002</c:v>
                </c:pt>
                <c:pt idx="3931">
                  <c:v>9.4</c:v>
                </c:pt>
                <c:pt idx="3932">
                  <c:v>74</c:v>
                </c:pt>
                <c:pt idx="3933">
                  <c:v>201.584</c:v>
                </c:pt>
                <c:pt idx="3934">
                  <c:v>28.751999999999999</c:v>
                </c:pt>
                <c:pt idx="3935">
                  <c:v>27.216000000000001</c:v>
                </c:pt>
                <c:pt idx="3936">
                  <c:v>197.37200000000001</c:v>
                </c:pt>
                <c:pt idx="3937">
                  <c:v>1424.9</c:v>
                </c:pt>
                <c:pt idx="3938">
                  <c:v>14.56</c:v>
                </c:pt>
                <c:pt idx="3939">
                  <c:v>3.048</c:v>
                </c:pt>
                <c:pt idx="3940">
                  <c:v>25.92</c:v>
                </c:pt>
                <c:pt idx="3941">
                  <c:v>835.17</c:v>
                </c:pt>
                <c:pt idx="3942">
                  <c:v>17.34</c:v>
                </c:pt>
                <c:pt idx="3943">
                  <c:v>44.384</c:v>
                </c:pt>
                <c:pt idx="3944">
                  <c:v>2.944</c:v>
                </c:pt>
                <c:pt idx="3945">
                  <c:v>6.3680000000000003</c:v>
                </c:pt>
                <c:pt idx="3946">
                  <c:v>48.847999999999999</c:v>
                </c:pt>
                <c:pt idx="3947">
                  <c:v>19.648</c:v>
                </c:pt>
                <c:pt idx="3948">
                  <c:v>255.108</c:v>
                </c:pt>
                <c:pt idx="3949">
                  <c:v>17.248000000000001</c:v>
                </c:pt>
                <c:pt idx="3950">
                  <c:v>159.98400000000001</c:v>
                </c:pt>
                <c:pt idx="3951">
                  <c:v>12.7</c:v>
                </c:pt>
                <c:pt idx="3952">
                  <c:v>5.47</c:v>
                </c:pt>
                <c:pt idx="3953">
                  <c:v>79.36</c:v>
                </c:pt>
                <c:pt idx="3954">
                  <c:v>22.14</c:v>
                </c:pt>
                <c:pt idx="3955">
                  <c:v>11.276999999999999</c:v>
                </c:pt>
                <c:pt idx="3956">
                  <c:v>4.4480000000000004</c:v>
                </c:pt>
                <c:pt idx="3957">
                  <c:v>44.76</c:v>
                </c:pt>
                <c:pt idx="3958">
                  <c:v>38.28</c:v>
                </c:pt>
                <c:pt idx="3959">
                  <c:v>149.94999999999999</c:v>
                </c:pt>
                <c:pt idx="3960">
                  <c:v>12.84</c:v>
                </c:pt>
                <c:pt idx="3961">
                  <c:v>44.67</c:v>
                </c:pt>
                <c:pt idx="3962">
                  <c:v>7.8719999999999999</c:v>
                </c:pt>
                <c:pt idx="3963">
                  <c:v>7.8719999999999999</c:v>
                </c:pt>
                <c:pt idx="3964">
                  <c:v>88.04</c:v>
                </c:pt>
                <c:pt idx="3965">
                  <c:v>40.634999999999998</c:v>
                </c:pt>
                <c:pt idx="3966">
                  <c:v>5.7279999999999998</c:v>
                </c:pt>
                <c:pt idx="3967">
                  <c:v>42.24</c:v>
                </c:pt>
                <c:pt idx="3968">
                  <c:v>53.82</c:v>
                </c:pt>
                <c:pt idx="3969">
                  <c:v>79.36</c:v>
                </c:pt>
                <c:pt idx="3970">
                  <c:v>13.48</c:v>
                </c:pt>
                <c:pt idx="3971">
                  <c:v>29.8</c:v>
                </c:pt>
                <c:pt idx="3972">
                  <c:v>414</c:v>
                </c:pt>
                <c:pt idx="3973">
                  <c:v>41.328000000000003</c:v>
                </c:pt>
                <c:pt idx="3974">
                  <c:v>39.92</c:v>
                </c:pt>
                <c:pt idx="3975">
                  <c:v>8.94</c:v>
                </c:pt>
                <c:pt idx="3976">
                  <c:v>84.784000000000006</c:v>
                </c:pt>
                <c:pt idx="3977">
                  <c:v>53.316000000000003</c:v>
                </c:pt>
                <c:pt idx="3978">
                  <c:v>56.52</c:v>
                </c:pt>
                <c:pt idx="3979">
                  <c:v>22.77</c:v>
                </c:pt>
                <c:pt idx="3980">
                  <c:v>287.96800000000002</c:v>
                </c:pt>
                <c:pt idx="3981">
                  <c:v>2799.96</c:v>
                </c:pt>
                <c:pt idx="3982">
                  <c:v>48.94</c:v>
                </c:pt>
                <c:pt idx="3983">
                  <c:v>257.49900000000002</c:v>
                </c:pt>
                <c:pt idx="3984">
                  <c:v>2591.56</c:v>
                </c:pt>
                <c:pt idx="3985">
                  <c:v>41.95</c:v>
                </c:pt>
                <c:pt idx="3986">
                  <c:v>79.12</c:v>
                </c:pt>
                <c:pt idx="3987">
                  <c:v>52.96</c:v>
                </c:pt>
                <c:pt idx="3988">
                  <c:v>286.34399999999999</c:v>
                </c:pt>
                <c:pt idx="3989">
                  <c:v>63.552</c:v>
                </c:pt>
                <c:pt idx="3990">
                  <c:v>41.375999999999998</c:v>
                </c:pt>
                <c:pt idx="3991">
                  <c:v>172.70400000000001</c:v>
                </c:pt>
                <c:pt idx="3992">
                  <c:v>512.94000000000005</c:v>
                </c:pt>
                <c:pt idx="3993">
                  <c:v>860.93</c:v>
                </c:pt>
                <c:pt idx="3994">
                  <c:v>769.95</c:v>
                </c:pt>
                <c:pt idx="3995">
                  <c:v>14.98</c:v>
                </c:pt>
                <c:pt idx="3996">
                  <c:v>373.08</c:v>
                </c:pt>
                <c:pt idx="3997">
                  <c:v>231.92</c:v>
                </c:pt>
                <c:pt idx="3998">
                  <c:v>63.47</c:v>
                </c:pt>
                <c:pt idx="3999">
                  <c:v>345</c:v>
                </c:pt>
                <c:pt idx="4000">
                  <c:v>637.89599999999996</c:v>
                </c:pt>
                <c:pt idx="4001">
                  <c:v>287.91000000000003</c:v>
                </c:pt>
                <c:pt idx="4002">
                  <c:v>36.6</c:v>
                </c:pt>
                <c:pt idx="4003">
                  <c:v>1.78</c:v>
                </c:pt>
                <c:pt idx="4004">
                  <c:v>25.92</c:v>
                </c:pt>
                <c:pt idx="4005">
                  <c:v>101.94</c:v>
                </c:pt>
                <c:pt idx="4006">
                  <c:v>6.8479999999999999</c:v>
                </c:pt>
                <c:pt idx="4007">
                  <c:v>474.43</c:v>
                </c:pt>
                <c:pt idx="4008">
                  <c:v>8.4480000000000004</c:v>
                </c:pt>
                <c:pt idx="4009">
                  <c:v>39.295999999999999</c:v>
                </c:pt>
                <c:pt idx="4010">
                  <c:v>17.12</c:v>
                </c:pt>
                <c:pt idx="4011">
                  <c:v>542.94000000000005</c:v>
                </c:pt>
                <c:pt idx="4012">
                  <c:v>8.64</c:v>
                </c:pt>
                <c:pt idx="4013">
                  <c:v>193.8</c:v>
                </c:pt>
                <c:pt idx="4014">
                  <c:v>21.4</c:v>
                </c:pt>
                <c:pt idx="4015">
                  <c:v>97.88</c:v>
                </c:pt>
                <c:pt idx="4016">
                  <c:v>251.91</c:v>
                </c:pt>
                <c:pt idx="4017">
                  <c:v>25.86</c:v>
                </c:pt>
                <c:pt idx="4018">
                  <c:v>170.05799999999999</c:v>
                </c:pt>
                <c:pt idx="4019">
                  <c:v>82.781999999999996</c:v>
                </c:pt>
                <c:pt idx="4020">
                  <c:v>853.93</c:v>
                </c:pt>
                <c:pt idx="4021">
                  <c:v>556.66499999999996</c:v>
                </c:pt>
                <c:pt idx="4022">
                  <c:v>95.84</c:v>
                </c:pt>
                <c:pt idx="4023">
                  <c:v>29.664000000000001</c:v>
                </c:pt>
                <c:pt idx="4024">
                  <c:v>9.1839999999999993</c:v>
                </c:pt>
                <c:pt idx="4025">
                  <c:v>153.584</c:v>
                </c:pt>
                <c:pt idx="4026">
                  <c:v>12.864000000000001</c:v>
                </c:pt>
                <c:pt idx="4027">
                  <c:v>479.97</c:v>
                </c:pt>
                <c:pt idx="4028">
                  <c:v>232.88</c:v>
                </c:pt>
                <c:pt idx="4029">
                  <c:v>236.88</c:v>
                </c:pt>
                <c:pt idx="4030">
                  <c:v>29.9</c:v>
                </c:pt>
                <c:pt idx="4031">
                  <c:v>100</c:v>
                </c:pt>
                <c:pt idx="4032">
                  <c:v>18.693000000000001</c:v>
                </c:pt>
                <c:pt idx="4033">
                  <c:v>383.952</c:v>
                </c:pt>
                <c:pt idx="4034">
                  <c:v>24.815999999999999</c:v>
                </c:pt>
                <c:pt idx="4035">
                  <c:v>24.9</c:v>
                </c:pt>
                <c:pt idx="4036">
                  <c:v>21.12</c:v>
                </c:pt>
                <c:pt idx="4037">
                  <c:v>767.952</c:v>
                </c:pt>
                <c:pt idx="4038">
                  <c:v>14.352</c:v>
                </c:pt>
                <c:pt idx="4039">
                  <c:v>191.976</c:v>
                </c:pt>
                <c:pt idx="4040">
                  <c:v>274.77</c:v>
                </c:pt>
                <c:pt idx="4041">
                  <c:v>70.56</c:v>
                </c:pt>
                <c:pt idx="4042">
                  <c:v>204.85</c:v>
                </c:pt>
                <c:pt idx="4043">
                  <c:v>9.1560000000000006</c:v>
                </c:pt>
                <c:pt idx="4044">
                  <c:v>23.992000000000001</c:v>
                </c:pt>
                <c:pt idx="4045">
                  <c:v>80.88</c:v>
                </c:pt>
                <c:pt idx="4046">
                  <c:v>599.9</c:v>
                </c:pt>
                <c:pt idx="4047">
                  <c:v>276.69</c:v>
                </c:pt>
                <c:pt idx="4048">
                  <c:v>172.76400000000001</c:v>
                </c:pt>
                <c:pt idx="4049">
                  <c:v>4.2240000000000002</c:v>
                </c:pt>
                <c:pt idx="4050">
                  <c:v>409.27199999999999</c:v>
                </c:pt>
                <c:pt idx="4051">
                  <c:v>55.44</c:v>
                </c:pt>
                <c:pt idx="4052">
                  <c:v>20.928000000000001</c:v>
                </c:pt>
                <c:pt idx="4053">
                  <c:v>1801.6320000000001</c:v>
                </c:pt>
                <c:pt idx="4054">
                  <c:v>67.176000000000002</c:v>
                </c:pt>
                <c:pt idx="4055">
                  <c:v>646.20000000000005</c:v>
                </c:pt>
                <c:pt idx="4056">
                  <c:v>72.744</c:v>
                </c:pt>
                <c:pt idx="4057">
                  <c:v>572.16</c:v>
                </c:pt>
                <c:pt idx="4058">
                  <c:v>68.111999999999995</c:v>
                </c:pt>
                <c:pt idx="4059">
                  <c:v>25.032</c:v>
                </c:pt>
                <c:pt idx="4060">
                  <c:v>39.991999999999997</c:v>
                </c:pt>
                <c:pt idx="4061">
                  <c:v>20.015999999999998</c:v>
                </c:pt>
                <c:pt idx="4062">
                  <c:v>3.1040000000000001</c:v>
                </c:pt>
                <c:pt idx="4063">
                  <c:v>7.52</c:v>
                </c:pt>
                <c:pt idx="4064">
                  <c:v>10.272</c:v>
                </c:pt>
                <c:pt idx="4065">
                  <c:v>47.808</c:v>
                </c:pt>
                <c:pt idx="4066">
                  <c:v>978.84</c:v>
                </c:pt>
                <c:pt idx="4067">
                  <c:v>13.14</c:v>
                </c:pt>
                <c:pt idx="4068">
                  <c:v>10.023999999999999</c:v>
                </c:pt>
                <c:pt idx="4069">
                  <c:v>156.37280000000001</c:v>
                </c:pt>
                <c:pt idx="4070">
                  <c:v>999.98</c:v>
                </c:pt>
                <c:pt idx="4071">
                  <c:v>821.94</c:v>
                </c:pt>
                <c:pt idx="4072">
                  <c:v>220.06399999999999</c:v>
                </c:pt>
                <c:pt idx="4073">
                  <c:v>339.13600000000002</c:v>
                </c:pt>
                <c:pt idx="4074">
                  <c:v>7.04</c:v>
                </c:pt>
                <c:pt idx="4075">
                  <c:v>5.04</c:v>
                </c:pt>
                <c:pt idx="4076">
                  <c:v>116.28</c:v>
                </c:pt>
                <c:pt idx="4077">
                  <c:v>47.975999999999999</c:v>
                </c:pt>
                <c:pt idx="4078">
                  <c:v>60.048000000000002</c:v>
                </c:pt>
                <c:pt idx="4079">
                  <c:v>5.0220000000000002</c:v>
                </c:pt>
                <c:pt idx="4080">
                  <c:v>182.994</c:v>
                </c:pt>
                <c:pt idx="4081">
                  <c:v>10.272</c:v>
                </c:pt>
                <c:pt idx="4082">
                  <c:v>7.8570000000000002</c:v>
                </c:pt>
                <c:pt idx="4083">
                  <c:v>302.38400000000001</c:v>
                </c:pt>
                <c:pt idx="4084">
                  <c:v>20.952000000000002</c:v>
                </c:pt>
                <c:pt idx="4085">
                  <c:v>11.784000000000001</c:v>
                </c:pt>
                <c:pt idx="4086">
                  <c:v>638.82000000000005</c:v>
                </c:pt>
                <c:pt idx="4087">
                  <c:v>20.7</c:v>
                </c:pt>
                <c:pt idx="4088">
                  <c:v>10.95</c:v>
                </c:pt>
                <c:pt idx="4089">
                  <c:v>14.352</c:v>
                </c:pt>
                <c:pt idx="4090">
                  <c:v>221.024</c:v>
                </c:pt>
                <c:pt idx="4091">
                  <c:v>3080</c:v>
                </c:pt>
                <c:pt idx="4092">
                  <c:v>79.959999999999994</c:v>
                </c:pt>
                <c:pt idx="4093">
                  <c:v>587.97</c:v>
                </c:pt>
                <c:pt idx="4094">
                  <c:v>32.4</c:v>
                </c:pt>
                <c:pt idx="4095">
                  <c:v>404.9</c:v>
                </c:pt>
                <c:pt idx="4096">
                  <c:v>9449.9500000000007</c:v>
                </c:pt>
                <c:pt idx="4097">
                  <c:v>12.94</c:v>
                </c:pt>
                <c:pt idx="4098">
                  <c:v>2.2639999999999998</c:v>
                </c:pt>
                <c:pt idx="4099">
                  <c:v>0.44400000000000001</c:v>
                </c:pt>
                <c:pt idx="4100">
                  <c:v>146.17599999999999</c:v>
                </c:pt>
                <c:pt idx="4101">
                  <c:v>15.92</c:v>
                </c:pt>
                <c:pt idx="4102">
                  <c:v>159.96</c:v>
                </c:pt>
                <c:pt idx="4103">
                  <c:v>13.76</c:v>
                </c:pt>
                <c:pt idx="4104">
                  <c:v>4.3120000000000003</c:v>
                </c:pt>
                <c:pt idx="4105">
                  <c:v>13.96</c:v>
                </c:pt>
                <c:pt idx="4106">
                  <c:v>27.414000000000001</c:v>
                </c:pt>
                <c:pt idx="4107">
                  <c:v>73.98</c:v>
                </c:pt>
                <c:pt idx="4108">
                  <c:v>160.97999999999999</c:v>
                </c:pt>
                <c:pt idx="4109">
                  <c:v>17.34</c:v>
                </c:pt>
                <c:pt idx="4110">
                  <c:v>3.28</c:v>
                </c:pt>
                <c:pt idx="4111">
                  <c:v>8.8559999999999999</c:v>
                </c:pt>
                <c:pt idx="4112">
                  <c:v>158.376</c:v>
                </c:pt>
                <c:pt idx="4113">
                  <c:v>1219.96</c:v>
                </c:pt>
                <c:pt idx="4114">
                  <c:v>3.1680000000000001</c:v>
                </c:pt>
                <c:pt idx="4115">
                  <c:v>19.440000000000001</c:v>
                </c:pt>
                <c:pt idx="4116">
                  <c:v>454.86</c:v>
                </c:pt>
                <c:pt idx="4117">
                  <c:v>91.391999999999996</c:v>
                </c:pt>
                <c:pt idx="4118">
                  <c:v>19.04</c:v>
                </c:pt>
                <c:pt idx="4119">
                  <c:v>37.44</c:v>
                </c:pt>
                <c:pt idx="4120">
                  <c:v>37.590000000000003</c:v>
                </c:pt>
                <c:pt idx="4121">
                  <c:v>26.032</c:v>
                </c:pt>
                <c:pt idx="4122">
                  <c:v>35.909999999999997</c:v>
                </c:pt>
                <c:pt idx="4123">
                  <c:v>91.031999999999996</c:v>
                </c:pt>
                <c:pt idx="4124">
                  <c:v>54.66</c:v>
                </c:pt>
                <c:pt idx="4125">
                  <c:v>67.343999999999994</c:v>
                </c:pt>
                <c:pt idx="4126">
                  <c:v>2624.9850000000001</c:v>
                </c:pt>
                <c:pt idx="4127">
                  <c:v>73.28</c:v>
                </c:pt>
                <c:pt idx="4128">
                  <c:v>14.48</c:v>
                </c:pt>
                <c:pt idx="4129">
                  <c:v>11.952</c:v>
                </c:pt>
                <c:pt idx="4130">
                  <c:v>15.552</c:v>
                </c:pt>
                <c:pt idx="4131">
                  <c:v>45</c:v>
                </c:pt>
                <c:pt idx="4132">
                  <c:v>209.97</c:v>
                </c:pt>
                <c:pt idx="4133">
                  <c:v>112.12</c:v>
                </c:pt>
                <c:pt idx="4134">
                  <c:v>1575.14</c:v>
                </c:pt>
                <c:pt idx="4135">
                  <c:v>25.06</c:v>
                </c:pt>
                <c:pt idx="4136">
                  <c:v>6.9240000000000004</c:v>
                </c:pt>
                <c:pt idx="4137">
                  <c:v>37.392000000000003</c:v>
                </c:pt>
                <c:pt idx="4138">
                  <c:v>79.12</c:v>
                </c:pt>
                <c:pt idx="4139">
                  <c:v>18.899999999999999</c:v>
                </c:pt>
                <c:pt idx="4140">
                  <c:v>57.42</c:v>
                </c:pt>
                <c:pt idx="4141">
                  <c:v>12.74</c:v>
                </c:pt>
                <c:pt idx="4142">
                  <c:v>8.82</c:v>
                </c:pt>
                <c:pt idx="4143">
                  <c:v>120.78400000000001</c:v>
                </c:pt>
                <c:pt idx="4144">
                  <c:v>322.58999999999997</c:v>
                </c:pt>
                <c:pt idx="4145">
                  <c:v>9.7620000000000005</c:v>
                </c:pt>
                <c:pt idx="4146">
                  <c:v>13.72</c:v>
                </c:pt>
                <c:pt idx="4147">
                  <c:v>55.2</c:v>
                </c:pt>
                <c:pt idx="4148">
                  <c:v>259.13600000000002</c:v>
                </c:pt>
                <c:pt idx="4149">
                  <c:v>29.24</c:v>
                </c:pt>
                <c:pt idx="4150">
                  <c:v>15.552</c:v>
                </c:pt>
                <c:pt idx="4151">
                  <c:v>4.8959999999999999</c:v>
                </c:pt>
                <c:pt idx="4152">
                  <c:v>38.088000000000001</c:v>
                </c:pt>
                <c:pt idx="4153">
                  <c:v>2.8079999999999998</c:v>
                </c:pt>
                <c:pt idx="4154">
                  <c:v>47.984000000000002</c:v>
                </c:pt>
                <c:pt idx="4155">
                  <c:v>26.064</c:v>
                </c:pt>
                <c:pt idx="4156">
                  <c:v>15.696</c:v>
                </c:pt>
                <c:pt idx="4157">
                  <c:v>12.84</c:v>
                </c:pt>
                <c:pt idx="4158">
                  <c:v>539.97</c:v>
                </c:pt>
                <c:pt idx="4159">
                  <c:v>22.58</c:v>
                </c:pt>
                <c:pt idx="4160">
                  <c:v>16.52</c:v>
                </c:pt>
                <c:pt idx="4161">
                  <c:v>671.94</c:v>
                </c:pt>
                <c:pt idx="4162">
                  <c:v>169.06399999999999</c:v>
                </c:pt>
                <c:pt idx="4163">
                  <c:v>168.624</c:v>
                </c:pt>
                <c:pt idx="4164">
                  <c:v>19.440000000000001</c:v>
                </c:pt>
                <c:pt idx="4165">
                  <c:v>31.92</c:v>
                </c:pt>
                <c:pt idx="4166">
                  <c:v>433.56799999999998</c:v>
                </c:pt>
                <c:pt idx="4167">
                  <c:v>31.103999999999999</c:v>
                </c:pt>
                <c:pt idx="4168">
                  <c:v>54.816000000000003</c:v>
                </c:pt>
                <c:pt idx="4169">
                  <c:v>48.86</c:v>
                </c:pt>
                <c:pt idx="4170">
                  <c:v>14.2</c:v>
                </c:pt>
                <c:pt idx="4171">
                  <c:v>12.96</c:v>
                </c:pt>
                <c:pt idx="4172">
                  <c:v>58.34</c:v>
                </c:pt>
                <c:pt idx="4173">
                  <c:v>56.3</c:v>
                </c:pt>
                <c:pt idx="4174">
                  <c:v>629.95000000000005</c:v>
                </c:pt>
                <c:pt idx="4175">
                  <c:v>122.97</c:v>
                </c:pt>
                <c:pt idx="4176">
                  <c:v>46.35</c:v>
                </c:pt>
                <c:pt idx="4177">
                  <c:v>14.976000000000001</c:v>
                </c:pt>
                <c:pt idx="4178">
                  <c:v>4.24</c:v>
                </c:pt>
                <c:pt idx="4179">
                  <c:v>319.95999999999998</c:v>
                </c:pt>
                <c:pt idx="4180">
                  <c:v>17.04</c:v>
                </c:pt>
                <c:pt idx="4181">
                  <c:v>344.91</c:v>
                </c:pt>
                <c:pt idx="4182">
                  <c:v>81.94</c:v>
                </c:pt>
                <c:pt idx="4183">
                  <c:v>98.16</c:v>
                </c:pt>
                <c:pt idx="4184">
                  <c:v>6.8739999999999997</c:v>
                </c:pt>
                <c:pt idx="4185">
                  <c:v>1.996</c:v>
                </c:pt>
                <c:pt idx="4186">
                  <c:v>8.9280000000000008</c:v>
                </c:pt>
                <c:pt idx="4187">
                  <c:v>9.99</c:v>
                </c:pt>
                <c:pt idx="4188">
                  <c:v>10499.97</c:v>
                </c:pt>
                <c:pt idx="4189">
                  <c:v>21.12</c:v>
                </c:pt>
                <c:pt idx="4190">
                  <c:v>696.42</c:v>
                </c:pt>
                <c:pt idx="4191">
                  <c:v>304.77600000000001</c:v>
                </c:pt>
                <c:pt idx="4192">
                  <c:v>51.98</c:v>
                </c:pt>
                <c:pt idx="4193">
                  <c:v>24.7</c:v>
                </c:pt>
                <c:pt idx="4194">
                  <c:v>21.93</c:v>
                </c:pt>
                <c:pt idx="4195">
                  <c:v>394.81599999999997</c:v>
                </c:pt>
                <c:pt idx="4196">
                  <c:v>18.192</c:v>
                </c:pt>
                <c:pt idx="4197">
                  <c:v>7.31</c:v>
                </c:pt>
                <c:pt idx="4198">
                  <c:v>799.98400000000004</c:v>
                </c:pt>
                <c:pt idx="4199">
                  <c:v>41.28</c:v>
                </c:pt>
                <c:pt idx="4200">
                  <c:v>184.66</c:v>
                </c:pt>
                <c:pt idx="4201">
                  <c:v>49.25</c:v>
                </c:pt>
                <c:pt idx="4202">
                  <c:v>10.16</c:v>
                </c:pt>
                <c:pt idx="4203">
                  <c:v>14.76</c:v>
                </c:pt>
                <c:pt idx="4204">
                  <c:v>34.08</c:v>
                </c:pt>
                <c:pt idx="4205">
                  <c:v>17.670000000000002</c:v>
                </c:pt>
                <c:pt idx="4206">
                  <c:v>1604.9</c:v>
                </c:pt>
                <c:pt idx="4207">
                  <c:v>385.68599999999998</c:v>
                </c:pt>
                <c:pt idx="4208">
                  <c:v>15.984</c:v>
                </c:pt>
                <c:pt idx="4209">
                  <c:v>9.42</c:v>
                </c:pt>
                <c:pt idx="4210">
                  <c:v>6.56</c:v>
                </c:pt>
                <c:pt idx="4211">
                  <c:v>24.56</c:v>
                </c:pt>
                <c:pt idx="4212">
                  <c:v>128.4</c:v>
                </c:pt>
                <c:pt idx="4213">
                  <c:v>62.28</c:v>
                </c:pt>
                <c:pt idx="4214">
                  <c:v>9.24</c:v>
                </c:pt>
                <c:pt idx="4215">
                  <c:v>482.66399999999999</c:v>
                </c:pt>
                <c:pt idx="4216">
                  <c:v>4799.9840000000004</c:v>
                </c:pt>
                <c:pt idx="4217">
                  <c:v>37.94</c:v>
                </c:pt>
                <c:pt idx="4218">
                  <c:v>18.288</c:v>
                </c:pt>
                <c:pt idx="4219">
                  <c:v>385.8</c:v>
                </c:pt>
                <c:pt idx="4220">
                  <c:v>102.96</c:v>
                </c:pt>
                <c:pt idx="4221">
                  <c:v>174.42</c:v>
                </c:pt>
                <c:pt idx="4222">
                  <c:v>1.964</c:v>
                </c:pt>
                <c:pt idx="4223">
                  <c:v>94.427999999999997</c:v>
                </c:pt>
                <c:pt idx="4224">
                  <c:v>45.92</c:v>
                </c:pt>
                <c:pt idx="4225">
                  <c:v>61.584000000000003</c:v>
                </c:pt>
                <c:pt idx="4226">
                  <c:v>22.48</c:v>
                </c:pt>
                <c:pt idx="4227">
                  <c:v>332.02800000000002</c:v>
                </c:pt>
                <c:pt idx="4228">
                  <c:v>11.394</c:v>
                </c:pt>
                <c:pt idx="4229">
                  <c:v>15.552</c:v>
                </c:pt>
                <c:pt idx="4230">
                  <c:v>31.103999999999999</c:v>
                </c:pt>
                <c:pt idx="4231">
                  <c:v>6.3159999999999998</c:v>
                </c:pt>
                <c:pt idx="4232">
                  <c:v>11.352</c:v>
                </c:pt>
                <c:pt idx="4233">
                  <c:v>20.808</c:v>
                </c:pt>
                <c:pt idx="4234">
                  <c:v>11.416</c:v>
                </c:pt>
                <c:pt idx="4235">
                  <c:v>9.4079999999999995</c:v>
                </c:pt>
                <c:pt idx="4236">
                  <c:v>19.829999999999998</c:v>
                </c:pt>
                <c:pt idx="4237">
                  <c:v>209.7</c:v>
                </c:pt>
                <c:pt idx="4238">
                  <c:v>43.92</c:v>
                </c:pt>
                <c:pt idx="4239">
                  <c:v>20.231999999999999</c:v>
                </c:pt>
                <c:pt idx="4240">
                  <c:v>149.97</c:v>
                </c:pt>
                <c:pt idx="4241">
                  <c:v>27.81</c:v>
                </c:pt>
                <c:pt idx="4242">
                  <c:v>66.3</c:v>
                </c:pt>
                <c:pt idx="4243">
                  <c:v>1.64</c:v>
                </c:pt>
                <c:pt idx="4244">
                  <c:v>1049.2</c:v>
                </c:pt>
                <c:pt idx="4245">
                  <c:v>20.9</c:v>
                </c:pt>
                <c:pt idx="4246">
                  <c:v>88.08</c:v>
                </c:pt>
                <c:pt idx="4247">
                  <c:v>751.92</c:v>
                </c:pt>
                <c:pt idx="4248">
                  <c:v>887.10299999999995</c:v>
                </c:pt>
                <c:pt idx="4249">
                  <c:v>55.944000000000003</c:v>
                </c:pt>
                <c:pt idx="4250">
                  <c:v>10.688000000000001</c:v>
                </c:pt>
                <c:pt idx="4251">
                  <c:v>11.824</c:v>
                </c:pt>
                <c:pt idx="4252">
                  <c:v>63.311999999999998</c:v>
                </c:pt>
                <c:pt idx="4253">
                  <c:v>96.784000000000006</c:v>
                </c:pt>
                <c:pt idx="4254">
                  <c:v>10.476000000000001</c:v>
                </c:pt>
                <c:pt idx="4255">
                  <c:v>9.7620000000000005</c:v>
                </c:pt>
                <c:pt idx="4256">
                  <c:v>196.78399999999999</c:v>
                </c:pt>
                <c:pt idx="4257">
                  <c:v>47.98</c:v>
                </c:pt>
                <c:pt idx="4258">
                  <c:v>13.05</c:v>
                </c:pt>
                <c:pt idx="4259">
                  <c:v>63.96</c:v>
                </c:pt>
                <c:pt idx="4260">
                  <c:v>80.48</c:v>
                </c:pt>
                <c:pt idx="4261">
                  <c:v>11.673</c:v>
                </c:pt>
                <c:pt idx="4262">
                  <c:v>863.12800000000004</c:v>
                </c:pt>
                <c:pt idx="4263">
                  <c:v>3.5640000000000001</c:v>
                </c:pt>
                <c:pt idx="4264">
                  <c:v>956.66480000000001</c:v>
                </c:pt>
                <c:pt idx="4265">
                  <c:v>12.587999999999999</c:v>
                </c:pt>
                <c:pt idx="4266">
                  <c:v>171.96</c:v>
                </c:pt>
                <c:pt idx="4267">
                  <c:v>871.4</c:v>
                </c:pt>
                <c:pt idx="4268">
                  <c:v>692.47199999999998</c:v>
                </c:pt>
                <c:pt idx="4269">
                  <c:v>207.76</c:v>
                </c:pt>
                <c:pt idx="4270">
                  <c:v>71.927999999999997</c:v>
                </c:pt>
                <c:pt idx="4271">
                  <c:v>25.99</c:v>
                </c:pt>
                <c:pt idx="4272">
                  <c:v>3.5920000000000001</c:v>
                </c:pt>
                <c:pt idx="4273">
                  <c:v>48.631999999999998</c:v>
                </c:pt>
                <c:pt idx="4274">
                  <c:v>323.10000000000002</c:v>
                </c:pt>
                <c:pt idx="4275">
                  <c:v>9099.93</c:v>
                </c:pt>
                <c:pt idx="4276">
                  <c:v>9.9600000000000009</c:v>
                </c:pt>
                <c:pt idx="4277">
                  <c:v>25.3</c:v>
                </c:pt>
                <c:pt idx="4278">
                  <c:v>11.36</c:v>
                </c:pt>
                <c:pt idx="4279">
                  <c:v>69.263999999999996</c:v>
                </c:pt>
                <c:pt idx="4280">
                  <c:v>3.69</c:v>
                </c:pt>
                <c:pt idx="4281">
                  <c:v>1103.97</c:v>
                </c:pt>
                <c:pt idx="4282">
                  <c:v>246.1328</c:v>
                </c:pt>
                <c:pt idx="4283">
                  <c:v>11.696</c:v>
                </c:pt>
                <c:pt idx="4284">
                  <c:v>439.99200000000002</c:v>
                </c:pt>
                <c:pt idx="4285">
                  <c:v>64.784000000000006</c:v>
                </c:pt>
                <c:pt idx="4286">
                  <c:v>33.28</c:v>
                </c:pt>
                <c:pt idx="4287">
                  <c:v>14.087999999999999</c:v>
                </c:pt>
                <c:pt idx="4288">
                  <c:v>11.16</c:v>
                </c:pt>
                <c:pt idx="4289">
                  <c:v>896.32799999999997</c:v>
                </c:pt>
                <c:pt idx="4290">
                  <c:v>189</c:v>
                </c:pt>
                <c:pt idx="4291">
                  <c:v>53.981999999999999</c:v>
                </c:pt>
                <c:pt idx="4292">
                  <c:v>177.22499999999999</c:v>
                </c:pt>
                <c:pt idx="4293">
                  <c:v>129.38999999999999</c:v>
                </c:pt>
                <c:pt idx="4294">
                  <c:v>54.32</c:v>
                </c:pt>
                <c:pt idx="4295">
                  <c:v>4367.8959999999997</c:v>
                </c:pt>
                <c:pt idx="4296">
                  <c:v>49.567999999999998</c:v>
                </c:pt>
                <c:pt idx="4297">
                  <c:v>161.376</c:v>
                </c:pt>
                <c:pt idx="4298">
                  <c:v>2.7839999999999998</c:v>
                </c:pt>
                <c:pt idx="4299">
                  <c:v>8.7200000000000006</c:v>
                </c:pt>
                <c:pt idx="4300">
                  <c:v>3.9119999999999999</c:v>
                </c:pt>
                <c:pt idx="4301">
                  <c:v>59.752000000000002</c:v>
                </c:pt>
                <c:pt idx="4302">
                  <c:v>63.92</c:v>
                </c:pt>
                <c:pt idx="4303">
                  <c:v>383.96</c:v>
                </c:pt>
                <c:pt idx="4304">
                  <c:v>7.7519999999999998</c:v>
                </c:pt>
                <c:pt idx="4305">
                  <c:v>33.567999999999998</c:v>
                </c:pt>
                <c:pt idx="4306">
                  <c:v>666.34400000000005</c:v>
                </c:pt>
                <c:pt idx="4307">
                  <c:v>573.72799999999995</c:v>
                </c:pt>
                <c:pt idx="4308">
                  <c:v>21.936</c:v>
                </c:pt>
                <c:pt idx="4309">
                  <c:v>19.440000000000001</c:v>
                </c:pt>
                <c:pt idx="4310">
                  <c:v>447.96800000000002</c:v>
                </c:pt>
                <c:pt idx="4311">
                  <c:v>16.78</c:v>
                </c:pt>
                <c:pt idx="4312">
                  <c:v>20.96</c:v>
                </c:pt>
                <c:pt idx="4313">
                  <c:v>88.751999999999995</c:v>
                </c:pt>
                <c:pt idx="4314">
                  <c:v>304.23</c:v>
                </c:pt>
                <c:pt idx="4315">
                  <c:v>167.86</c:v>
                </c:pt>
                <c:pt idx="4316">
                  <c:v>82.38</c:v>
                </c:pt>
                <c:pt idx="4317">
                  <c:v>23.975999999999999</c:v>
                </c:pt>
                <c:pt idx="4318">
                  <c:v>33.29</c:v>
                </c:pt>
                <c:pt idx="4319">
                  <c:v>14.952</c:v>
                </c:pt>
                <c:pt idx="4320">
                  <c:v>323.98200000000003</c:v>
                </c:pt>
                <c:pt idx="4321">
                  <c:v>2.286</c:v>
                </c:pt>
                <c:pt idx="4322">
                  <c:v>14.352</c:v>
                </c:pt>
                <c:pt idx="4323">
                  <c:v>71.975999999999999</c:v>
                </c:pt>
                <c:pt idx="4324">
                  <c:v>9.2100000000000009</c:v>
                </c:pt>
                <c:pt idx="4325">
                  <c:v>18</c:v>
                </c:pt>
                <c:pt idx="4326">
                  <c:v>42.93</c:v>
                </c:pt>
                <c:pt idx="4327">
                  <c:v>15.552</c:v>
                </c:pt>
                <c:pt idx="4328">
                  <c:v>17.920000000000002</c:v>
                </c:pt>
                <c:pt idx="4329">
                  <c:v>19.989999999999998</c:v>
                </c:pt>
                <c:pt idx="4330">
                  <c:v>22.92</c:v>
                </c:pt>
                <c:pt idx="4331">
                  <c:v>50.88</c:v>
                </c:pt>
                <c:pt idx="4332">
                  <c:v>27.312000000000001</c:v>
                </c:pt>
                <c:pt idx="4333">
                  <c:v>7.92</c:v>
                </c:pt>
                <c:pt idx="4334">
                  <c:v>14.368</c:v>
                </c:pt>
                <c:pt idx="4335">
                  <c:v>107.97</c:v>
                </c:pt>
                <c:pt idx="4336">
                  <c:v>113.82</c:v>
                </c:pt>
                <c:pt idx="4337">
                  <c:v>5.1840000000000002</c:v>
                </c:pt>
                <c:pt idx="4338">
                  <c:v>16.28</c:v>
                </c:pt>
                <c:pt idx="4339">
                  <c:v>544.38</c:v>
                </c:pt>
                <c:pt idx="4340">
                  <c:v>19.824000000000002</c:v>
                </c:pt>
                <c:pt idx="4341">
                  <c:v>657.50400000000002</c:v>
                </c:pt>
                <c:pt idx="4342">
                  <c:v>99.54</c:v>
                </c:pt>
                <c:pt idx="4343">
                  <c:v>199.96</c:v>
                </c:pt>
                <c:pt idx="4344">
                  <c:v>631.78200000000004</c:v>
                </c:pt>
                <c:pt idx="4345">
                  <c:v>60.72</c:v>
                </c:pt>
                <c:pt idx="4346">
                  <c:v>20.724</c:v>
                </c:pt>
                <c:pt idx="4347">
                  <c:v>415.87200000000001</c:v>
                </c:pt>
                <c:pt idx="4348">
                  <c:v>16.768000000000001</c:v>
                </c:pt>
                <c:pt idx="4349">
                  <c:v>27.12</c:v>
                </c:pt>
                <c:pt idx="4350">
                  <c:v>95.84</c:v>
                </c:pt>
                <c:pt idx="4351">
                  <c:v>12.96</c:v>
                </c:pt>
                <c:pt idx="4352">
                  <c:v>19.007999999999999</c:v>
                </c:pt>
                <c:pt idx="4353">
                  <c:v>1598.058</c:v>
                </c:pt>
                <c:pt idx="4354">
                  <c:v>36.96</c:v>
                </c:pt>
                <c:pt idx="4355">
                  <c:v>10.368</c:v>
                </c:pt>
                <c:pt idx="4356">
                  <c:v>77.72</c:v>
                </c:pt>
                <c:pt idx="4357">
                  <c:v>520.46400000000006</c:v>
                </c:pt>
                <c:pt idx="4358">
                  <c:v>111.96</c:v>
                </c:pt>
                <c:pt idx="4359">
                  <c:v>29.16</c:v>
                </c:pt>
                <c:pt idx="4360">
                  <c:v>131.94</c:v>
                </c:pt>
                <c:pt idx="4361">
                  <c:v>25.92</c:v>
                </c:pt>
                <c:pt idx="4362">
                  <c:v>704.76</c:v>
                </c:pt>
                <c:pt idx="4363">
                  <c:v>7.41</c:v>
                </c:pt>
                <c:pt idx="4364">
                  <c:v>21.5</c:v>
                </c:pt>
                <c:pt idx="4365">
                  <c:v>10.528</c:v>
                </c:pt>
                <c:pt idx="4366">
                  <c:v>20.544</c:v>
                </c:pt>
                <c:pt idx="4367">
                  <c:v>104.9</c:v>
                </c:pt>
                <c:pt idx="4368">
                  <c:v>39.68</c:v>
                </c:pt>
                <c:pt idx="4369">
                  <c:v>51.75</c:v>
                </c:pt>
                <c:pt idx="4370">
                  <c:v>11.68</c:v>
                </c:pt>
                <c:pt idx="4371">
                  <c:v>159.75</c:v>
                </c:pt>
                <c:pt idx="4372">
                  <c:v>103.968</c:v>
                </c:pt>
                <c:pt idx="4373">
                  <c:v>303.25</c:v>
                </c:pt>
                <c:pt idx="4374">
                  <c:v>270.72000000000003</c:v>
                </c:pt>
                <c:pt idx="4375">
                  <c:v>1487.04</c:v>
                </c:pt>
                <c:pt idx="4376">
                  <c:v>17.48</c:v>
                </c:pt>
                <c:pt idx="4377">
                  <c:v>71.88</c:v>
                </c:pt>
                <c:pt idx="4378">
                  <c:v>60.45</c:v>
                </c:pt>
                <c:pt idx="4379">
                  <c:v>253.17599999999999</c:v>
                </c:pt>
                <c:pt idx="4380">
                  <c:v>2.88</c:v>
                </c:pt>
                <c:pt idx="4381">
                  <c:v>384.94400000000002</c:v>
                </c:pt>
                <c:pt idx="4382">
                  <c:v>153.584</c:v>
                </c:pt>
                <c:pt idx="4383">
                  <c:v>913.43</c:v>
                </c:pt>
                <c:pt idx="4384">
                  <c:v>43.92</c:v>
                </c:pt>
                <c:pt idx="4385">
                  <c:v>25.032</c:v>
                </c:pt>
                <c:pt idx="4386">
                  <c:v>46.76</c:v>
                </c:pt>
                <c:pt idx="4387">
                  <c:v>183.96799999999999</c:v>
                </c:pt>
                <c:pt idx="4388">
                  <c:v>1259.97</c:v>
                </c:pt>
                <c:pt idx="4389">
                  <c:v>68.97</c:v>
                </c:pt>
                <c:pt idx="4390">
                  <c:v>70.367999999999995</c:v>
                </c:pt>
                <c:pt idx="4391">
                  <c:v>59.96</c:v>
                </c:pt>
                <c:pt idx="4392">
                  <c:v>25.984000000000002</c:v>
                </c:pt>
                <c:pt idx="4393">
                  <c:v>27.36</c:v>
                </c:pt>
                <c:pt idx="4394">
                  <c:v>361.37599999999998</c:v>
                </c:pt>
                <c:pt idx="4395">
                  <c:v>172.18600000000001</c:v>
                </c:pt>
                <c:pt idx="4396">
                  <c:v>69.007999999999996</c:v>
                </c:pt>
                <c:pt idx="4397">
                  <c:v>199.9</c:v>
                </c:pt>
                <c:pt idx="4398">
                  <c:v>901.95</c:v>
                </c:pt>
                <c:pt idx="4399">
                  <c:v>971.5</c:v>
                </c:pt>
                <c:pt idx="4400">
                  <c:v>11.327999999999999</c:v>
                </c:pt>
                <c:pt idx="4401">
                  <c:v>21.24</c:v>
                </c:pt>
                <c:pt idx="4402">
                  <c:v>34.799999999999997</c:v>
                </c:pt>
                <c:pt idx="4403">
                  <c:v>38.975999999999999</c:v>
                </c:pt>
                <c:pt idx="4404">
                  <c:v>9.08</c:v>
                </c:pt>
                <c:pt idx="4405">
                  <c:v>314.55</c:v>
                </c:pt>
                <c:pt idx="4406">
                  <c:v>4.91</c:v>
                </c:pt>
                <c:pt idx="4407">
                  <c:v>5.78</c:v>
                </c:pt>
                <c:pt idx="4408">
                  <c:v>107.94</c:v>
                </c:pt>
                <c:pt idx="4409">
                  <c:v>19.649999999999999</c:v>
                </c:pt>
                <c:pt idx="4410">
                  <c:v>617.97</c:v>
                </c:pt>
                <c:pt idx="4411">
                  <c:v>59.7</c:v>
                </c:pt>
                <c:pt idx="4412">
                  <c:v>387.99</c:v>
                </c:pt>
                <c:pt idx="4413">
                  <c:v>575.91999999999996</c:v>
                </c:pt>
                <c:pt idx="4414">
                  <c:v>30.4</c:v>
                </c:pt>
                <c:pt idx="4415">
                  <c:v>478.24</c:v>
                </c:pt>
                <c:pt idx="4416">
                  <c:v>190.84800000000001</c:v>
                </c:pt>
                <c:pt idx="4417">
                  <c:v>5.484</c:v>
                </c:pt>
                <c:pt idx="4418">
                  <c:v>40.92</c:v>
                </c:pt>
                <c:pt idx="4419">
                  <c:v>15.552</c:v>
                </c:pt>
                <c:pt idx="4420">
                  <c:v>17.239999999999998</c:v>
                </c:pt>
                <c:pt idx="4421">
                  <c:v>302.94</c:v>
                </c:pt>
                <c:pt idx="4422">
                  <c:v>34.75</c:v>
                </c:pt>
                <c:pt idx="4423">
                  <c:v>113.94</c:v>
                </c:pt>
                <c:pt idx="4424">
                  <c:v>55.98</c:v>
                </c:pt>
                <c:pt idx="4425">
                  <c:v>27.18</c:v>
                </c:pt>
                <c:pt idx="4426">
                  <c:v>1805.88</c:v>
                </c:pt>
                <c:pt idx="4427">
                  <c:v>70.95</c:v>
                </c:pt>
                <c:pt idx="4428">
                  <c:v>20</c:v>
                </c:pt>
                <c:pt idx="4429">
                  <c:v>7.98</c:v>
                </c:pt>
                <c:pt idx="4430">
                  <c:v>24.1</c:v>
                </c:pt>
                <c:pt idx="4431">
                  <c:v>8.75</c:v>
                </c:pt>
                <c:pt idx="4432">
                  <c:v>842.94</c:v>
                </c:pt>
                <c:pt idx="4433">
                  <c:v>2.1819999999999999</c:v>
                </c:pt>
                <c:pt idx="4434">
                  <c:v>27.384</c:v>
                </c:pt>
                <c:pt idx="4435">
                  <c:v>26.405999999999999</c:v>
                </c:pt>
                <c:pt idx="4436">
                  <c:v>10.368</c:v>
                </c:pt>
                <c:pt idx="4437">
                  <c:v>23.68</c:v>
                </c:pt>
                <c:pt idx="4438">
                  <c:v>109.95</c:v>
                </c:pt>
                <c:pt idx="4439">
                  <c:v>965.85</c:v>
                </c:pt>
                <c:pt idx="4440">
                  <c:v>29.2</c:v>
                </c:pt>
                <c:pt idx="4441">
                  <c:v>32.4</c:v>
                </c:pt>
                <c:pt idx="4442">
                  <c:v>78.349999999999994</c:v>
                </c:pt>
                <c:pt idx="4443">
                  <c:v>31.68</c:v>
                </c:pt>
                <c:pt idx="4444">
                  <c:v>29.12</c:v>
                </c:pt>
                <c:pt idx="4445">
                  <c:v>169.45</c:v>
                </c:pt>
                <c:pt idx="4446">
                  <c:v>12.56</c:v>
                </c:pt>
                <c:pt idx="4447">
                  <c:v>6.48</c:v>
                </c:pt>
                <c:pt idx="4448">
                  <c:v>186.69</c:v>
                </c:pt>
                <c:pt idx="4449">
                  <c:v>25.4</c:v>
                </c:pt>
                <c:pt idx="4450">
                  <c:v>43.96</c:v>
                </c:pt>
                <c:pt idx="4451">
                  <c:v>1279.165</c:v>
                </c:pt>
                <c:pt idx="4452">
                  <c:v>27.92</c:v>
                </c:pt>
                <c:pt idx="4453">
                  <c:v>129.56800000000001</c:v>
                </c:pt>
                <c:pt idx="4454">
                  <c:v>6.3680000000000003</c:v>
                </c:pt>
                <c:pt idx="4455">
                  <c:v>244.55</c:v>
                </c:pt>
                <c:pt idx="4456">
                  <c:v>1332.4960000000001</c:v>
                </c:pt>
                <c:pt idx="4457">
                  <c:v>32.776000000000003</c:v>
                </c:pt>
                <c:pt idx="4458">
                  <c:v>147.184</c:v>
                </c:pt>
                <c:pt idx="4459">
                  <c:v>54.384</c:v>
                </c:pt>
                <c:pt idx="4460">
                  <c:v>76.775999999999996</c:v>
                </c:pt>
                <c:pt idx="4461">
                  <c:v>14.352</c:v>
                </c:pt>
                <c:pt idx="4462">
                  <c:v>209.792</c:v>
                </c:pt>
                <c:pt idx="4463">
                  <c:v>3.3039999999999998</c:v>
                </c:pt>
                <c:pt idx="4464">
                  <c:v>16.38</c:v>
                </c:pt>
                <c:pt idx="4465">
                  <c:v>167.96</c:v>
                </c:pt>
                <c:pt idx="4466">
                  <c:v>321.56799999999998</c:v>
                </c:pt>
                <c:pt idx="4467">
                  <c:v>12.96</c:v>
                </c:pt>
                <c:pt idx="4468">
                  <c:v>128.05799999999999</c:v>
                </c:pt>
                <c:pt idx="4469">
                  <c:v>63.686</c:v>
                </c:pt>
                <c:pt idx="4470">
                  <c:v>239.976</c:v>
                </c:pt>
                <c:pt idx="4471">
                  <c:v>344.22</c:v>
                </c:pt>
                <c:pt idx="4472">
                  <c:v>15.552</c:v>
                </c:pt>
                <c:pt idx="4473">
                  <c:v>21.248000000000001</c:v>
                </c:pt>
                <c:pt idx="4474">
                  <c:v>8.4480000000000004</c:v>
                </c:pt>
                <c:pt idx="4475">
                  <c:v>333.09</c:v>
                </c:pt>
                <c:pt idx="4476">
                  <c:v>248.98</c:v>
                </c:pt>
                <c:pt idx="4477">
                  <c:v>24.9</c:v>
                </c:pt>
                <c:pt idx="4478">
                  <c:v>15.26</c:v>
                </c:pt>
                <c:pt idx="4479">
                  <c:v>43.32</c:v>
                </c:pt>
                <c:pt idx="4480">
                  <c:v>43.584000000000003</c:v>
                </c:pt>
                <c:pt idx="4481">
                  <c:v>116.28</c:v>
                </c:pt>
                <c:pt idx="4482">
                  <c:v>9.2959999999999994</c:v>
                </c:pt>
                <c:pt idx="4483">
                  <c:v>19.440000000000001</c:v>
                </c:pt>
                <c:pt idx="4484">
                  <c:v>314.55</c:v>
                </c:pt>
                <c:pt idx="4485">
                  <c:v>16.27</c:v>
                </c:pt>
                <c:pt idx="4486">
                  <c:v>69.12</c:v>
                </c:pt>
                <c:pt idx="4487">
                  <c:v>4.47</c:v>
                </c:pt>
                <c:pt idx="4488">
                  <c:v>418.29599999999999</c:v>
                </c:pt>
                <c:pt idx="4489">
                  <c:v>659.98800000000006</c:v>
                </c:pt>
                <c:pt idx="4490">
                  <c:v>8.1280000000000001</c:v>
                </c:pt>
                <c:pt idx="4491">
                  <c:v>36.287999999999997</c:v>
                </c:pt>
                <c:pt idx="4492">
                  <c:v>909.72</c:v>
                </c:pt>
                <c:pt idx="4493">
                  <c:v>917.92349999999999</c:v>
                </c:pt>
                <c:pt idx="4494">
                  <c:v>38.880000000000003</c:v>
                </c:pt>
                <c:pt idx="4495">
                  <c:v>631.17600000000004</c:v>
                </c:pt>
                <c:pt idx="4496">
                  <c:v>12.96</c:v>
                </c:pt>
                <c:pt idx="4497">
                  <c:v>12.96</c:v>
                </c:pt>
                <c:pt idx="4498">
                  <c:v>23.2</c:v>
                </c:pt>
                <c:pt idx="4499">
                  <c:v>25.92</c:v>
                </c:pt>
                <c:pt idx="4500">
                  <c:v>21.312000000000001</c:v>
                </c:pt>
                <c:pt idx="4501">
                  <c:v>173.65600000000001</c:v>
                </c:pt>
                <c:pt idx="4502">
                  <c:v>361.96</c:v>
                </c:pt>
                <c:pt idx="4503">
                  <c:v>62.85</c:v>
                </c:pt>
                <c:pt idx="4504">
                  <c:v>818.37599999999998</c:v>
                </c:pt>
                <c:pt idx="4505">
                  <c:v>20.34</c:v>
                </c:pt>
                <c:pt idx="4506">
                  <c:v>23.99</c:v>
                </c:pt>
                <c:pt idx="4507">
                  <c:v>171.28800000000001</c:v>
                </c:pt>
                <c:pt idx="4508">
                  <c:v>37.299999999999997</c:v>
                </c:pt>
                <c:pt idx="4509">
                  <c:v>81.96</c:v>
                </c:pt>
                <c:pt idx="4510">
                  <c:v>54.792000000000002</c:v>
                </c:pt>
                <c:pt idx="4511">
                  <c:v>10.784000000000001</c:v>
                </c:pt>
                <c:pt idx="4512">
                  <c:v>290.98</c:v>
                </c:pt>
                <c:pt idx="4513">
                  <c:v>36.44</c:v>
                </c:pt>
                <c:pt idx="4514">
                  <c:v>21.4</c:v>
                </c:pt>
                <c:pt idx="4515">
                  <c:v>48.664000000000001</c:v>
                </c:pt>
                <c:pt idx="4516">
                  <c:v>16.559999999999999</c:v>
                </c:pt>
                <c:pt idx="4517">
                  <c:v>1347.52</c:v>
                </c:pt>
                <c:pt idx="4518">
                  <c:v>62.31</c:v>
                </c:pt>
                <c:pt idx="4519">
                  <c:v>20.32</c:v>
                </c:pt>
                <c:pt idx="4520">
                  <c:v>9.4320000000000004</c:v>
                </c:pt>
                <c:pt idx="4521">
                  <c:v>34.86</c:v>
                </c:pt>
                <c:pt idx="4522">
                  <c:v>89.34</c:v>
                </c:pt>
                <c:pt idx="4523">
                  <c:v>269.98</c:v>
                </c:pt>
                <c:pt idx="4524">
                  <c:v>99.9</c:v>
                </c:pt>
                <c:pt idx="4525">
                  <c:v>39.08</c:v>
                </c:pt>
                <c:pt idx="4526">
                  <c:v>116.83199999999999</c:v>
                </c:pt>
                <c:pt idx="4527">
                  <c:v>2.2959999999999998</c:v>
                </c:pt>
                <c:pt idx="4528">
                  <c:v>408.00599999999997</c:v>
                </c:pt>
                <c:pt idx="4529">
                  <c:v>40.44</c:v>
                </c:pt>
                <c:pt idx="4530">
                  <c:v>122.352</c:v>
                </c:pt>
                <c:pt idx="4531">
                  <c:v>15.28</c:v>
                </c:pt>
                <c:pt idx="4532">
                  <c:v>11.96</c:v>
                </c:pt>
                <c:pt idx="4533">
                  <c:v>15.84</c:v>
                </c:pt>
                <c:pt idx="4534">
                  <c:v>86.376000000000005</c:v>
                </c:pt>
                <c:pt idx="4535">
                  <c:v>18.239999999999998</c:v>
                </c:pt>
                <c:pt idx="4536">
                  <c:v>13.12</c:v>
                </c:pt>
                <c:pt idx="4537">
                  <c:v>105.98</c:v>
                </c:pt>
                <c:pt idx="4538">
                  <c:v>493.92</c:v>
                </c:pt>
                <c:pt idx="4539">
                  <c:v>5.9359999999999999</c:v>
                </c:pt>
                <c:pt idx="4540">
                  <c:v>325.86</c:v>
                </c:pt>
                <c:pt idx="4541">
                  <c:v>383.60700000000003</c:v>
                </c:pt>
                <c:pt idx="4542">
                  <c:v>148.47999999999999</c:v>
                </c:pt>
                <c:pt idx="4543">
                  <c:v>537.54399999999998</c:v>
                </c:pt>
                <c:pt idx="4544">
                  <c:v>1.9279999999999999</c:v>
                </c:pt>
                <c:pt idx="4545">
                  <c:v>6.9119999999999999</c:v>
                </c:pt>
                <c:pt idx="4546">
                  <c:v>7.76</c:v>
                </c:pt>
                <c:pt idx="4547">
                  <c:v>659.16800000000001</c:v>
                </c:pt>
                <c:pt idx="4548">
                  <c:v>5.76</c:v>
                </c:pt>
                <c:pt idx="4549">
                  <c:v>351.21600000000001</c:v>
                </c:pt>
                <c:pt idx="4550">
                  <c:v>230.28</c:v>
                </c:pt>
                <c:pt idx="4551">
                  <c:v>12.84</c:v>
                </c:pt>
                <c:pt idx="4552">
                  <c:v>56.82</c:v>
                </c:pt>
                <c:pt idx="4553">
                  <c:v>31.56</c:v>
                </c:pt>
                <c:pt idx="4554">
                  <c:v>27.92</c:v>
                </c:pt>
                <c:pt idx="4555">
                  <c:v>8.5589999999999993</c:v>
                </c:pt>
                <c:pt idx="4556">
                  <c:v>49.567999999999998</c:v>
                </c:pt>
                <c:pt idx="4557">
                  <c:v>127.869</c:v>
                </c:pt>
                <c:pt idx="4558">
                  <c:v>271.44</c:v>
                </c:pt>
                <c:pt idx="4559">
                  <c:v>110.352</c:v>
                </c:pt>
                <c:pt idx="4560">
                  <c:v>36.4</c:v>
                </c:pt>
                <c:pt idx="4561">
                  <c:v>419.13600000000002</c:v>
                </c:pt>
                <c:pt idx="4562">
                  <c:v>100.70399999999999</c:v>
                </c:pt>
                <c:pt idx="4563">
                  <c:v>45.216000000000001</c:v>
                </c:pt>
                <c:pt idx="4564">
                  <c:v>28.782</c:v>
                </c:pt>
                <c:pt idx="4565">
                  <c:v>24.448</c:v>
                </c:pt>
                <c:pt idx="4566">
                  <c:v>10.476000000000001</c:v>
                </c:pt>
                <c:pt idx="4567">
                  <c:v>76.14</c:v>
                </c:pt>
                <c:pt idx="4568">
                  <c:v>21.24</c:v>
                </c:pt>
                <c:pt idx="4569">
                  <c:v>127.96</c:v>
                </c:pt>
                <c:pt idx="4570">
                  <c:v>479.98399999999998</c:v>
                </c:pt>
                <c:pt idx="4571">
                  <c:v>657.93</c:v>
                </c:pt>
                <c:pt idx="4572">
                  <c:v>33.479999999999997</c:v>
                </c:pt>
                <c:pt idx="4573">
                  <c:v>13.9</c:v>
                </c:pt>
                <c:pt idx="4574">
                  <c:v>26.86</c:v>
                </c:pt>
                <c:pt idx="4575">
                  <c:v>9.5839999999999996</c:v>
                </c:pt>
                <c:pt idx="4576">
                  <c:v>113.1</c:v>
                </c:pt>
                <c:pt idx="4577">
                  <c:v>65.78</c:v>
                </c:pt>
                <c:pt idx="4578">
                  <c:v>239.7</c:v>
                </c:pt>
                <c:pt idx="4579">
                  <c:v>25.632000000000001</c:v>
                </c:pt>
                <c:pt idx="4580">
                  <c:v>23.616</c:v>
                </c:pt>
                <c:pt idx="4581">
                  <c:v>8.26</c:v>
                </c:pt>
                <c:pt idx="4582">
                  <c:v>76.58</c:v>
                </c:pt>
                <c:pt idx="4583">
                  <c:v>8.8000000000000007</c:v>
                </c:pt>
                <c:pt idx="4584">
                  <c:v>590.35199999999998</c:v>
                </c:pt>
                <c:pt idx="4585">
                  <c:v>5.58</c:v>
                </c:pt>
                <c:pt idx="4586">
                  <c:v>25.02</c:v>
                </c:pt>
                <c:pt idx="4587">
                  <c:v>452.55</c:v>
                </c:pt>
                <c:pt idx="4588">
                  <c:v>17.760000000000002</c:v>
                </c:pt>
                <c:pt idx="4589">
                  <c:v>302.38400000000001</c:v>
                </c:pt>
                <c:pt idx="4590">
                  <c:v>146.352</c:v>
                </c:pt>
                <c:pt idx="4591">
                  <c:v>7.9</c:v>
                </c:pt>
                <c:pt idx="4592">
                  <c:v>902.71199999999999</c:v>
                </c:pt>
                <c:pt idx="4593">
                  <c:v>53.97</c:v>
                </c:pt>
                <c:pt idx="4594">
                  <c:v>33.92</c:v>
                </c:pt>
                <c:pt idx="4595">
                  <c:v>21.81</c:v>
                </c:pt>
                <c:pt idx="4596">
                  <c:v>91.6</c:v>
                </c:pt>
                <c:pt idx="4597">
                  <c:v>150.97999999999999</c:v>
                </c:pt>
                <c:pt idx="4598">
                  <c:v>137.25</c:v>
                </c:pt>
                <c:pt idx="4599">
                  <c:v>11.52</c:v>
                </c:pt>
                <c:pt idx="4600">
                  <c:v>18.271999999999998</c:v>
                </c:pt>
                <c:pt idx="4601">
                  <c:v>153.72800000000001</c:v>
                </c:pt>
                <c:pt idx="4602">
                  <c:v>12.224</c:v>
                </c:pt>
                <c:pt idx="4603">
                  <c:v>167.94399999999999</c:v>
                </c:pt>
                <c:pt idx="4604">
                  <c:v>45.99</c:v>
                </c:pt>
                <c:pt idx="4605">
                  <c:v>535.41</c:v>
                </c:pt>
                <c:pt idx="4606">
                  <c:v>6.0960000000000001</c:v>
                </c:pt>
                <c:pt idx="4607">
                  <c:v>45.36</c:v>
                </c:pt>
                <c:pt idx="4608">
                  <c:v>47.12</c:v>
                </c:pt>
                <c:pt idx="4609">
                  <c:v>31.36</c:v>
                </c:pt>
                <c:pt idx="4610">
                  <c:v>47.616</c:v>
                </c:pt>
                <c:pt idx="4611">
                  <c:v>23.48</c:v>
                </c:pt>
                <c:pt idx="4612">
                  <c:v>62.79</c:v>
                </c:pt>
                <c:pt idx="4613">
                  <c:v>28.44</c:v>
                </c:pt>
                <c:pt idx="4614">
                  <c:v>134.376</c:v>
                </c:pt>
                <c:pt idx="4615">
                  <c:v>589.9</c:v>
                </c:pt>
                <c:pt idx="4616">
                  <c:v>542.94000000000005</c:v>
                </c:pt>
                <c:pt idx="4617">
                  <c:v>2879.9520000000002</c:v>
                </c:pt>
                <c:pt idx="4618">
                  <c:v>90.48</c:v>
                </c:pt>
                <c:pt idx="4619">
                  <c:v>77.55</c:v>
                </c:pt>
                <c:pt idx="4620">
                  <c:v>8.8320000000000007</c:v>
                </c:pt>
                <c:pt idx="4621">
                  <c:v>177.536</c:v>
                </c:pt>
                <c:pt idx="4622">
                  <c:v>258.48</c:v>
                </c:pt>
                <c:pt idx="4623">
                  <c:v>14.135999999999999</c:v>
                </c:pt>
                <c:pt idx="4624">
                  <c:v>77.55</c:v>
                </c:pt>
                <c:pt idx="4625">
                  <c:v>24.88</c:v>
                </c:pt>
                <c:pt idx="4626">
                  <c:v>140.75</c:v>
                </c:pt>
                <c:pt idx="4627">
                  <c:v>36.630000000000003</c:v>
                </c:pt>
                <c:pt idx="4628">
                  <c:v>17.14</c:v>
                </c:pt>
                <c:pt idx="4629">
                  <c:v>51.75</c:v>
                </c:pt>
                <c:pt idx="4630">
                  <c:v>123.96</c:v>
                </c:pt>
                <c:pt idx="4631">
                  <c:v>586.39800000000002</c:v>
                </c:pt>
                <c:pt idx="4632">
                  <c:v>80.98</c:v>
                </c:pt>
                <c:pt idx="4633">
                  <c:v>242.94</c:v>
                </c:pt>
                <c:pt idx="4634">
                  <c:v>123.92</c:v>
                </c:pt>
                <c:pt idx="4635">
                  <c:v>12.39</c:v>
                </c:pt>
                <c:pt idx="4636">
                  <c:v>47.3</c:v>
                </c:pt>
                <c:pt idx="4637">
                  <c:v>1599.92</c:v>
                </c:pt>
                <c:pt idx="4638">
                  <c:v>11.09</c:v>
                </c:pt>
                <c:pt idx="4639">
                  <c:v>3.1680000000000001</c:v>
                </c:pt>
                <c:pt idx="4640">
                  <c:v>579.13599999999997</c:v>
                </c:pt>
                <c:pt idx="4641">
                  <c:v>6.3680000000000003</c:v>
                </c:pt>
                <c:pt idx="4642">
                  <c:v>558.4</c:v>
                </c:pt>
                <c:pt idx="4643">
                  <c:v>145.76400000000001</c:v>
                </c:pt>
                <c:pt idx="4644">
                  <c:v>13.62</c:v>
                </c:pt>
                <c:pt idx="4645">
                  <c:v>434.64600000000002</c:v>
                </c:pt>
                <c:pt idx="4646">
                  <c:v>440.19</c:v>
                </c:pt>
                <c:pt idx="4647">
                  <c:v>64.400000000000006</c:v>
                </c:pt>
                <c:pt idx="4648">
                  <c:v>244.55</c:v>
                </c:pt>
                <c:pt idx="4649">
                  <c:v>195.76</c:v>
                </c:pt>
                <c:pt idx="4650">
                  <c:v>11.76</c:v>
                </c:pt>
                <c:pt idx="4651">
                  <c:v>166.45</c:v>
                </c:pt>
                <c:pt idx="4652">
                  <c:v>2.88</c:v>
                </c:pt>
                <c:pt idx="4653">
                  <c:v>45.247999999999998</c:v>
                </c:pt>
                <c:pt idx="4654">
                  <c:v>59.904000000000003</c:v>
                </c:pt>
                <c:pt idx="4655">
                  <c:v>23.696000000000002</c:v>
                </c:pt>
                <c:pt idx="4656">
                  <c:v>7.968</c:v>
                </c:pt>
                <c:pt idx="4657">
                  <c:v>18.2</c:v>
                </c:pt>
                <c:pt idx="4658">
                  <c:v>27.552</c:v>
                </c:pt>
                <c:pt idx="4659">
                  <c:v>844.11599999999999</c:v>
                </c:pt>
                <c:pt idx="4660">
                  <c:v>76.751999999999995</c:v>
                </c:pt>
                <c:pt idx="4661">
                  <c:v>3</c:v>
                </c:pt>
                <c:pt idx="4662">
                  <c:v>7.5060000000000002</c:v>
                </c:pt>
                <c:pt idx="4663">
                  <c:v>16.559999999999999</c:v>
                </c:pt>
                <c:pt idx="4664">
                  <c:v>79.92</c:v>
                </c:pt>
                <c:pt idx="4665">
                  <c:v>69.98</c:v>
                </c:pt>
                <c:pt idx="4666">
                  <c:v>11.06</c:v>
                </c:pt>
                <c:pt idx="4667">
                  <c:v>623.46479999999997</c:v>
                </c:pt>
                <c:pt idx="4668">
                  <c:v>772.68</c:v>
                </c:pt>
                <c:pt idx="4669">
                  <c:v>283.14</c:v>
                </c:pt>
                <c:pt idx="4670">
                  <c:v>635.96</c:v>
                </c:pt>
                <c:pt idx="4671">
                  <c:v>118.99</c:v>
                </c:pt>
                <c:pt idx="4672">
                  <c:v>272.94</c:v>
                </c:pt>
                <c:pt idx="4673">
                  <c:v>15.007999999999999</c:v>
                </c:pt>
                <c:pt idx="4674">
                  <c:v>33.088000000000001</c:v>
                </c:pt>
                <c:pt idx="4675">
                  <c:v>80.98</c:v>
                </c:pt>
                <c:pt idx="4676">
                  <c:v>82.8</c:v>
                </c:pt>
                <c:pt idx="4677">
                  <c:v>21.36</c:v>
                </c:pt>
                <c:pt idx="4678">
                  <c:v>62.048000000000002</c:v>
                </c:pt>
                <c:pt idx="4679">
                  <c:v>29.61</c:v>
                </c:pt>
                <c:pt idx="4680">
                  <c:v>863.928</c:v>
                </c:pt>
                <c:pt idx="4681">
                  <c:v>241.92</c:v>
                </c:pt>
                <c:pt idx="4682">
                  <c:v>163.88</c:v>
                </c:pt>
                <c:pt idx="4683">
                  <c:v>3.4860000000000002</c:v>
                </c:pt>
                <c:pt idx="4684">
                  <c:v>10.584</c:v>
                </c:pt>
                <c:pt idx="4685">
                  <c:v>440.91</c:v>
                </c:pt>
                <c:pt idx="4686">
                  <c:v>5.7149999999999999</c:v>
                </c:pt>
                <c:pt idx="4687">
                  <c:v>51.968000000000004</c:v>
                </c:pt>
                <c:pt idx="4688">
                  <c:v>71.975999999999999</c:v>
                </c:pt>
                <c:pt idx="4689">
                  <c:v>242.352</c:v>
                </c:pt>
                <c:pt idx="4690">
                  <c:v>221.92</c:v>
                </c:pt>
                <c:pt idx="4691">
                  <c:v>8.4480000000000004</c:v>
                </c:pt>
                <c:pt idx="4692">
                  <c:v>29.52</c:v>
                </c:pt>
                <c:pt idx="4693">
                  <c:v>302.94</c:v>
                </c:pt>
                <c:pt idx="4694">
                  <c:v>142.36000000000001</c:v>
                </c:pt>
                <c:pt idx="4695">
                  <c:v>546.66</c:v>
                </c:pt>
                <c:pt idx="4696">
                  <c:v>212.13</c:v>
                </c:pt>
                <c:pt idx="4697">
                  <c:v>5.2480000000000002</c:v>
                </c:pt>
                <c:pt idx="4698">
                  <c:v>74.415999999999997</c:v>
                </c:pt>
                <c:pt idx="4699">
                  <c:v>6.8479999999999999</c:v>
                </c:pt>
                <c:pt idx="4700">
                  <c:v>7.9960000000000004</c:v>
                </c:pt>
                <c:pt idx="4701">
                  <c:v>8.7119999999999997</c:v>
                </c:pt>
                <c:pt idx="4702">
                  <c:v>65.17</c:v>
                </c:pt>
                <c:pt idx="4703">
                  <c:v>14.62</c:v>
                </c:pt>
                <c:pt idx="4704">
                  <c:v>173.24</c:v>
                </c:pt>
                <c:pt idx="4705">
                  <c:v>895.92</c:v>
                </c:pt>
                <c:pt idx="4706">
                  <c:v>130.71</c:v>
                </c:pt>
                <c:pt idx="4707">
                  <c:v>11.68</c:v>
                </c:pt>
                <c:pt idx="4708">
                  <c:v>62.31</c:v>
                </c:pt>
                <c:pt idx="4709">
                  <c:v>0.85199999999999998</c:v>
                </c:pt>
                <c:pt idx="4710">
                  <c:v>36.287999999999997</c:v>
                </c:pt>
                <c:pt idx="4711">
                  <c:v>56.567999999999998</c:v>
                </c:pt>
                <c:pt idx="4712">
                  <c:v>344.70400000000001</c:v>
                </c:pt>
                <c:pt idx="4713">
                  <c:v>201.584</c:v>
                </c:pt>
                <c:pt idx="4714">
                  <c:v>521.96</c:v>
                </c:pt>
                <c:pt idx="4715">
                  <c:v>8.2200000000000006</c:v>
                </c:pt>
                <c:pt idx="4716">
                  <c:v>45.36</c:v>
                </c:pt>
                <c:pt idx="4717">
                  <c:v>947.17</c:v>
                </c:pt>
                <c:pt idx="4718">
                  <c:v>61.96</c:v>
                </c:pt>
                <c:pt idx="4719">
                  <c:v>268.935</c:v>
                </c:pt>
                <c:pt idx="4720">
                  <c:v>7.58</c:v>
                </c:pt>
                <c:pt idx="4721">
                  <c:v>14.73</c:v>
                </c:pt>
                <c:pt idx="4722">
                  <c:v>9.8879999999999999</c:v>
                </c:pt>
                <c:pt idx="4723">
                  <c:v>671.54399999999998</c:v>
                </c:pt>
                <c:pt idx="4724">
                  <c:v>1117.92</c:v>
                </c:pt>
                <c:pt idx="4725">
                  <c:v>275.952</c:v>
                </c:pt>
                <c:pt idx="4726">
                  <c:v>123.14400000000001</c:v>
                </c:pt>
                <c:pt idx="4727">
                  <c:v>15.576000000000001</c:v>
                </c:pt>
                <c:pt idx="4728">
                  <c:v>212.64</c:v>
                </c:pt>
                <c:pt idx="4729">
                  <c:v>9.8699999999999992</c:v>
                </c:pt>
                <c:pt idx="4730">
                  <c:v>53.25</c:v>
                </c:pt>
                <c:pt idx="4731">
                  <c:v>19.920000000000002</c:v>
                </c:pt>
                <c:pt idx="4732">
                  <c:v>658.74599999999998</c:v>
                </c:pt>
                <c:pt idx="4733">
                  <c:v>8.26</c:v>
                </c:pt>
                <c:pt idx="4734">
                  <c:v>29.84</c:v>
                </c:pt>
                <c:pt idx="4735">
                  <c:v>67.98</c:v>
                </c:pt>
                <c:pt idx="4736">
                  <c:v>61.06</c:v>
                </c:pt>
                <c:pt idx="4737">
                  <c:v>35.543999999999997</c:v>
                </c:pt>
                <c:pt idx="4738">
                  <c:v>9.9600000000000009</c:v>
                </c:pt>
                <c:pt idx="4739">
                  <c:v>9.2100000000000009</c:v>
                </c:pt>
                <c:pt idx="4740">
                  <c:v>27.93</c:v>
                </c:pt>
                <c:pt idx="4741">
                  <c:v>7.9</c:v>
                </c:pt>
                <c:pt idx="4742">
                  <c:v>221.16</c:v>
                </c:pt>
                <c:pt idx="4743">
                  <c:v>127.96</c:v>
                </c:pt>
                <c:pt idx="4744">
                  <c:v>18.690000000000001</c:v>
                </c:pt>
                <c:pt idx="4745">
                  <c:v>25.35</c:v>
                </c:pt>
                <c:pt idx="4746">
                  <c:v>35.28</c:v>
                </c:pt>
                <c:pt idx="4747">
                  <c:v>33.4</c:v>
                </c:pt>
                <c:pt idx="4748">
                  <c:v>837.6</c:v>
                </c:pt>
                <c:pt idx="4749">
                  <c:v>40.68</c:v>
                </c:pt>
                <c:pt idx="4750">
                  <c:v>209.56800000000001</c:v>
                </c:pt>
                <c:pt idx="4751">
                  <c:v>22.367999999999999</c:v>
                </c:pt>
                <c:pt idx="4752">
                  <c:v>3.8820000000000001</c:v>
                </c:pt>
                <c:pt idx="4753">
                  <c:v>115.29600000000001</c:v>
                </c:pt>
                <c:pt idx="4754">
                  <c:v>1.9079999999999999</c:v>
                </c:pt>
                <c:pt idx="4755">
                  <c:v>43.372</c:v>
                </c:pt>
                <c:pt idx="4756">
                  <c:v>783.96</c:v>
                </c:pt>
                <c:pt idx="4757">
                  <c:v>48.896000000000001</c:v>
                </c:pt>
                <c:pt idx="4758">
                  <c:v>7.8559999999999999</c:v>
                </c:pt>
                <c:pt idx="4759">
                  <c:v>5.9039999999999999</c:v>
                </c:pt>
                <c:pt idx="4760">
                  <c:v>13.712</c:v>
                </c:pt>
                <c:pt idx="4761">
                  <c:v>182.94</c:v>
                </c:pt>
                <c:pt idx="4762">
                  <c:v>27.76</c:v>
                </c:pt>
                <c:pt idx="4763">
                  <c:v>25.99</c:v>
                </c:pt>
                <c:pt idx="4764">
                  <c:v>113.52</c:v>
                </c:pt>
                <c:pt idx="4765">
                  <c:v>359.88</c:v>
                </c:pt>
                <c:pt idx="4766">
                  <c:v>25.344000000000001</c:v>
                </c:pt>
                <c:pt idx="4767">
                  <c:v>11.952</c:v>
                </c:pt>
                <c:pt idx="4768">
                  <c:v>6.24</c:v>
                </c:pt>
                <c:pt idx="4769">
                  <c:v>742.33600000000001</c:v>
                </c:pt>
                <c:pt idx="4770">
                  <c:v>6.4640000000000004</c:v>
                </c:pt>
                <c:pt idx="4771">
                  <c:v>11.52</c:v>
                </c:pt>
                <c:pt idx="4772">
                  <c:v>222.38399999999999</c:v>
                </c:pt>
                <c:pt idx="4773">
                  <c:v>23.36</c:v>
                </c:pt>
                <c:pt idx="4774">
                  <c:v>8.67</c:v>
                </c:pt>
                <c:pt idx="4775">
                  <c:v>25.71</c:v>
                </c:pt>
                <c:pt idx="4776">
                  <c:v>100.94</c:v>
                </c:pt>
                <c:pt idx="4777">
                  <c:v>63.881999999999998</c:v>
                </c:pt>
                <c:pt idx="4778">
                  <c:v>683.14400000000001</c:v>
                </c:pt>
                <c:pt idx="4779">
                  <c:v>1.476</c:v>
                </c:pt>
                <c:pt idx="4780">
                  <c:v>40.712000000000003</c:v>
                </c:pt>
                <c:pt idx="4781">
                  <c:v>279.89999999999998</c:v>
                </c:pt>
                <c:pt idx="4782">
                  <c:v>13.12</c:v>
                </c:pt>
                <c:pt idx="4783">
                  <c:v>69.575999999999993</c:v>
                </c:pt>
                <c:pt idx="4784">
                  <c:v>4.2240000000000002</c:v>
                </c:pt>
                <c:pt idx="4785">
                  <c:v>58.08</c:v>
                </c:pt>
                <c:pt idx="4786">
                  <c:v>52.415999999999997</c:v>
                </c:pt>
                <c:pt idx="4787">
                  <c:v>54.92</c:v>
                </c:pt>
                <c:pt idx="4788">
                  <c:v>364.95</c:v>
                </c:pt>
                <c:pt idx="4789">
                  <c:v>85.055999999999997</c:v>
                </c:pt>
                <c:pt idx="4790">
                  <c:v>27.696000000000002</c:v>
                </c:pt>
                <c:pt idx="4791">
                  <c:v>24.96</c:v>
                </c:pt>
                <c:pt idx="4792">
                  <c:v>43.13</c:v>
                </c:pt>
                <c:pt idx="4793">
                  <c:v>5.64</c:v>
                </c:pt>
                <c:pt idx="4794">
                  <c:v>57.582000000000001</c:v>
                </c:pt>
                <c:pt idx="4795">
                  <c:v>31.103999999999999</c:v>
                </c:pt>
                <c:pt idx="4796">
                  <c:v>30.192</c:v>
                </c:pt>
                <c:pt idx="4797">
                  <c:v>43.6</c:v>
                </c:pt>
                <c:pt idx="4798">
                  <c:v>4.7679999999999998</c:v>
                </c:pt>
                <c:pt idx="4799">
                  <c:v>10.38</c:v>
                </c:pt>
                <c:pt idx="4800">
                  <c:v>13.391999999999999</c:v>
                </c:pt>
                <c:pt idx="4801">
                  <c:v>39.594000000000001</c:v>
                </c:pt>
                <c:pt idx="4802">
                  <c:v>91.007999999999996</c:v>
                </c:pt>
                <c:pt idx="4803">
                  <c:v>37.94</c:v>
                </c:pt>
                <c:pt idx="4804">
                  <c:v>42.8</c:v>
                </c:pt>
                <c:pt idx="4805">
                  <c:v>33.630000000000003</c:v>
                </c:pt>
                <c:pt idx="4806">
                  <c:v>62.808</c:v>
                </c:pt>
                <c:pt idx="4807">
                  <c:v>195.64</c:v>
                </c:pt>
                <c:pt idx="4808">
                  <c:v>239.9</c:v>
                </c:pt>
                <c:pt idx="4809">
                  <c:v>380.05799999999999</c:v>
                </c:pt>
                <c:pt idx="4810">
                  <c:v>1199.9760000000001</c:v>
                </c:pt>
                <c:pt idx="4811">
                  <c:v>48.576000000000001</c:v>
                </c:pt>
                <c:pt idx="4812">
                  <c:v>17.940000000000001</c:v>
                </c:pt>
                <c:pt idx="4813">
                  <c:v>18.263999999999999</c:v>
                </c:pt>
                <c:pt idx="4814">
                  <c:v>34.655999999999999</c:v>
                </c:pt>
                <c:pt idx="4815">
                  <c:v>81.552000000000007</c:v>
                </c:pt>
                <c:pt idx="4816">
                  <c:v>227.136</c:v>
                </c:pt>
                <c:pt idx="4817">
                  <c:v>10.36</c:v>
                </c:pt>
                <c:pt idx="4818">
                  <c:v>463.24799999999999</c:v>
                </c:pt>
                <c:pt idx="4819">
                  <c:v>383.952</c:v>
                </c:pt>
                <c:pt idx="4820">
                  <c:v>44.856000000000002</c:v>
                </c:pt>
                <c:pt idx="4821">
                  <c:v>30.344999999999999</c:v>
                </c:pt>
                <c:pt idx="4822">
                  <c:v>127.554</c:v>
                </c:pt>
                <c:pt idx="4823">
                  <c:v>77.951999999999998</c:v>
                </c:pt>
                <c:pt idx="4824">
                  <c:v>14.016</c:v>
                </c:pt>
                <c:pt idx="4825">
                  <c:v>69.52</c:v>
                </c:pt>
                <c:pt idx="4826">
                  <c:v>5.64</c:v>
                </c:pt>
                <c:pt idx="4827">
                  <c:v>13.776</c:v>
                </c:pt>
                <c:pt idx="4828">
                  <c:v>245.88</c:v>
                </c:pt>
                <c:pt idx="4829">
                  <c:v>36.630000000000003</c:v>
                </c:pt>
                <c:pt idx="4830">
                  <c:v>22.58</c:v>
                </c:pt>
                <c:pt idx="4831">
                  <c:v>12.39</c:v>
                </c:pt>
                <c:pt idx="4832">
                  <c:v>39.92</c:v>
                </c:pt>
                <c:pt idx="4833">
                  <c:v>61.96</c:v>
                </c:pt>
                <c:pt idx="4834">
                  <c:v>19.936</c:v>
                </c:pt>
                <c:pt idx="4835">
                  <c:v>3.798</c:v>
                </c:pt>
                <c:pt idx="4836">
                  <c:v>27.744</c:v>
                </c:pt>
                <c:pt idx="4837">
                  <c:v>158.376</c:v>
                </c:pt>
                <c:pt idx="4838">
                  <c:v>27.58</c:v>
                </c:pt>
                <c:pt idx="4839">
                  <c:v>5.5529999999999999</c:v>
                </c:pt>
                <c:pt idx="4840">
                  <c:v>243.92</c:v>
                </c:pt>
                <c:pt idx="4841">
                  <c:v>14.96</c:v>
                </c:pt>
                <c:pt idx="4842">
                  <c:v>7.1840000000000002</c:v>
                </c:pt>
                <c:pt idx="4843">
                  <c:v>10.512</c:v>
                </c:pt>
                <c:pt idx="4844">
                  <c:v>263.95999999999998</c:v>
                </c:pt>
                <c:pt idx="4845">
                  <c:v>71.632000000000005</c:v>
                </c:pt>
                <c:pt idx="4846">
                  <c:v>9.3279999999999994</c:v>
                </c:pt>
                <c:pt idx="4847">
                  <c:v>5.88</c:v>
                </c:pt>
                <c:pt idx="4848">
                  <c:v>975.92</c:v>
                </c:pt>
                <c:pt idx="4849">
                  <c:v>303.83999999999997</c:v>
                </c:pt>
                <c:pt idx="4850">
                  <c:v>485.88</c:v>
                </c:pt>
                <c:pt idx="4851">
                  <c:v>12.54</c:v>
                </c:pt>
                <c:pt idx="4852">
                  <c:v>8.94</c:v>
                </c:pt>
                <c:pt idx="4853">
                  <c:v>9.24</c:v>
                </c:pt>
                <c:pt idx="4854">
                  <c:v>70.007999999999996</c:v>
                </c:pt>
                <c:pt idx="4855">
                  <c:v>77.599999999999994</c:v>
                </c:pt>
                <c:pt idx="4856">
                  <c:v>464.85</c:v>
                </c:pt>
                <c:pt idx="4857">
                  <c:v>10.192</c:v>
                </c:pt>
                <c:pt idx="4858">
                  <c:v>1793.98</c:v>
                </c:pt>
                <c:pt idx="4859">
                  <c:v>758.35199999999998</c:v>
                </c:pt>
                <c:pt idx="4860">
                  <c:v>20.367999999999999</c:v>
                </c:pt>
                <c:pt idx="4861">
                  <c:v>49.847999999999999</c:v>
                </c:pt>
                <c:pt idx="4862">
                  <c:v>239.97</c:v>
                </c:pt>
                <c:pt idx="4863">
                  <c:v>2404.7040000000002</c:v>
                </c:pt>
                <c:pt idx="4864">
                  <c:v>563.024</c:v>
                </c:pt>
                <c:pt idx="4865">
                  <c:v>344.91</c:v>
                </c:pt>
                <c:pt idx="4866">
                  <c:v>8.64</c:v>
                </c:pt>
                <c:pt idx="4867">
                  <c:v>89.988</c:v>
                </c:pt>
                <c:pt idx="4868">
                  <c:v>229.54400000000001</c:v>
                </c:pt>
                <c:pt idx="4869">
                  <c:v>1.8240000000000001</c:v>
                </c:pt>
                <c:pt idx="4870">
                  <c:v>18.32</c:v>
                </c:pt>
                <c:pt idx="4871">
                  <c:v>48.816000000000003</c:v>
                </c:pt>
                <c:pt idx="4872">
                  <c:v>1.1879999999999999</c:v>
                </c:pt>
                <c:pt idx="4873">
                  <c:v>119.8</c:v>
                </c:pt>
                <c:pt idx="4874">
                  <c:v>61.567999999999998</c:v>
                </c:pt>
                <c:pt idx="4875">
                  <c:v>6.1920000000000002</c:v>
                </c:pt>
                <c:pt idx="4876">
                  <c:v>2.214</c:v>
                </c:pt>
                <c:pt idx="4877">
                  <c:v>5.32</c:v>
                </c:pt>
                <c:pt idx="4878">
                  <c:v>975.92</c:v>
                </c:pt>
                <c:pt idx="4879">
                  <c:v>2249.91</c:v>
                </c:pt>
                <c:pt idx="4880">
                  <c:v>59.92</c:v>
                </c:pt>
                <c:pt idx="4881">
                  <c:v>171.2</c:v>
                </c:pt>
                <c:pt idx="4882">
                  <c:v>3.36</c:v>
                </c:pt>
                <c:pt idx="4883">
                  <c:v>114.2</c:v>
                </c:pt>
                <c:pt idx="4884">
                  <c:v>182.67</c:v>
                </c:pt>
                <c:pt idx="4885">
                  <c:v>101.7</c:v>
                </c:pt>
                <c:pt idx="4886">
                  <c:v>1126.02</c:v>
                </c:pt>
                <c:pt idx="4887">
                  <c:v>1263.3</c:v>
                </c:pt>
                <c:pt idx="4888">
                  <c:v>8.82</c:v>
                </c:pt>
                <c:pt idx="4889">
                  <c:v>37.94</c:v>
                </c:pt>
                <c:pt idx="4890">
                  <c:v>4.2</c:v>
                </c:pt>
                <c:pt idx="4891">
                  <c:v>227.28</c:v>
                </c:pt>
                <c:pt idx="4892">
                  <c:v>47.9</c:v>
                </c:pt>
                <c:pt idx="4893">
                  <c:v>61.96</c:v>
                </c:pt>
                <c:pt idx="4894">
                  <c:v>1117.92</c:v>
                </c:pt>
                <c:pt idx="4895">
                  <c:v>183.37200000000001</c:v>
                </c:pt>
                <c:pt idx="4896">
                  <c:v>7.968</c:v>
                </c:pt>
                <c:pt idx="4897">
                  <c:v>26.352</c:v>
                </c:pt>
                <c:pt idx="4898">
                  <c:v>481.32</c:v>
                </c:pt>
                <c:pt idx="4899">
                  <c:v>13.98</c:v>
                </c:pt>
                <c:pt idx="4900">
                  <c:v>25.92</c:v>
                </c:pt>
                <c:pt idx="4901">
                  <c:v>91.59</c:v>
                </c:pt>
                <c:pt idx="4902">
                  <c:v>674.05799999999999</c:v>
                </c:pt>
                <c:pt idx="4903">
                  <c:v>22.92</c:v>
                </c:pt>
                <c:pt idx="4904">
                  <c:v>269.89999999999998</c:v>
                </c:pt>
                <c:pt idx="4905">
                  <c:v>11.808</c:v>
                </c:pt>
                <c:pt idx="4906">
                  <c:v>9.5879999999999992</c:v>
                </c:pt>
                <c:pt idx="4907">
                  <c:v>18.335999999999999</c:v>
                </c:pt>
                <c:pt idx="4908">
                  <c:v>36.287999999999997</c:v>
                </c:pt>
                <c:pt idx="4909">
                  <c:v>111.98399999999999</c:v>
                </c:pt>
                <c:pt idx="4910">
                  <c:v>5.97</c:v>
                </c:pt>
                <c:pt idx="4911">
                  <c:v>2.508</c:v>
                </c:pt>
                <c:pt idx="4912">
                  <c:v>35.96</c:v>
                </c:pt>
                <c:pt idx="4913">
                  <c:v>14.952</c:v>
                </c:pt>
                <c:pt idx="4914">
                  <c:v>67.144000000000005</c:v>
                </c:pt>
                <c:pt idx="4915">
                  <c:v>254.05799999999999</c:v>
                </c:pt>
                <c:pt idx="4916">
                  <c:v>173.94</c:v>
                </c:pt>
                <c:pt idx="4917">
                  <c:v>231.98</c:v>
                </c:pt>
                <c:pt idx="4918">
                  <c:v>2.2959999999999998</c:v>
                </c:pt>
                <c:pt idx="4919">
                  <c:v>96.08</c:v>
                </c:pt>
                <c:pt idx="4920">
                  <c:v>3.62</c:v>
                </c:pt>
                <c:pt idx="4921">
                  <c:v>629.1</c:v>
                </c:pt>
                <c:pt idx="4922">
                  <c:v>90.48</c:v>
                </c:pt>
                <c:pt idx="4923">
                  <c:v>14.88</c:v>
                </c:pt>
                <c:pt idx="4924">
                  <c:v>91.275000000000006</c:v>
                </c:pt>
                <c:pt idx="4925">
                  <c:v>19.440000000000001</c:v>
                </c:pt>
                <c:pt idx="4926">
                  <c:v>897.15</c:v>
                </c:pt>
                <c:pt idx="4927">
                  <c:v>57.75</c:v>
                </c:pt>
                <c:pt idx="4928">
                  <c:v>14.94</c:v>
                </c:pt>
                <c:pt idx="4929">
                  <c:v>23.1</c:v>
                </c:pt>
                <c:pt idx="4930">
                  <c:v>12.536</c:v>
                </c:pt>
                <c:pt idx="4931">
                  <c:v>1.08</c:v>
                </c:pt>
                <c:pt idx="4932">
                  <c:v>4.5119999999999996</c:v>
                </c:pt>
                <c:pt idx="4933">
                  <c:v>16.776</c:v>
                </c:pt>
                <c:pt idx="4934">
                  <c:v>33.74</c:v>
                </c:pt>
                <c:pt idx="4935">
                  <c:v>1325.85</c:v>
                </c:pt>
                <c:pt idx="4936">
                  <c:v>333.99900000000002</c:v>
                </c:pt>
                <c:pt idx="4937">
                  <c:v>19.899999999999999</c:v>
                </c:pt>
                <c:pt idx="4938">
                  <c:v>1268.82</c:v>
                </c:pt>
                <c:pt idx="4939">
                  <c:v>283.92</c:v>
                </c:pt>
                <c:pt idx="4940">
                  <c:v>5.68</c:v>
                </c:pt>
                <c:pt idx="4941">
                  <c:v>375.34</c:v>
                </c:pt>
                <c:pt idx="4942">
                  <c:v>96.08</c:v>
                </c:pt>
                <c:pt idx="4943">
                  <c:v>11.68</c:v>
                </c:pt>
                <c:pt idx="4944">
                  <c:v>4.3600000000000003</c:v>
                </c:pt>
                <c:pt idx="4945">
                  <c:v>29.24</c:v>
                </c:pt>
                <c:pt idx="4946">
                  <c:v>117.488</c:v>
                </c:pt>
                <c:pt idx="4947">
                  <c:v>18.84</c:v>
                </c:pt>
                <c:pt idx="4948">
                  <c:v>12.42</c:v>
                </c:pt>
                <c:pt idx="4949">
                  <c:v>12.96</c:v>
                </c:pt>
                <c:pt idx="4950">
                  <c:v>69.48</c:v>
                </c:pt>
                <c:pt idx="4951">
                  <c:v>85.9</c:v>
                </c:pt>
                <c:pt idx="4952">
                  <c:v>18.059999999999999</c:v>
                </c:pt>
                <c:pt idx="4953">
                  <c:v>79.14</c:v>
                </c:pt>
                <c:pt idx="4954">
                  <c:v>37.4</c:v>
                </c:pt>
                <c:pt idx="4955">
                  <c:v>2.512</c:v>
                </c:pt>
                <c:pt idx="4956">
                  <c:v>18.864000000000001</c:v>
                </c:pt>
                <c:pt idx="4957">
                  <c:v>61.192</c:v>
                </c:pt>
                <c:pt idx="4958">
                  <c:v>67.84</c:v>
                </c:pt>
                <c:pt idx="4959">
                  <c:v>48.712000000000003</c:v>
                </c:pt>
                <c:pt idx="4960">
                  <c:v>17.940000000000001</c:v>
                </c:pt>
                <c:pt idx="4961">
                  <c:v>242.94</c:v>
                </c:pt>
                <c:pt idx="4962">
                  <c:v>7.7640000000000002</c:v>
                </c:pt>
                <c:pt idx="4963">
                  <c:v>467.04</c:v>
                </c:pt>
                <c:pt idx="4964">
                  <c:v>128.85</c:v>
                </c:pt>
                <c:pt idx="4965">
                  <c:v>8.4</c:v>
                </c:pt>
                <c:pt idx="4966">
                  <c:v>199.98</c:v>
                </c:pt>
                <c:pt idx="4967">
                  <c:v>110.98</c:v>
                </c:pt>
                <c:pt idx="4968">
                  <c:v>207.98400000000001</c:v>
                </c:pt>
                <c:pt idx="4969">
                  <c:v>36.112000000000002</c:v>
                </c:pt>
                <c:pt idx="4970">
                  <c:v>35.567999999999998</c:v>
                </c:pt>
                <c:pt idx="4971">
                  <c:v>88.768000000000001</c:v>
                </c:pt>
                <c:pt idx="4972">
                  <c:v>12.9</c:v>
                </c:pt>
                <c:pt idx="4973">
                  <c:v>717.12</c:v>
                </c:pt>
                <c:pt idx="4974">
                  <c:v>21.36</c:v>
                </c:pt>
                <c:pt idx="4975">
                  <c:v>6.6879999999999997</c:v>
                </c:pt>
                <c:pt idx="4976">
                  <c:v>773.94</c:v>
                </c:pt>
                <c:pt idx="4977">
                  <c:v>20.568000000000001</c:v>
                </c:pt>
                <c:pt idx="4978">
                  <c:v>4.3559999999999999</c:v>
                </c:pt>
                <c:pt idx="4979">
                  <c:v>19.04</c:v>
                </c:pt>
                <c:pt idx="4980">
                  <c:v>5.22</c:v>
                </c:pt>
                <c:pt idx="4981">
                  <c:v>84.84</c:v>
                </c:pt>
                <c:pt idx="4982">
                  <c:v>7.24</c:v>
                </c:pt>
                <c:pt idx="4983">
                  <c:v>14.4</c:v>
                </c:pt>
                <c:pt idx="4984">
                  <c:v>15.552</c:v>
                </c:pt>
                <c:pt idx="4985">
                  <c:v>1325.76</c:v>
                </c:pt>
                <c:pt idx="4986">
                  <c:v>3.1080000000000001</c:v>
                </c:pt>
                <c:pt idx="4987">
                  <c:v>6.6719999999999997</c:v>
                </c:pt>
                <c:pt idx="4988">
                  <c:v>689.40800000000002</c:v>
                </c:pt>
                <c:pt idx="4989">
                  <c:v>1889.99</c:v>
                </c:pt>
                <c:pt idx="4990">
                  <c:v>55.936</c:v>
                </c:pt>
                <c:pt idx="4991">
                  <c:v>18.431999999999999</c:v>
                </c:pt>
                <c:pt idx="4992">
                  <c:v>20.32</c:v>
                </c:pt>
                <c:pt idx="4993">
                  <c:v>52.064</c:v>
                </c:pt>
                <c:pt idx="4994">
                  <c:v>48.783999999999999</c:v>
                </c:pt>
                <c:pt idx="4995">
                  <c:v>13.092000000000001</c:v>
                </c:pt>
                <c:pt idx="4996">
                  <c:v>109.592</c:v>
                </c:pt>
                <c:pt idx="4997">
                  <c:v>56.7</c:v>
                </c:pt>
                <c:pt idx="4998">
                  <c:v>79.989999999999995</c:v>
                </c:pt>
                <c:pt idx="4999">
                  <c:v>69.5</c:v>
                </c:pt>
                <c:pt idx="5000">
                  <c:v>191.6</c:v>
                </c:pt>
                <c:pt idx="5001">
                  <c:v>10.56</c:v>
                </c:pt>
                <c:pt idx="5002">
                  <c:v>47.79</c:v>
                </c:pt>
                <c:pt idx="5003">
                  <c:v>714.3</c:v>
                </c:pt>
                <c:pt idx="5004">
                  <c:v>2321.9</c:v>
                </c:pt>
                <c:pt idx="5005">
                  <c:v>17.940000000000001</c:v>
                </c:pt>
                <c:pt idx="5006">
                  <c:v>9.5220000000000002</c:v>
                </c:pt>
                <c:pt idx="5007">
                  <c:v>791.96400000000006</c:v>
                </c:pt>
                <c:pt idx="5008">
                  <c:v>4.923</c:v>
                </c:pt>
                <c:pt idx="5009">
                  <c:v>209.97900000000001</c:v>
                </c:pt>
                <c:pt idx="5010">
                  <c:v>33.93</c:v>
                </c:pt>
                <c:pt idx="5011">
                  <c:v>222.32</c:v>
                </c:pt>
                <c:pt idx="5012">
                  <c:v>210.56399999999999</c:v>
                </c:pt>
                <c:pt idx="5013">
                  <c:v>35.167999999999999</c:v>
                </c:pt>
                <c:pt idx="5014">
                  <c:v>1502.376</c:v>
                </c:pt>
                <c:pt idx="5015">
                  <c:v>10.11</c:v>
                </c:pt>
                <c:pt idx="5016">
                  <c:v>772.47</c:v>
                </c:pt>
                <c:pt idx="5017">
                  <c:v>20.46</c:v>
                </c:pt>
                <c:pt idx="5018">
                  <c:v>347.58</c:v>
                </c:pt>
                <c:pt idx="5019">
                  <c:v>72.64</c:v>
                </c:pt>
                <c:pt idx="5020">
                  <c:v>772.47</c:v>
                </c:pt>
                <c:pt idx="5021">
                  <c:v>39.92</c:v>
                </c:pt>
                <c:pt idx="5022">
                  <c:v>33.479999999999997</c:v>
                </c:pt>
                <c:pt idx="5023">
                  <c:v>461.97</c:v>
                </c:pt>
                <c:pt idx="5024">
                  <c:v>137.62</c:v>
                </c:pt>
                <c:pt idx="5025">
                  <c:v>302.67</c:v>
                </c:pt>
                <c:pt idx="5026">
                  <c:v>239.976</c:v>
                </c:pt>
                <c:pt idx="5027">
                  <c:v>8.34</c:v>
                </c:pt>
                <c:pt idx="5028">
                  <c:v>8.57</c:v>
                </c:pt>
                <c:pt idx="5029">
                  <c:v>119.616</c:v>
                </c:pt>
                <c:pt idx="5030">
                  <c:v>212.94</c:v>
                </c:pt>
                <c:pt idx="5031">
                  <c:v>26.49</c:v>
                </c:pt>
                <c:pt idx="5032">
                  <c:v>687.4</c:v>
                </c:pt>
                <c:pt idx="5033">
                  <c:v>653.54999999999995</c:v>
                </c:pt>
                <c:pt idx="5034">
                  <c:v>33.9</c:v>
                </c:pt>
                <c:pt idx="5035">
                  <c:v>239.96</c:v>
                </c:pt>
                <c:pt idx="5036">
                  <c:v>199.83600000000001</c:v>
                </c:pt>
                <c:pt idx="5037">
                  <c:v>716</c:v>
                </c:pt>
                <c:pt idx="5038">
                  <c:v>221.06</c:v>
                </c:pt>
                <c:pt idx="5039">
                  <c:v>67.709999999999994</c:v>
                </c:pt>
                <c:pt idx="5040">
                  <c:v>129.91999999999999</c:v>
                </c:pt>
                <c:pt idx="5041">
                  <c:v>467.46</c:v>
                </c:pt>
                <c:pt idx="5042">
                  <c:v>61.4</c:v>
                </c:pt>
                <c:pt idx="5043">
                  <c:v>720.76</c:v>
                </c:pt>
                <c:pt idx="5044">
                  <c:v>5.1840000000000002</c:v>
                </c:pt>
                <c:pt idx="5045">
                  <c:v>14.7</c:v>
                </c:pt>
                <c:pt idx="5046">
                  <c:v>8.1340000000000003</c:v>
                </c:pt>
                <c:pt idx="5047">
                  <c:v>79.983999999999995</c:v>
                </c:pt>
                <c:pt idx="5048">
                  <c:v>18.54</c:v>
                </c:pt>
                <c:pt idx="5049">
                  <c:v>24.4</c:v>
                </c:pt>
                <c:pt idx="5050">
                  <c:v>195.64</c:v>
                </c:pt>
                <c:pt idx="5051">
                  <c:v>398.4</c:v>
                </c:pt>
                <c:pt idx="5052">
                  <c:v>7.056</c:v>
                </c:pt>
                <c:pt idx="5053">
                  <c:v>1352.3976</c:v>
                </c:pt>
                <c:pt idx="5054">
                  <c:v>26.4</c:v>
                </c:pt>
                <c:pt idx="5055">
                  <c:v>41.88</c:v>
                </c:pt>
                <c:pt idx="5056">
                  <c:v>99.846000000000004</c:v>
                </c:pt>
                <c:pt idx="5057">
                  <c:v>699.98</c:v>
                </c:pt>
                <c:pt idx="5058">
                  <c:v>584.82000000000005</c:v>
                </c:pt>
                <c:pt idx="5059">
                  <c:v>43.98</c:v>
                </c:pt>
                <c:pt idx="5060">
                  <c:v>377.97</c:v>
                </c:pt>
                <c:pt idx="5061">
                  <c:v>123.96</c:v>
                </c:pt>
                <c:pt idx="5062">
                  <c:v>391.98</c:v>
                </c:pt>
                <c:pt idx="5063">
                  <c:v>383.976</c:v>
                </c:pt>
                <c:pt idx="5064">
                  <c:v>1781.682</c:v>
                </c:pt>
                <c:pt idx="5065">
                  <c:v>21.4</c:v>
                </c:pt>
                <c:pt idx="5066">
                  <c:v>549.99</c:v>
                </c:pt>
                <c:pt idx="5067">
                  <c:v>167.535</c:v>
                </c:pt>
                <c:pt idx="5068">
                  <c:v>38.340000000000003</c:v>
                </c:pt>
                <c:pt idx="5069">
                  <c:v>53.88</c:v>
                </c:pt>
                <c:pt idx="5070">
                  <c:v>299.98</c:v>
                </c:pt>
                <c:pt idx="5071">
                  <c:v>62.8</c:v>
                </c:pt>
                <c:pt idx="5072">
                  <c:v>13.904</c:v>
                </c:pt>
                <c:pt idx="5073">
                  <c:v>744.1</c:v>
                </c:pt>
                <c:pt idx="5074">
                  <c:v>44.84</c:v>
                </c:pt>
                <c:pt idx="5075">
                  <c:v>401.59</c:v>
                </c:pt>
                <c:pt idx="5076">
                  <c:v>18.239999999999998</c:v>
                </c:pt>
                <c:pt idx="5077">
                  <c:v>359.49900000000002</c:v>
                </c:pt>
                <c:pt idx="5078">
                  <c:v>10.48</c:v>
                </c:pt>
                <c:pt idx="5079">
                  <c:v>20.736000000000001</c:v>
                </c:pt>
                <c:pt idx="5080">
                  <c:v>35.167999999999999</c:v>
                </c:pt>
                <c:pt idx="5081">
                  <c:v>64.703999999999994</c:v>
                </c:pt>
                <c:pt idx="5082">
                  <c:v>105.52</c:v>
                </c:pt>
                <c:pt idx="5083">
                  <c:v>5.7919999999999998</c:v>
                </c:pt>
                <c:pt idx="5084">
                  <c:v>466.15800000000002</c:v>
                </c:pt>
                <c:pt idx="5085">
                  <c:v>10.311999999999999</c:v>
                </c:pt>
                <c:pt idx="5086">
                  <c:v>2.556</c:v>
                </c:pt>
                <c:pt idx="5087">
                  <c:v>7.968</c:v>
                </c:pt>
                <c:pt idx="5088">
                  <c:v>8.7840000000000007</c:v>
                </c:pt>
                <c:pt idx="5089">
                  <c:v>3.024</c:v>
                </c:pt>
                <c:pt idx="5090">
                  <c:v>51.45</c:v>
                </c:pt>
                <c:pt idx="5091">
                  <c:v>14.016</c:v>
                </c:pt>
                <c:pt idx="5092">
                  <c:v>214.95</c:v>
                </c:pt>
                <c:pt idx="5093">
                  <c:v>35.04</c:v>
                </c:pt>
                <c:pt idx="5094">
                  <c:v>10.776</c:v>
                </c:pt>
                <c:pt idx="5095">
                  <c:v>4.5999999999999996</c:v>
                </c:pt>
                <c:pt idx="5096">
                  <c:v>35.167999999999999</c:v>
                </c:pt>
                <c:pt idx="5097">
                  <c:v>19.152000000000001</c:v>
                </c:pt>
                <c:pt idx="5098">
                  <c:v>4.4480000000000004</c:v>
                </c:pt>
                <c:pt idx="5099">
                  <c:v>5.1840000000000002</c:v>
                </c:pt>
                <c:pt idx="5100">
                  <c:v>15.552</c:v>
                </c:pt>
                <c:pt idx="5101">
                  <c:v>40.031999999999996</c:v>
                </c:pt>
                <c:pt idx="5102">
                  <c:v>16.776</c:v>
                </c:pt>
                <c:pt idx="5103">
                  <c:v>186.304</c:v>
                </c:pt>
                <c:pt idx="5104">
                  <c:v>66.36</c:v>
                </c:pt>
                <c:pt idx="5105">
                  <c:v>42.048000000000002</c:v>
                </c:pt>
                <c:pt idx="5106">
                  <c:v>67.92</c:v>
                </c:pt>
                <c:pt idx="5107">
                  <c:v>52.512</c:v>
                </c:pt>
                <c:pt idx="5108">
                  <c:v>186.91200000000001</c:v>
                </c:pt>
                <c:pt idx="5109">
                  <c:v>10.048</c:v>
                </c:pt>
                <c:pt idx="5110">
                  <c:v>17.495999999999999</c:v>
                </c:pt>
                <c:pt idx="5111">
                  <c:v>15.552</c:v>
                </c:pt>
                <c:pt idx="5112">
                  <c:v>10.776</c:v>
                </c:pt>
                <c:pt idx="5113">
                  <c:v>3.3039999999999998</c:v>
                </c:pt>
                <c:pt idx="5114">
                  <c:v>35.479999999999997</c:v>
                </c:pt>
                <c:pt idx="5115">
                  <c:v>34.44</c:v>
                </c:pt>
                <c:pt idx="5116">
                  <c:v>629.92999999999995</c:v>
                </c:pt>
                <c:pt idx="5117">
                  <c:v>79.055999999999997</c:v>
                </c:pt>
                <c:pt idx="5118">
                  <c:v>232.55</c:v>
                </c:pt>
                <c:pt idx="5119">
                  <c:v>99.98</c:v>
                </c:pt>
                <c:pt idx="5120">
                  <c:v>19.440000000000001</c:v>
                </c:pt>
                <c:pt idx="5121">
                  <c:v>12.96</c:v>
                </c:pt>
                <c:pt idx="5122">
                  <c:v>464.29199999999997</c:v>
                </c:pt>
                <c:pt idx="5123">
                  <c:v>68.459999999999994</c:v>
                </c:pt>
                <c:pt idx="5124">
                  <c:v>2799.96</c:v>
                </c:pt>
                <c:pt idx="5125">
                  <c:v>601.29999999999995</c:v>
                </c:pt>
                <c:pt idx="5126">
                  <c:v>16.989999999999998</c:v>
                </c:pt>
                <c:pt idx="5127">
                  <c:v>287.97000000000003</c:v>
                </c:pt>
                <c:pt idx="5128">
                  <c:v>44.82</c:v>
                </c:pt>
                <c:pt idx="5129">
                  <c:v>101.12</c:v>
                </c:pt>
                <c:pt idx="5130">
                  <c:v>107.976</c:v>
                </c:pt>
                <c:pt idx="5131">
                  <c:v>58.73</c:v>
                </c:pt>
                <c:pt idx="5132">
                  <c:v>93.343999999999994</c:v>
                </c:pt>
                <c:pt idx="5133">
                  <c:v>17.05</c:v>
                </c:pt>
                <c:pt idx="5134">
                  <c:v>8.0960000000000001</c:v>
                </c:pt>
                <c:pt idx="5135">
                  <c:v>30.36</c:v>
                </c:pt>
                <c:pt idx="5136">
                  <c:v>23.34</c:v>
                </c:pt>
                <c:pt idx="5137">
                  <c:v>51.55</c:v>
                </c:pt>
                <c:pt idx="5138">
                  <c:v>119.9</c:v>
                </c:pt>
                <c:pt idx="5139">
                  <c:v>1317.492</c:v>
                </c:pt>
                <c:pt idx="5140">
                  <c:v>63.84</c:v>
                </c:pt>
                <c:pt idx="5141">
                  <c:v>3.5920000000000001</c:v>
                </c:pt>
                <c:pt idx="5142">
                  <c:v>86.26</c:v>
                </c:pt>
                <c:pt idx="5143">
                  <c:v>139.04</c:v>
                </c:pt>
                <c:pt idx="5144">
                  <c:v>46.8</c:v>
                </c:pt>
                <c:pt idx="5145">
                  <c:v>8.5440000000000005</c:v>
                </c:pt>
                <c:pt idx="5146">
                  <c:v>842.37599999999998</c:v>
                </c:pt>
                <c:pt idx="5147">
                  <c:v>1214.8499999999999</c:v>
                </c:pt>
                <c:pt idx="5148">
                  <c:v>67.78</c:v>
                </c:pt>
                <c:pt idx="5149">
                  <c:v>39.9</c:v>
                </c:pt>
                <c:pt idx="5150">
                  <c:v>2.6880000000000002</c:v>
                </c:pt>
                <c:pt idx="5151">
                  <c:v>6.6</c:v>
                </c:pt>
                <c:pt idx="5152">
                  <c:v>28.4</c:v>
                </c:pt>
                <c:pt idx="5153">
                  <c:v>212.94</c:v>
                </c:pt>
                <c:pt idx="5154">
                  <c:v>1001.5839999999999</c:v>
                </c:pt>
                <c:pt idx="5155">
                  <c:v>569.05799999999999</c:v>
                </c:pt>
                <c:pt idx="5156">
                  <c:v>14.224</c:v>
                </c:pt>
                <c:pt idx="5157">
                  <c:v>105.584</c:v>
                </c:pt>
                <c:pt idx="5158">
                  <c:v>68.72</c:v>
                </c:pt>
                <c:pt idx="5159">
                  <c:v>1367.84</c:v>
                </c:pt>
                <c:pt idx="5160">
                  <c:v>301.95999999999998</c:v>
                </c:pt>
                <c:pt idx="5161">
                  <c:v>170.352</c:v>
                </c:pt>
                <c:pt idx="5162">
                  <c:v>3.9</c:v>
                </c:pt>
                <c:pt idx="5163">
                  <c:v>12.84</c:v>
                </c:pt>
                <c:pt idx="5164">
                  <c:v>15.84</c:v>
                </c:pt>
                <c:pt idx="5165">
                  <c:v>563.94000000000005</c:v>
                </c:pt>
                <c:pt idx="5166">
                  <c:v>62.94</c:v>
                </c:pt>
                <c:pt idx="5167">
                  <c:v>535.41</c:v>
                </c:pt>
                <c:pt idx="5168">
                  <c:v>3504.9</c:v>
                </c:pt>
                <c:pt idx="5169">
                  <c:v>144.12</c:v>
                </c:pt>
                <c:pt idx="5170">
                  <c:v>314.55</c:v>
                </c:pt>
                <c:pt idx="5171">
                  <c:v>3.4079999999999999</c:v>
                </c:pt>
                <c:pt idx="5172">
                  <c:v>2.0720000000000001</c:v>
                </c:pt>
                <c:pt idx="5173">
                  <c:v>328.39920000000001</c:v>
                </c:pt>
                <c:pt idx="5174">
                  <c:v>53.247999999999998</c:v>
                </c:pt>
                <c:pt idx="5175">
                  <c:v>4.992</c:v>
                </c:pt>
                <c:pt idx="5176">
                  <c:v>37.68</c:v>
                </c:pt>
                <c:pt idx="5177">
                  <c:v>258.57600000000002</c:v>
                </c:pt>
                <c:pt idx="5178">
                  <c:v>75.84</c:v>
                </c:pt>
                <c:pt idx="5179">
                  <c:v>45.36</c:v>
                </c:pt>
                <c:pt idx="5180">
                  <c:v>45.78</c:v>
                </c:pt>
                <c:pt idx="5181">
                  <c:v>40.29</c:v>
                </c:pt>
                <c:pt idx="5182">
                  <c:v>38.71</c:v>
                </c:pt>
                <c:pt idx="5183">
                  <c:v>1801.6320000000001</c:v>
                </c:pt>
                <c:pt idx="5184">
                  <c:v>748.75199999999995</c:v>
                </c:pt>
                <c:pt idx="5185">
                  <c:v>199.96</c:v>
                </c:pt>
                <c:pt idx="5186">
                  <c:v>1516.2</c:v>
                </c:pt>
                <c:pt idx="5187">
                  <c:v>167.952</c:v>
                </c:pt>
                <c:pt idx="5188">
                  <c:v>45.04</c:v>
                </c:pt>
                <c:pt idx="5189">
                  <c:v>23.16</c:v>
                </c:pt>
                <c:pt idx="5190">
                  <c:v>397.6</c:v>
                </c:pt>
                <c:pt idx="5191">
                  <c:v>85.96</c:v>
                </c:pt>
                <c:pt idx="5192">
                  <c:v>13.12</c:v>
                </c:pt>
                <c:pt idx="5193">
                  <c:v>45.66</c:v>
                </c:pt>
                <c:pt idx="5194">
                  <c:v>158.13</c:v>
                </c:pt>
                <c:pt idx="5195">
                  <c:v>43.6</c:v>
                </c:pt>
                <c:pt idx="5196">
                  <c:v>3930.0720000000001</c:v>
                </c:pt>
                <c:pt idx="5197">
                  <c:v>2.3039999999999998</c:v>
                </c:pt>
                <c:pt idx="5198">
                  <c:v>431.976</c:v>
                </c:pt>
                <c:pt idx="5199">
                  <c:v>41.72</c:v>
                </c:pt>
                <c:pt idx="5200">
                  <c:v>104.23</c:v>
                </c:pt>
                <c:pt idx="5201">
                  <c:v>70.260000000000005</c:v>
                </c:pt>
                <c:pt idx="5202">
                  <c:v>9.26</c:v>
                </c:pt>
                <c:pt idx="5203">
                  <c:v>105.98</c:v>
                </c:pt>
                <c:pt idx="5204">
                  <c:v>1.24</c:v>
                </c:pt>
                <c:pt idx="5205">
                  <c:v>20.7</c:v>
                </c:pt>
                <c:pt idx="5206">
                  <c:v>28.9</c:v>
                </c:pt>
                <c:pt idx="5207">
                  <c:v>27.18</c:v>
                </c:pt>
                <c:pt idx="5208">
                  <c:v>465.18</c:v>
                </c:pt>
                <c:pt idx="5209">
                  <c:v>36.630000000000003</c:v>
                </c:pt>
                <c:pt idx="5210">
                  <c:v>51.45</c:v>
                </c:pt>
                <c:pt idx="5211">
                  <c:v>7.83</c:v>
                </c:pt>
                <c:pt idx="5212">
                  <c:v>35.4</c:v>
                </c:pt>
                <c:pt idx="5213">
                  <c:v>29.9</c:v>
                </c:pt>
                <c:pt idx="5214">
                  <c:v>17.48</c:v>
                </c:pt>
                <c:pt idx="5215">
                  <c:v>79.14</c:v>
                </c:pt>
                <c:pt idx="5216">
                  <c:v>8.4</c:v>
                </c:pt>
                <c:pt idx="5217">
                  <c:v>498.26</c:v>
                </c:pt>
                <c:pt idx="5218">
                  <c:v>212.94</c:v>
                </c:pt>
                <c:pt idx="5219">
                  <c:v>706.86</c:v>
                </c:pt>
                <c:pt idx="5220">
                  <c:v>114.95</c:v>
                </c:pt>
                <c:pt idx="5221">
                  <c:v>43.19</c:v>
                </c:pt>
                <c:pt idx="5222">
                  <c:v>166.44</c:v>
                </c:pt>
                <c:pt idx="5223">
                  <c:v>36.56</c:v>
                </c:pt>
                <c:pt idx="5224">
                  <c:v>186.14400000000001</c:v>
                </c:pt>
                <c:pt idx="5225">
                  <c:v>353.56799999999998</c:v>
                </c:pt>
                <c:pt idx="5226">
                  <c:v>81.98</c:v>
                </c:pt>
                <c:pt idx="5227">
                  <c:v>14.624000000000001</c:v>
                </c:pt>
                <c:pt idx="5228">
                  <c:v>697.16</c:v>
                </c:pt>
                <c:pt idx="5229">
                  <c:v>30.93</c:v>
                </c:pt>
                <c:pt idx="5230">
                  <c:v>27.495999999999999</c:v>
                </c:pt>
                <c:pt idx="5231">
                  <c:v>605.34</c:v>
                </c:pt>
                <c:pt idx="5232">
                  <c:v>210.00800000000001</c:v>
                </c:pt>
                <c:pt idx="5233">
                  <c:v>54.96</c:v>
                </c:pt>
                <c:pt idx="5234">
                  <c:v>164.22</c:v>
                </c:pt>
                <c:pt idx="5235">
                  <c:v>362.94</c:v>
                </c:pt>
                <c:pt idx="5236">
                  <c:v>59.98</c:v>
                </c:pt>
                <c:pt idx="5237">
                  <c:v>332.94</c:v>
                </c:pt>
                <c:pt idx="5238">
                  <c:v>39.872</c:v>
                </c:pt>
                <c:pt idx="5239">
                  <c:v>13.68</c:v>
                </c:pt>
                <c:pt idx="5240">
                  <c:v>3.3180000000000001</c:v>
                </c:pt>
                <c:pt idx="5241">
                  <c:v>10.44</c:v>
                </c:pt>
                <c:pt idx="5242">
                  <c:v>136.464</c:v>
                </c:pt>
                <c:pt idx="5243">
                  <c:v>333.57600000000002</c:v>
                </c:pt>
                <c:pt idx="5244">
                  <c:v>12.544</c:v>
                </c:pt>
                <c:pt idx="5245">
                  <c:v>20.768000000000001</c:v>
                </c:pt>
                <c:pt idx="5246">
                  <c:v>43.5</c:v>
                </c:pt>
                <c:pt idx="5247">
                  <c:v>12.576000000000001</c:v>
                </c:pt>
                <c:pt idx="5248">
                  <c:v>249.95</c:v>
                </c:pt>
                <c:pt idx="5249">
                  <c:v>49.12</c:v>
                </c:pt>
                <c:pt idx="5250">
                  <c:v>182.91</c:v>
                </c:pt>
                <c:pt idx="5251">
                  <c:v>107.648</c:v>
                </c:pt>
                <c:pt idx="5252">
                  <c:v>99.372</c:v>
                </c:pt>
                <c:pt idx="5253">
                  <c:v>33.567999999999998</c:v>
                </c:pt>
                <c:pt idx="5254">
                  <c:v>10.56</c:v>
                </c:pt>
                <c:pt idx="5255">
                  <c:v>38.880000000000003</c:v>
                </c:pt>
                <c:pt idx="5256">
                  <c:v>35.200000000000003</c:v>
                </c:pt>
                <c:pt idx="5257">
                  <c:v>45.527999999999999</c:v>
                </c:pt>
                <c:pt idx="5258">
                  <c:v>196.77600000000001</c:v>
                </c:pt>
                <c:pt idx="5259">
                  <c:v>2.92</c:v>
                </c:pt>
                <c:pt idx="5260">
                  <c:v>200.79499999999999</c:v>
                </c:pt>
                <c:pt idx="5261">
                  <c:v>46.688000000000002</c:v>
                </c:pt>
                <c:pt idx="5262">
                  <c:v>21.864000000000001</c:v>
                </c:pt>
                <c:pt idx="5263">
                  <c:v>11.76</c:v>
                </c:pt>
                <c:pt idx="5264">
                  <c:v>167.94</c:v>
                </c:pt>
                <c:pt idx="5265">
                  <c:v>3.89</c:v>
                </c:pt>
                <c:pt idx="5266">
                  <c:v>52.44</c:v>
                </c:pt>
                <c:pt idx="5267">
                  <c:v>32.36</c:v>
                </c:pt>
                <c:pt idx="5268">
                  <c:v>406.6</c:v>
                </c:pt>
                <c:pt idx="5269">
                  <c:v>27.92</c:v>
                </c:pt>
                <c:pt idx="5270">
                  <c:v>399.67200000000003</c:v>
                </c:pt>
                <c:pt idx="5271">
                  <c:v>3.7440000000000002</c:v>
                </c:pt>
                <c:pt idx="5272">
                  <c:v>715.2</c:v>
                </c:pt>
                <c:pt idx="5273">
                  <c:v>159.80000000000001</c:v>
                </c:pt>
                <c:pt idx="5274">
                  <c:v>44.75</c:v>
                </c:pt>
                <c:pt idx="5275">
                  <c:v>340.11599999999999</c:v>
                </c:pt>
                <c:pt idx="5276">
                  <c:v>105.52</c:v>
                </c:pt>
                <c:pt idx="5277">
                  <c:v>13.48</c:v>
                </c:pt>
                <c:pt idx="5278">
                  <c:v>85.52</c:v>
                </c:pt>
                <c:pt idx="5279">
                  <c:v>6.16</c:v>
                </c:pt>
                <c:pt idx="5280">
                  <c:v>36.840000000000003</c:v>
                </c:pt>
                <c:pt idx="5281">
                  <c:v>15.84</c:v>
                </c:pt>
                <c:pt idx="5282">
                  <c:v>44.4</c:v>
                </c:pt>
                <c:pt idx="5283">
                  <c:v>21.24</c:v>
                </c:pt>
                <c:pt idx="5284">
                  <c:v>9.5519999999999996</c:v>
                </c:pt>
                <c:pt idx="5285">
                  <c:v>89.991</c:v>
                </c:pt>
                <c:pt idx="5286">
                  <c:v>163.96</c:v>
                </c:pt>
                <c:pt idx="5287">
                  <c:v>17.904</c:v>
                </c:pt>
                <c:pt idx="5288">
                  <c:v>966.7</c:v>
                </c:pt>
                <c:pt idx="5289">
                  <c:v>182.11199999999999</c:v>
                </c:pt>
                <c:pt idx="5290">
                  <c:v>4.4640000000000004</c:v>
                </c:pt>
                <c:pt idx="5291">
                  <c:v>51.588000000000001</c:v>
                </c:pt>
                <c:pt idx="5292">
                  <c:v>50.4</c:v>
                </c:pt>
                <c:pt idx="5293">
                  <c:v>89.567999999999998</c:v>
                </c:pt>
                <c:pt idx="5294">
                  <c:v>14.89</c:v>
                </c:pt>
                <c:pt idx="5295">
                  <c:v>543.91999999999996</c:v>
                </c:pt>
                <c:pt idx="5296">
                  <c:v>4.08</c:v>
                </c:pt>
                <c:pt idx="5297">
                  <c:v>18.899999999999999</c:v>
                </c:pt>
                <c:pt idx="5298">
                  <c:v>2275.5</c:v>
                </c:pt>
                <c:pt idx="5299">
                  <c:v>1979.7</c:v>
                </c:pt>
                <c:pt idx="5300">
                  <c:v>62.1</c:v>
                </c:pt>
                <c:pt idx="5301">
                  <c:v>37.295999999999999</c:v>
                </c:pt>
                <c:pt idx="5302">
                  <c:v>8.5440000000000005</c:v>
                </c:pt>
                <c:pt idx="5303">
                  <c:v>68.95</c:v>
                </c:pt>
                <c:pt idx="5304">
                  <c:v>296.37</c:v>
                </c:pt>
                <c:pt idx="5305">
                  <c:v>39.979999999999997</c:v>
                </c:pt>
                <c:pt idx="5306">
                  <c:v>191.05799999999999</c:v>
                </c:pt>
                <c:pt idx="5307">
                  <c:v>13.04</c:v>
                </c:pt>
                <c:pt idx="5308">
                  <c:v>1525.1880000000001</c:v>
                </c:pt>
                <c:pt idx="5309">
                  <c:v>9.2159999999999993</c:v>
                </c:pt>
                <c:pt idx="5310">
                  <c:v>28.047999999999998</c:v>
                </c:pt>
                <c:pt idx="5311">
                  <c:v>64.959999999999994</c:v>
                </c:pt>
                <c:pt idx="5312">
                  <c:v>30.56</c:v>
                </c:pt>
                <c:pt idx="5313">
                  <c:v>187.05600000000001</c:v>
                </c:pt>
                <c:pt idx="5314">
                  <c:v>11.808</c:v>
                </c:pt>
                <c:pt idx="5315">
                  <c:v>9.6560000000000006</c:v>
                </c:pt>
                <c:pt idx="5316">
                  <c:v>20.736000000000001</c:v>
                </c:pt>
                <c:pt idx="5317">
                  <c:v>27.36</c:v>
                </c:pt>
                <c:pt idx="5318">
                  <c:v>2314.116</c:v>
                </c:pt>
                <c:pt idx="5319">
                  <c:v>34.235999999999997</c:v>
                </c:pt>
                <c:pt idx="5320">
                  <c:v>19.760000000000002</c:v>
                </c:pt>
                <c:pt idx="5321">
                  <c:v>15.96</c:v>
                </c:pt>
                <c:pt idx="5322">
                  <c:v>16.899999999999999</c:v>
                </c:pt>
                <c:pt idx="5323">
                  <c:v>25.08</c:v>
                </c:pt>
                <c:pt idx="5324">
                  <c:v>6.68</c:v>
                </c:pt>
                <c:pt idx="5325">
                  <c:v>19.440000000000001</c:v>
                </c:pt>
                <c:pt idx="5326">
                  <c:v>31.92</c:v>
                </c:pt>
                <c:pt idx="5327">
                  <c:v>33.567999999999998</c:v>
                </c:pt>
                <c:pt idx="5328">
                  <c:v>63.94</c:v>
                </c:pt>
                <c:pt idx="5329">
                  <c:v>60.6</c:v>
                </c:pt>
                <c:pt idx="5330">
                  <c:v>22.72</c:v>
                </c:pt>
                <c:pt idx="5331">
                  <c:v>10.68</c:v>
                </c:pt>
                <c:pt idx="5332">
                  <c:v>17.34</c:v>
                </c:pt>
                <c:pt idx="5333">
                  <c:v>3.38</c:v>
                </c:pt>
                <c:pt idx="5334">
                  <c:v>26.975999999999999</c:v>
                </c:pt>
                <c:pt idx="5335">
                  <c:v>307.77600000000001</c:v>
                </c:pt>
                <c:pt idx="5336">
                  <c:v>244.55</c:v>
                </c:pt>
                <c:pt idx="5337">
                  <c:v>12.24</c:v>
                </c:pt>
                <c:pt idx="5338">
                  <c:v>13.98</c:v>
                </c:pt>
                <c:pt idx="5339">
                  <c:v>899.95</c:v>
                </c:pt>
                <c:pt idx="5340">
                  <c:v>1.6319999999999999</c:v>
                </c:pt>
                <c:pt idx="5341">
                  <c:v>267.95999999999998</c:v>
                </c:pt>
                <c:pt idx="5342">
                  <c:v>31.95</c:v>
                </c:pt>
                <c:pt idx="5343">
                  <c:v>725.84</c:v>
                </c:pt>
                <c:pt idx="5344">
                  <c:v>10.896000000000001</c:v>
                </c:pt>
                <c:pt idx="5345">
                  <c:v>8.5440000000000005</c:v>
                </c:pt>
                <c:pt idx="5346">
                  <c:v>32.340000000000003</c:v>
                </c:pt>
                <c:pt idx="5347">
                  <c:v>39.9</c:v>
                </c:pt>
                <c:pt idx="5348">
                  <c:v>143.85599999999999</c:v>
                </c:pt>
                <c:pt idx="5349">
                  <c:v>41.92</c:v>
                </c:pt>
                <c:pt idx="5350">
                  <c:v>329.584</c:v>
                </c:pt>
                <c:pt idx="5351">
                  <c:v>87.28</c:v>
                </c:pt>
                <c:pt idx="5352">
                  <c:v>279.45600000000002</c:v>
                </c:pt>
                <c:pt idx="5353">
                  <c:v>8</c:v>
                </c:pt>
                <c:pt idx="5354">
                  <c:v>27.24</c:v>
                </c:pt>
                <c:pt idx="5355">
                  <c:v>16.36</c:v>
                </c:pt>
                <c:pt idx="5356">
                  <c:v>15.78</c:v>
                </c:pt>
                <c:pt idx="5357">
                  <c:v>45.98</c:v>
                </c:pt>
                <c:pt idx="5358">
                  <c:v>198.27199999999999</c:v>
                </c:pt>
                <c:pt idx="5359">
                  <c:v>720.76</c:v>
                </c:pt>
                <c:pt idx="5360">
                  <c:v>70.56</c:v>
                </c:pt>
                <c:pt idx="5361">
                  <c:v>81.96</c:v>
                </c:pt>
                <c:pt idx="5362">
                  <c:v>64.864000000000004</c:v>
                </c:pt>
                <c:pt idx="5363">
                  <c:v>151.19200000000001</c:v>
                </c:pt>
                <c:pt idx="5364">
                  <c:v>88.775999999999996</c:v>
                </c:pt>
                <c:pt idx="5365">
                  <c:v>11.56</c:v>
                </c:pt>
                <c:pt idx="5366">
                  <c:v>15.58</c:v>
                </c:pt>
                <c:pt idx="5367">
                  <c:v>85.055999999999997</c:v>
                </c:pt>
                <c:pt idx="5368">
                  <c:v>273.95999999999998</c:v>
                </c:pt>
                <c:pt idx="5369">
                  <c:v>306.89999999999998</c:v>
                </c:pt>
                <c:pt idx="5370">
                  <c:v>15.552</c:v>
                </c:pt>
                <c:pt idx="5371">
                  <c:v>347.36099999999999</c:v>
                </c:pt>
                <c:pt idx="5372">
                  <c:v>10.368</c:v>
                </c:pt>
                <c:pt idx="5373">
                  <c:v>98.16</c:v>
                </c:pt>
                <c:pt idx="5374">
                  <c:v>31.44</c:v>
                </c:pt>
                <c:pt idx="5375">
                  <c:v>348.488</c:v>
                </c:pt>
                <c:pt idx="5376">
                  <c:v>172.73599999999999</c:v>
                </c:pt>
                <c:pt idx="5377">
                  <c:v>15.54</c:v>
                </c:pt>
                <c:pt idx="5378">
                  <c:v>105.55200000000001</c:v>
                </c:pt>
                <c:pt idx="5379">
                  <c:v>25.92</c:v>
                </c:pt>
                <c:pt idx="5380">
                  <c:v>15.808</c:v>
                </c:pt>
                <c:pt idx="5381">
                  <c:v>10.368</c:v>
                </c:pt>
                <c:pt idx="5382">
                  <c:v>358.2</c:v>
                </c:pt>
                <c:pt idx="5383">
                  <c:v>545.91600000000005</c:v>
                </c:pt>
                <c:pt idx="5384">
                  <c:v>40.409999999999997</c:v>
                </c:pt>
                <c:pt idx="5385">
                  <c:v>167.976</c:v>
                </c:pt>
                <c:pt idx="5386">
                  <c:v>109.53</c:v>
                </c:pt>
                <c:pt idx="5387">
                  <c:v>9.82</c:v>
                </c:pt>
                <c:pt idx="5388">
                  <c:v>26.352</c:v>
                </c:pt>
                <c:pt idx="5389">
                  <c:v>22.5</c:v>
                </c:pt>
                <c:pt idx="5390">
                  <c:v>9.9600000000000009</c:v>
                </c:pt>
                <c:pt idx="5391">
                  <c:v>213.08</c:v>
                </c:pt>
                <c:pt idx="5392">
                  <c:v>1025.8800000000001</c:v>
                </c:pt>
                <c:pt idx="5393">
                  <c:v>21.98</c:v>
                </c:pt>
                <c:pt idx="5394">
                  <c:v>63.2</c:v>
                </c:pt>
                <c:pt idx="5395">
                  <c:v>39</c:v>
                </c:pt>
                <c:pt idx="5396">
                  <c:v>2.907</c:v>
                </c:pt>
                <c:pt idx="5397">
                  <c:v>556.66499999999996</c:v>
                </c:pt>
                <c:pt idx="5398">
                  <c:v>71.98</c:v>
                </c:pt>
                <c:pt idx="5399">
                  <c:v>79.98</c:v>
                </c:pt>
                <c:pt idx="5400">
                  <c:v>24.672000000000001</c:v>
                </c:pt>
                <c:pt idx="5401">
                  <c:v>3.7440000000000002</c:v>
                </c:pt>
                <c:pt idx="5402">
                  <c:v>445.96</c:v>
                </c:pt>
                <c:pt idx="5403">
                  <c:v>36.24</c:v>
                </c:pt>
                <c:pt idx="5404">
                  <c:v>10.65</c:v>
                </c:pt>
                <c:pt idx="5405">
                  <c:v>87.92</c:v>
                </c:pt>
                <c:pt idx="5406">
                  <c:v>22.423999999999999</c:v>
                </c:pt>
                <c:pt idx="5407">
                  <c:v>90.48</c:v>
                </c:pt>
                <c:pt idx="5408">
                  <c:v>42.76</c:v>
                </c:pt>
                <c:pt idx="5409">
                  <c:v>10.08</c:v>
                </c:pt>
                <c:pt idx="5410">
                  <c:v>101.34</c:v>
                </c:pt>
                <c:pt idx="5411">
                  <c:v>224.75</c:v>
                </c:pt>
                <c:pt idx="5412">
                  <c:v>73.176000000000002</c:v>
                </c:pt>
                <c:pt idx="5413">
                  <c:v>20.736000000000001</c:v>
                </c:pt>
                <c:pt idx="5414">
                  <c:v>39.984000000000002</c:v>
                </c:pt>
                <c:pt idx="5415">
                  <c:v>15.36</c:v>
                </c:pt>
                <c:pt idx="5416">
                  <c:v>36.287999999999997</c:v>
                </c:pt>
                <c:pt idx="5417">
                  <c:v>150.38399999999999</c:v>
                </c:pt>
                <c:pt idx="5418">
                  <c:v>280.78199999999998</c:v>
                </c:pt>
                <c:pt idx="5419">
                  <c:v>31.984000000000002</c:v>
                </c:pt>
                <c:pt idx="5420">
                  <c:v>11.231999999999999</c:v>
                </c:pt>
                <c:pt idx="5421">
                  <c:v>26.4</c:v>
                </c:pt>
                <c:pt idx="5422">
                  <c:v>3.52</c:v>
                </c:pt>
                <c:pt idx="5423">
                  <c:v>1649.95</c:v>
                </c:pt>
                <c:pt idx="5424">
                  <c:v>111.9</c:v>
                </c:pt>
                <c:pt idx="5425">
                  <c:v>599.16499999999996</c:v>
                </c:pt>
                <c:pt idx="5426">
                  <c:v>46.53</c:v>
                </c:pt>
                <c:pt idx="5427">
                  <c:v>31.984000000000002</c:v>
                </c:pt>
                <c:pt idx="5428">
                  <c:v>161.56800000000001</c:v>
                </c:pt>
                <c:pt idx="5429">
                  <c:v>4.0640000000000001</c:v>
                </c:pt>
                <c:pt idx="5430">
                  <c:v>6.2160000000000002</c:v>
                </c:pt>
                <c:pt idx="5431">
                  <c:v>8.8960000000000008</c:v>
                </c:pt>
                <c:pt idx="5432">
                  <c:v>1640.7</c:v>
                </c:pt>
                <c:pt idx="5433">
                  <c:v>270</c:v>
                </c:pt>
                <c:pt idx="5434">
                  <c:v>19.52</c:v>
                </c:pt>
                <c:pt idx="5435">
                  <c:v>9.81</c:v>
                </c:pt>
                <c:pt idx="5436">
                  <c:v>213.21600000000001</c:v>
                </c:pt>
                <c:pt idx="5437">
                  <c:v>588.78399999999999</c:v>
                </c:pt>
                <c:pt idx="5438">
                  <c:v>2.0640000000000001</c:v>
                </c:pt>
                <c:pt idx="5439">
                  <c:v>6.3680000000000003</c:v>
                </c:pt>
                <c:pt idx="5440">
                  <c:v>99.6</c:v>
                </c:pt>
                <c:pt idx="5441">
                  <c:v>62.295999999999999</c:v>
                </c:pt>
                <c:pt idx="5442">
                  <c:v>10.71</c:v>
                </c:pt>
                <c:pt idx="5443">
                  <c:v>20.936</c:v>
                </c:pt>
                <c:pt idx="5444">
                  <c:v>33</c:v>
                </c:pt>
                <c:pt idx="5445">
                  <c:v>249.95</c:v>
                </c:pt>
                <c:pt idx="5446">
                  <c:v>357.93</c:v>
                </c:pt>
                <c:pt idx="5447">
                  <c:v>57.4</c:v>
                </c:pt>
                <c:pt idx="5448">
                  <c:v>331.96</c:v>
                </c:pt>
                <c:pt idx="5449">
                  <c:v>40.56</c:v>
                </c:pt>
                <c:pt idx="5450">
                  <c:v>86.2</c:v>
                </c:pt>
                <c:pt idx="5451">
                  <c:v>38.015999999999998</c:v>
                </c:pt>
                <c:pt idx="5452">
                  <c:v>8.3840000000000003</c:v>
                </c:pt>
                <c:pt idx="5453">
                  <c:v>6.8479999999999999</c:v>
                </c:pt>
                <c:pt idx="5454">
                  <c:v>19.600000000000001</c:v>
                </c:pt>
                <c:pt idx="5455">
                  <c:v>68.459999999999994</c:v>
                </c:pt>
                <c:pt idx="5456">
                  <c:v>13.343999999999999</c:v>
                </c:pt>
                <c:pt idx="5457">
                  <c:v>1478.2719999999999</c:v>
                </c:pt>
                <c:pt idx="5458">
                  <c:v>16.271999999999998</c:v>
                </c:pt>
                <c:pt idx="5459">
                  <c:v>9.24</c:v>
                </c:pt>
                <c:pt idx="5460">
                  <c:v>32.340000000000003</c:v>
                </c:pt>
                <c:pt idx="5461">
                  <c:v>56.064</c:v>
                </c:pt>
                <c:pt idx="5462">
                  <c:v>108.72</c:v>
                </c:pt>
                <c:pt idx="5463">
                  <c:v>181.47</c:v>
                </c:pt>
                <c:pt idx="5464">
                  <c:v>16.175999999999998</c:v>
                </c:pt>
                <c:pt idx="5465">
                  <c:v>122.352</c:v>
                </c:pt>
                <c:pt idx="5466">
                  <c:v>585.55200000000002</c:v>
                </c:pt>
                <c:pt idx="5467">
                  <c:v>19.440000000000001</c:v>
                </c:pt>
                <c:pt idx="5468">
                  <c:v>123.92</c:v>
                </c:pt>
                <c:pt idx="5469">
                  <c:v>13.36</c:v>
                </c:pt>
                <c:pt idx="5470">
                  <c:v>78.256</c:v>
                </c:pt>
                <c:pt idx="5471">
                  <c:v>102.018</c:v>
                </c:pt>
                <c:pt idx="5472">
                  <c:v>750.68</c:v>
                </c:pt>
                <c:pt idx="5473">
                  <c:v>44.4</c:v>
                </c:pt>
                <c:pt idx="5474">
                  <c:v>84.55</c:v>
                </c:pt>
                <c:pt idx="5475">
                  <c:v>17.940000000000001</c:v>
                </c:pt>
                <c:pt idx="5476">
                  <c:v>128.4</c:v>
                </c:pt>
                <c:pt idx="5477">
                  <c:v>1.869</c:v>
                </c:pt>
                <c:pt idx="5478">
                  <c:v>103.19199999999999</c:v>
                </c:pt>
                <c:pt idx="5479">
                  <c:v>36</c:v>
                </c:pt>
                <c:pt idx="5480">
                  <c:v>239.96</c:v>
                </c:pt>
                <c:pt idx="5481">
                  <c:v>40.68</c:v>
                </c:pt>
                <c:pt idx="5482">
                  <c:v>419.13600000000002</c:v>
                </c:pt>
                <c:pt idx="5483">
                  <c:v>23.472000000000001</c:v>
                </c:pt>
                <c:pt idx="5484">
                  <c:v>3.5920000000000001</c:v>
                </c:pt>
                <c:pt idx="5485">
                  <c:v>23.975999999999999</c:v>
                </c:pt>
                <c:pt idx="5486">
                  <c:v>6.2640000000000002</c:v>
                </c:pt>
                <c:pt idx="5487">
                  <c:v>20.808</c:v>
                </c:pt>
                <c:pt idx="5488">
                  <c:v>218.352</c:v>
                </c:pt>
                <c:pt idx="5489">
                  <c:v>18.16</c:v>
                </c:pt>
                <c:pt idx="5490">
                  <c:v>7.36</c:v>
                </c:pt>
                <c:pt idx="5491">
                  <c:v>41.4</c:v>
                </c:pt>
                <c:pt idx="5492">
                  <c:v>411.33199999999999</c:v>
                </c:pt>
                <c:pt idx="5493">
                  <c:v>7.6559999999999997</c:v>
                </c:pt>
                <c:pt idx="5494">
                  <c:v>63.92</c:v>
                </c:pt>
                <c:pt idx="5495">
                  <c:v>6.56</c:v>
                </c:pt>
                <c:pt idx="5496">
                  <c:v>7.83</c:v>
                </c:pt>
                <c:pt idx="5497">
                  <c:v>41.9</c:v>
                </c:pt>
                <c:pt idx="5498">
                  <c:v>664.14599999999996</c:v>
                </c:pt>
                <c:pt idx="5499">
                  <c:v>8.9600000000000009</c:v>
                </c:pt>
                <c:pt idx="5500">
                  <c:v>3.3119999999999998</c:v>
                </c:pt>
                <c:pt idx="5501">
                  <c:v>20.135999999999999</c:v>
                </c:pt>
                <c:pt idx="5502">
                  <c:v>8.8559999999999999</c:v>
                </c:pt>
                <c:pt idx="5503">
                  <c:v>859.2</c:v>
                </c:pt>
                <c:pt idx="5504">
                  <c:v>61.96</c:v>
                </c:pt>
                <c:pt idx="5505">
                  <c:v>17.920000000000002</c:v>
                </c:pt>
                <c:pt idx="5506">
                  <c:v>145.9</c:v>
                </c:pt>
                <c:pt idx="5507">
                  <c:v>56.704000000000001</c:v>
                </c:pt>
                <c:pt idx="5508">
                  <c:v>11.12</c:v>
                </c:pt>
                <c:pt idx="5509">
                  <c:v>32.896000000000001</c:v>
                </c:pt>
                <c:pt idx="5510">
                  <c:v>22.776</c:v>
                </c:pt>
                <c:pt idx="5511">
                  <c:v>239.97</c:v>
                </c:pt>
                <c:pt idx="5512">
                  <c:v>160.32</c:v>
                </c:pt>
                <c:pt idx="5513">
                  <c:v>128.85</c:v>
                </c:pt>
                <c:pt idx="5514">
                  <c:v>1319.96</c:v>
                </c:pt>
                <c:pt idx="5515">
                  <c:v>239.96</c:v>
                </c:pt>
                <c:pt idx="5516">
                  <c:v>54.768000000000001</c:v>
                </c:pt>
                <c:pt idx="5517">
                  <c:v>13.391999999999999</c:v>
                </c:pt>
                <c:pt idx="5518">
                  <c:v>23.92</c:v>
                </c:pt>
                <c:pt idx="5519">
                  <c:v>255.96799999999999</c:v>
                </c:pt>
                <c:pt idx="5520">
                  <c:v>21.552</c:v>
                </c:pt>
                <c:pt idx="5521">
                  <c:v>58.24</c:v>
                </c:pt>
                <c:pt idx="5522">
                  <c:v>80.28</c:v>
                </c:pt>
                <c:pt idx="5523">
                  <c:v>9.7799999999999994</c:v>
                </c:pt>
                <c:pt idx="5524">
                  <c:v>1.81</c:v>
                </c:pt>
                <c:pt idx="5525">
                  <c:v>37.94</c:v>
                </c:pt>
                <c:pt idx="5526">
                  <c:v>79.959999999999994</c:v>
                </c:pt>
                <c:pt idx="5527">
                  <c:v>115.29600000000001</c:v>
                </c:pt>
                <c:pt idx="5528">
                  <c:v>2479.96</c:v>
                </c:pt>
                <c:pt idx="5529">
                  <c:v>179.94</c:v>
                </c:pt>
                <c:pt idx="5530">
                  <c:v>26.85</c:v>
                </c:pt>
                <c:pt idx="5531">
                  <c:v>323.37</c:v>
                </c:pt>
                <c:pt idx="5532">
                  <c:v>59.94</c:v>
                </c:pt>
                <c:pt idx="5533">
                  <c:v>64.14</c:v>
                </c:pt>
                <c:pt idx="5534">
                  <c:v>11.67</c:v>
                </c:pt>
                <c:pt idx="5535">
                  <c:v>12.96</c:v>
                </c:pt>
                <c:pt idx="5536">
                  <c:v>17.43</c:v>
                </c:pt>
                <c:pt idx="5537">
                  <c:v>181.98599999999999</c:v>
                </c:pt>
                <c:pt idx="5538">
                  <c:v>1.5920000000000001</c:v>
                </c:pt>
                <c:pt idx="5539">
                  <c:v>22.344000000000001</c:v>
                </c:pt>
                <c:pt idx="5540">
                  <c:v>455.97</c:v>
                </c:pt>
                <c:pt idx="5541">
                  <c:v>10.44</c:v>
                </c:pt>
                <c:pt idx="5542">
                  <c:v>5.2140000000000004</c:v>
                </c:pt>
                <c:pt idx="5543">
                  <c:v>67.400000000000006</c:v>
                </c:pt>
                <c:pt idx="5544">
                  <c:v>25.16</c:v>
                </c:pt>
                <c:pt idx="5545">
                  <c:v>126.56</c:v>
                </c:pt>
                <c:pt idx="5546">
                  <c:v>43.68</c:v>
                </c:pt>
                <c:pt idx="5547">
                  <c:v>139.93</c:v>
                </c:pt>
                <c:pt idx="5548">
                  <c:v>2.6720000000000002</c:v>
                </c:pt>
                <c:pt idx="5549">
                  <c:v>16.655999999999999</c:v>
                </c:pt>
                <c:pt idx="5550">
                  <c:v>79.512</c:v>
                </c:pt>
                <c:pt idx="5551">
                  <c:v>36.287999999999997</c:v>
                </c:pt>
                <c:pt idx="5552">
                  <c:v>67.993200000000002</c:v>
                </c:pt>
                <c:pt idx="5553">
                  <c:v>10.16</c:v>
                </c:pt>
                <c:pt idx="5554">
                  <c:v>6.16</c:v>
                </c:pt>
                <c:pt idx="5555">
                  <c:v>56.3</c:v>
                </c:pt>
                <c:pt idx="5556">
                  <c:v>6.48</c:v>
                </c:pt>
                <c:pt idx="5557">
                  <c:v>1325.85</c:v>
                </c:pt>
                <c:pt idx="5558">
                  <c:v>14.94</c:v>
                </c:pt>
                <c:pt idx="5559">
                  <c:v>34.54</c:v>
                </c:pt>
                <c:pt idx="5560">
                  <c:v>2999.95</c:v>
                </c:pt>
                <c:pt idx="5561">
                  <c:v>64.12</c:v>
                </c:pt>
                <c:pt idx="5562">
                  <c:v>19.456</c:v>
                </c:pt>
                <c:pt idx="5563">
                  <c:v>209.98599999999999</c:v>
                </c:pt>
                <c:pt idx="5564">
                  <c:v>29.76</c:v>
                </c:pt>
                <c:pt idx="5565">
                  <c:v>89.768000000000001</c:v>
                </c:pt>
                <c:pt idx="5566">
                  <c:v>959.98400000000004</c:v>
                </c:pt>
                <c:pt idx="5567">
                  <c:v>15.552</c:v>
                </c:pt>
                <c:pt idx="5568">
                  <c:v>34.36</c:v>
                </c:pt>
                <c:pt idx="5569">
                  <c:v>98.376000000000005</c:v>
                </c:pt>
                <c:pt idx="5570">
                  <c:v>29.94</c:v>
                </c:pt>
                <c:pt idx="5571">
                  <c:v>17.472000000000001</c:v>
                </c:pt>
                <c:pt idx="5572">
                  <c:v>36.738</c:v>
                </c:pt>
                <c:pt idx="5573">
                  <c:v>179.94</c:v>
                </c:pt>
                <c:pt idx="5574">
                  <c:v>383.64</c:v>
                </c:pt>
                <c:pt idx="5575">
                  <c:v>56.52</c:v>
                </c:pt>
                <c:pt idx="5576">
                  <c:v>6.56</c:v>
                </c:pt>
                <c:pt idx="5577">
                  <c:v>243.92</c:v>
                </c:pt>
                <c:pt idx="5578">
                  <c:v>47.52</c:v>
                </c:pt>
                <c:pt idx="5579">
                  <c:v>19.98</c:v>
                </c:pt>
                <c:pt idx="5580">
                  <c:v>8</c:v>
                </c:pt>
                <c:pt idx="5581">
                  <c:v>6.16</c:v>
                </c:pt>
                <c:pt idx="5582">
                  <c:v>83.56</c:v>
                </c:pt>
                <c:pt idx="5583">
                  <c:v>546.05999999999995</c:v>
                </c:pt>
                <c:pt idx="5584">
                  <c:v>269.49</c:v>
                </c:pt>
                <c:pt idx="5585">
                  <c:v>10.9</c:v>
                </c:pt>
                <c:pt idx="5586">
                  <c:v>6.0960000000000001</c:v>
                </c:pt>
                <c:pt idx="5587">
                  <c:v>34.049999999999997</c:v>
                </c:pt>
                <c:pt idx="5588">
                  <c:v>352.38</c:v>
                </c:pt>
                <c:pt idx="5589">
                  <c:v>245.98</c:v>
                </c:pt>
                <c:pt idx="5590">
                  <c:v>18.940000000000001</c:v>
                </c:pt>
                <c:pt idx="5591">
                  <c:v>59.912999999999997</c:v>
                </c:pt>
                <c:pt idx="5592">
                  <c:v>391.98</c:v>
                </c:pt>
                <c:pt idx="5593">
                  <c:v>437.85</c:v>
                </c:pt>
                <c:pt idx="5594">
                  <c:v>68.62</c:v>
                </c:pt>
                <c:pt idx="5595">
                  <c:v>25.02</c:v>
                </c:pt>
                <c:pt idx="5596">
                  <c:v>10.71</c:v>
                </c:pt>
                <c:pt idx="5597">
                  <c:v>55.984000000000002</c:v>
                </c:pt>
                <c:pt idx="5598">
                  <c:v>14.48</c:v>
                </c:pt>
                <c:pt idx="5599">
                  <c:v>142.488</c:v>
                </c:pt>
                <c:pt idx="5600">
                  <c:v>14.16</c:v>
                </c:pt>
                <c:pt idx="5601">
                  <c:v>79.92</c:v>
                </c:pt>
                <c:pt idx="5602">
                  <c:v>590.35199999999998</c:v>
                </c:pt>
                <c:pt idx="5603">
                  <c:v>17.088000000000001</c:v>
                </c:pt>
                <c:pt idx="5604">
                  <c:v>98.391999999999996</c:v>
                </c:pt>
                <c:pt idx="5605">
                  <c:v>11.05</c:v>
                </c:pt>
                <c:pt idx="5606">
                  <c:v>7.78</c:v>
                </c:pt>
                <c:pt idx="5607">
                  <c:v>659.9</c:v>
                </c:pt>
                <c:pt idx="5608">
                  <c:v>53.04</c:v>
                </c:pt>
                <c:pt idx="5609">
                  <c:v>843.9</c:v>
                </c:pt>
                <c:pt idx="5610">
                  <c:v>1496.16</c:v>
                </c:pt>
                <c:pt idx="5611">
                  <c:v>117.96</c:v>
                </c:pt>
                <c:pt idx="5612">
                  <c:v>21.3</c:v>
                </c:pt>
                <c:pt idx="5613">
                  <c:v>1040.8</c:v>
                </c:pt>
                <c:pt idx="5614">
                  <c:v>29.34</c:v>
                </c:pt>
                <c:pt idx="5615">
                  <c:v>19.52</c:v>
                </c:pt>
                <c:pt idx="5616">
                  <c:v>443.92</c:v>
                </c:pt>
                <c:pt idx="5617">
                  <c:v>499.95</c:v>
                </c:pt>
                <c:pt idx="5618">
                  <c:v>3.04</c:v>
                </c:pt>
                <c:pt idx="5619">
                  <c:v>201.96</c:v>
                </c:pt>
                <c:pt idx="5620">
                  <c:v>68.64</c:v>
                </c:pt>
                <c:pt idx="5621">
                  <c:v>100</c:v>
                </c:pt>
                <c:pt idx="5622">
                  <c:v>359.98</c:v>
                </c:pt>
                <c:pt idx="5623">
                  <c:v>6.16</c:v>
                </c:pt>
                <c:pt idx="5624">
                  <c:v>2348.8200000000002</c:v>
                </c:pt>
                <c:pt idx="5625">
                  <c:v>13.872</c:v>
                </c:pt>
                <c:pt idx="5626">
                  <c:v>273.55200000000002</c:v>
                </c:pt>
                <c:pt idx="5627">
                  <c:v>815.29200000000003</c:v>
                </c:pt>
                <c:pt idx="5628">
                  <c:v>234.45</c:v>
                </c:pt>
                <c:pt idx="5629">
                  <c:v>1256.22</c:v>
                </c:pt>
                <c:pt idx="5630">
                  <c:v>17.46</c:v>
                </c:pt>
                <c:pt idx="5631">
                  <c:v>10.528</c:v>
                </c:pt>
                <c:pt idx="5632">
                  <c:v>152.80000000000001</c:v>
                </c:pt>
                <c:pt idx="5633">
                  <c:v>82.56</c:v>
                </c:pt>
                <c:pt idx="5634">
                  <c:v>284.97000000000003</c:v>
                </c:pt>
                <c:pt idx="5635">
                  <c:v>60.84</c:v>
                </c:pt>
                <c:pt idx="5636">
                  <c:v>1325.76</c:v>
                </c:pt>
                <c:pt idx="5637">
                  <c:v>572.16</c:v>
                </c:pt>
                <c:pt idx="5638">
                  <c:v>28.8</c:v>
                </c:pt>
                <c:pt idx="5639">
                  <c:v>11.12</c:v>
                </c:pt>
                <c:pt idx="5640">
                  <c:v>7.04</c:v>
                </c:pt>
                <c:pt idx="5641">
                  <c:v>17.940000000000001</c:v>
                </c:pt>
                <c:pt idx="5642">
                  <c:v>34.76</c:v>
                </c:pt>
                <c:pt idx="5643">
                  <c:v>74.45</c:v>
                </c:pt>
                <c:pt idx="5644">
                  <c:v>192.22</c:v>
                </c:pt>
                <c:pt idx="5645">
                  <c:v>19.440000000000001</c:v>
                </c:pt>
                <c:pt idx="5646">
                  <c:v>32.4</c:v>
                </c:pt>
                <c:pt idx="5647">
                  <c:v>57.9</c:v>
                </c:pt>
                <c:pt idx="5648">
                  <c:v>10.56</c:v>
                </c:pt>
                <c:pt idx="5649">
                  <c:v>1194.165</c:v>
                </c:pt>
                <c:pt idx="5650">
                  <c:v>40.99</c:v>
                </c:pt>
                <c:pt idx="5651">
                  <c:v>2.94</c:v>
                </c:pt>
                <c:pt idx="5652">
                  <c:v>45.24</c:v>
                </c:pt>
                <c:pt idx="5653">
                  <c:v>18.687999999999999</c:v>
                </c:pt>
                <c:pt idx="5654">
                  <c:v>11.648</c:v>
                </c:pt>
                <c:pt idx="5655">
                  <c:v>112.776</c:v>
                </c:pt>
                <c:pt idx="5656">
                  <c:v>377.45</c:v>
                </c:pt>
                <c:pt idx="5657">
                  <c:v>15.936</c:v>
                </c:pt>
                <c:pt idx="5658">
                  <c:v>28.68</c:v>
                </c:pt>
                <c:pt idx="5659">
                  <c:v>21.44</c:v>
                </c:pt>
                <c:pt idx="5660">
                  <c:v>511.05599999999998</c:v>
                </c:pt>
                <c:pt idx="5661">
                  <c:v>18.655999999999999</c:v>
                </c:pt>
                <c:pt idx="5662">
                  <c:v>11.087999999999999</c:v>
                </c:pt>
                <c:pt idx="5663">
                  <c:v>66.688000000000002</c:v>
                </c:pt>
                <c:pt idx="5664">
                  <c:v>99.488</c:v>
                </c:pt>
                <c:pt idx="5665">
                  <c:v>14.62</c:v>
                </c:pt>
                <c:pt idx="5666">
                  <c:v>53.984000000000002</c:v>
                </c:pt>
                <c:pt idx="5667">
                  <c:v>389.97</c:v>
                </c:pt>
                <c:pt idx="5668">
                  <c:v>355.36</c:v>
                </c:pt>
                <c:pt idx="5669">
                  <c:v>140.376</c:v>
                </c:pt>
                <c:pt idx="5670">
                  <c:v>15.84</c:v>
                </c:pt>
                <c:pt idx="5671">
                  <c:v>8.4480000000000004</c:v>
                </c:pt>
                <c:pt idx="5672">
                  <c:v>12.96</c:v>
                </c:pt>
                <c:pt idx="5673">
                  <c:v>57.408000000000001</c:v>
                </c:pt>
                <c:pt idx="5674">
                  <c:v>27.6</c:v>
                </c:pt>
                <c:pt idx="5675">
                  <c:v>38.975999999999999</c:v>
                </c:pt>
                <c:pt idx="5676">
                  <c:v>20.440000000000001</c:v>
                </c:pt>
                <c:pt idx="5677">
                  <c:v>109.92</c:v>
                </c:pt>
                <c:pt idx="5678">
                  <c:v>6.38</c:v>
                </c:pt>
                <c:pt idx="5679">
                  <c:v>6.48</c:v>
                </c:pt>
                <c:pt idx="5680">
                  <c:v>15.84</c:v>
                </c:pt>
                <c:pt idx="5681">
                  <c:v>1049.93</c:v>
                </c:pt>
                <c:pt idx="5682">
                  <c:v>154.9</c:v>
                </c:pt>
                <c:pt idx="5683">
                  <c:v>98.352000000000004</c:v>
                </c:pt>
                <c:pt idx="5684">
                  <c:v>14.32</c:v>
                </c:pt>
                <c:pt idx="5685">
                  <c:v>129.88800000000001</c:v>
                </c:pt>
                <c:pt idx="5686">
                  <c:v>48.944000000000003</c:v>
                </c:pt>
                <c:pt idx="5687">
                  <c:v>275.05799999999999</c:v>
                </c:pt>
                <c:pt idx="5688">
                  <c:v>27.36</c:v>
                </c:pt>
                <c:pt idx="5689">
                  <c:v>44.75</c:v>
                </c:pt>
                <c:pt idx="5690">
                  <c:v>134.99</c:v>
                </c:pt>
                <c:pt idx="5691">
                  <c:v>26.4</c:v>
                </c:pt>
                <c:pt idx="5692">
                  <c:v>542.94000000000005</c:v>
                </c:pt>
                <c:pt idx="5693">
                  <c:v>71.087999999999994</c:v>
                </c:pt>
                <c:pt idx="5694">
                  <c:v>27.396000000000001</c:v>
                </c:pt>
                <c:pt idx="5695">
                  <c:v>13.456</c:v>
                </c:pt>
                <c:pt idx="5696">
                  <c:v>11.84</c:v>
                </c:pt>
                <c:pt idx="5697">
                  <c:v>35.880000000000003</c:v>
                </c:pt>
                <c:pt idx="5698">
                  <c:v>40.752000000000002</c:v>
                </c:pt>
                <c:pt idx="5699">
                  <c:v>139.96</c:v>
                </c:pt>
                <c:pt idx="5700">
                  <c:v>2.6240000000000001</c:v>
                </c:pt>
                <c:pt idx="5701">
                  <c:v>136.53</c:v>
                </c:pt>
                <c:pt idx="5702">
                  <c:v>263.95999999999998</c:v>
                </c:pt>
                <c:pt idx="5703">
                  <c:v>11.64</c:v>
                </c:pt>
                <c:pt idx="5704">
                  <c:v>40.176000000000002</c:v>
                </c:pt>
                <c:pt idx="5705">
                  <c:v>79.44</c:v>
                </c:pt>
                <c:pt idx="5706">
                  <c:v>357.93</c:v>
                </c:pt>
                <c:pt idx="5707">
                  <c:v>127.764</c:v>
                </c:pt>
                <c:pt idx="5708">
                  <c:v>2799.944</c:v>
                </c:pt>
                <c:pt idx="5709">
                  <c:v>19.440000000000001</c:v>
                </c:pt>
                <c:pt idx="5710">
                  <c:v>36.792000000000002</c:v>
                </c:pt>
                <c:pt idx="5711">
                  <c:v>5.94</c:v>
                </c:pt>
                <c:pt idx="5712">
                  <c:v>177.55</c:v>
                </c:pt>
                <c:pt idx="5713">
                  <c:v>619.95000000000005</c:v>
                </c:pt>
                <c:pt idx="5714">
                  <c:v>29.16</c:v>
                </c:pt>
                <c:pt idx="5715">
                  <c:v>57.96</c:v>
                </c:pt>
                <c:pt idx="5716">
                  <c:v>29.402999999999999</c:v>
                </c:pt>
                <c:pt idx="5717">
                  <c:v>81.400000000000006</c:v>
                </c:pt>
                <c:pt idx="5718">
                  <c:v>8.7200000000000006</c:v>
                </c:pt>
                <c:pt idx="5719">
                  <c:v>91.176000000000002</c:v>
                </c:pt>
                <c:pt idx="5720">
                  <c:v>159.96799999999999</c:v>
                </c:pt>
                <c:pt idx="5721">
                  <c:v>12.96</c:v>
                </c:pt>
                <c:pt idx="5722">
                  <c:v>331.536</c:v>
                </c:pt>
                <c:pt idx="5723">
                  <c:v>899.91</c:v>
                </c:pt>
                <c:pt idx="5724">
                  <c:v>946.34400000000005</c:v>
                </c:pt>
                <c:pt idx="5725">
                  <c:v>178.11</c:v>
                </c:pt>
                <c:pt idx="5726">
                  <c:v>1089.75</c:v>
                </c:pt>
                <c:pt idx="5727">
                  <c:v>61.06</c:v>
                </c:pt>
                <c:pt idx="5728">
                  <c:v>459.92</c:v>
                </c:pt>
                <c:pt idx="5729">
                  <c:v>27.52</c:v>
                </c:pt>
                <c:pt idx="5730">
                  <c:v>638.82000000000005</c:v>
                </c:pt>
                <c:pt idx="5731">
                  <c:v>30.69</c:v>
                </c:pt>
                <c:pt idx="5732">
                  <c:v>25.16</c:v>
                </c:pt>
                <c:pt idx="5733">
                  <c:v>13.92</c:v>
                </c:pt>
                <c:pt idx="5734">
                  <c:v>19.36</c:v>
                </c:pt>
                <c:pt idx="5735">
                  <c:v>19.3</c:v>
                </c:pt>
                <c:pt idx="5736">
                  <c:v>38.375999999999998</c:v>
                </c:pt>
                <c:pt idx="5737">
                  <c:v>12.96</c:v>
                </c:pt>
                <c:pt idx="5738">
                  <c:v>26.48</c:v>
                </c:pt>
                <c:pt idx="5739">
                  <c:v>532.72</c:v>
                </c:pt>
                <c:pt idx="5740">
                  <c:v>26.72</c:v>
                </c:pt>
                <c:pt idx="5741">
                  <c:v>20.04</c:v>
                </c:pt>
                <c:pt idx="5742">
                  <c:v>795.48</c:v>
                </c:pt>
                <c:pt idx="5743">
                  <c:v>21.56</c:v>
                </c:pt>
                <c:pt idx="5744">
                  <c:v>249.584</c:v>
                </c:pt>
                <c:pt idx="5745">
                  <c:v>68.111999999999995</c:v>
                </c:pt>
                <c:pt idx="5746">
                  <c:v>16.559999999999999</c:v>
                </c:pt>
                <c:pt idx="5747">
                  <c:v>74.95</c:v>
                </c:pt>
                <c:pt idx="5748">
                  <c:v>355.45499999999998</c:v>
                </c:pt>
                <c:pt idx="5749">
                  <c:v>44.4</c:v>
                </c:pt>
                <c:pt idx="5750">
                  <c:v>20.65</c:v>
                </c:pt>
                <c:pt idx="5751">
                  <c:v>866.4</c:v>
                </c:pt>
                <c:pt idx="5752">
                  <c:v>5.56</c:v>
                </c:pt>
                <c:pt idx="5753">
                  <c:v>3.16</c:v>
                </c:pt>
                <c:pt idx="5754">
                  <c:v>1999.96</c:v>
                </c:pt>
                <c:pt idx="5755">
                  <c:v>46.152000000000001</c:v>
                </c:pt>
                <c:pt idx="5756">
                  <c:v>32.984999999999999</c:v>
                </c:pt>
                <c:pt idx="5757">
                  <c:v>481.32</c:v>
                </c:pt>
                <c:pt idx="5758">
                  <c:v>6.3840000000000003</c:v>
                </c:pt>
                <c:pt idx="5759">
                  <c:v>542.94000000000005</c:v>
                </c:pt>
                <c:pt idx="5760">
                  <c:v>54.92</c:v>
                </c:pt>
                <c:pt idx="5761">
                  <c:v>1448.82</c:v>
                </c:pt>
                <c:pt idx="5762">
                  <c:v>353.88</c:v>
                </c:pt>
                <c:pt idx="5763">
                  <c:v>333.57600000000002</c:v>
                </c:pt>
                <c:pt idx="5764">
                  <c:v>60.143999999999998</c:v>
                </c:pt>
                <c:pt idx="5765">
                  <c:v>85.2</c:v>
                </c:pt>
                <c:pt idx="5766">
                  <c:v>3.15</c:v>
                </c:pt>
                <c:pt idx="5767">
                  <c:v>22.72</c:v>
                </c:pt>
                <c:pt idx="5768">
                  <c:v>14.91</c:v>
                </c:pt>
                <c:pt idx="5769">
                  <c:v>1158.1199999999999</c:v>
                </c:pt>
                <c:pt idx="5770">
                  <c:v>599.99</c:v>
                </c:pt>
                <c:pt idx="5771">
                  <c:v>23.968</c:v>
                </c:pt>
                <c:pt idx="5772">
                  <c:v>638.28800000000001</c:v>
                </c:pt>
                <c:pt idx="5773">
                  <c:v>13.208</c:v>
                </c:pt>
                <c:pt idx="5774">
                  <c:v>15.528</c:v>
                </c:pt>
                <c:pt idx="5775">
                  <c:v>104.85</c:v>
                </c:pt>
                <c:pt idx="5776">
                  <c:v>30.48</c:v>
                </c:pt>
                <c:pt idx="5777">
                  <c:v>112.648</c:v>
                </c:pt>
                <c:pt idx="5778">
                  <c:v>71.975999999999999</c:v>
                </c:pt>
                <c:pt idx="5779">
                  <c:v>2.21</c:v>
                </c:pt>
                <c:pt idx="5780">
                  <c:v>15.52</c:v>
                </c:pt>
                <c:pt idx="5781">
                  <c:v>36.44</c:v>
                </c:pt>
                <c:pt idx="5782">
                  <c:v>217.76400000000001</c:v>
                </c:pt>
                <c:pt idx="5783">
                  <c:v>39.072000000000003</c:v>
                </c:pt>
                <c:pt idx="5784">
                  <c:v>22.638000000000002</c:v>
                </c:pt>
                <c:pt idx="5785">
                  <c:v>95.144000000000005</c:v>
                </c:pt>
                <c:pt idx="5786">
                  <c:v>12.32</c:v>
                </c:pt>
                <c:pt idx="5787">
                  <c:v>4.4189999999999996</c:v>
                </c:pt>
                <c:pt idx="5788">
                  <c:v>35</c:v>
                </c:pt>
                <c:pt idx="5789">
                  <c:v>72.784000000000006</c:v>
                </c:pt>
                <c:pt idx="5790">
                  <c:v>97.84</c:v>
                </c:pt>
                <c:pt idx="5791">
                  <c:v>51.75</c:v>
                </c:pt>
                <c:pt idx="5792">
                  <c:v>46.671999999999997</c:v>
                </c:pt>
                <c:pt idx="5793">
                  <c:v>1395.54</c:v>
                </c:pt>
                <c:pt idx="5794">
                  <c:v>117.36</c:v>
                </c:pt>
                <c:pt idx="5795">
                  <c:v>18.899999999999999</c:v>
                </c:pt>
                <c:pt idx="5796">
                  <c:v>77.52</c:v>
                </c:pt>
                <c:pt idx="5797">
                  <c:v>421.37200000000001</c:v>
                </c:pt>
                <c:pt idx="5798">
                  <c:v>575.96799999999996</c:v>
                </c:pt>
                <c:pt idx="5799">
                  <c:v>10.368</c:v>
                </c:pt>
                <c:pt idx="5800">
                  <c:v>15.984</c:v>
                </c:pt>
                <c:pt idx="5801">
                  <c:v>10.272</c:v>
                </c:pt>
                <c:pt idx="5802">
                  <c:v>61.792000000000002</c:v>
                </c:pt>
                <c:pt idx="5803">
                  <c:v>205.9992</c:v>
                </c:pt>
                <c:pt idx="5804">
                  <c:v>12.192</c:v>
                </c:pt>
                <c:pt idx="5805">
                  <c:v>87.168000000000006</c:v>
                </c:pt>
                <c:pt idx="5806">
                  <c:v>31.744</c:v>
                </c:pt>
                <c:pt idx="5807">
                  <c:v>132.22399999999999</c:v>
                </c:pt>
                <c:pt idx="5808">
                  <c:v>105.52</c:v>
                </c:pt>
                <c:pt idx="5809">
                  <c:v>91.96</c:v>
                </c:pt>
                <c:pt idx="5810">
                  <c:v>1487.9760000000001</c:v>
                </c:pt>
                <c:pt idx="5811">
                  <c:v>19.440000000000001</c:v>
                </c:pt>
                <c:pt idx="5812">
                  <c:v>11.672000000000001</c:v>
                </c:pt>
                <c:pt idx="5813">
                  <c:v>279.95999999999998</c:v>
                </c:pt>
                <c:pt idx="5814">
                  <c:v>12.912000000000001</c:v>
                </c:pt>
                <c:pt idx="5815">
                  <c:v>17.088000000000001</c:v>
                </c:pt>
                <c:pt idx="5816">
                  <c:v>93.15</c:v>
                </c:pt>
                <c:pt idx="5817">
                  <c:v>11.52</c:v>
                </c:pt>
                <c:pt idx="5818">
                  <c:v>238.62</c:v>
                </c:pt>
                <c:pt idx="5819">
                  <c:v>7.77</c:v>
                </c:pt>
                <c:pt idx="5820">
                  <c:v>285.48</c:v>
                </c:pt>
                <c:pt idx="5821">
                  <c:v>19.167999999999999</c:v>
                </c:pt>
                <c:pt idx="5822">
                  <c:v>26.135999999999999</c:v>
                </c:pt>
                <c:pt idx="5823">
                  <c:v>419.4</c:v>
                </c:pt>
                <c:pt idx="5824">
                  <c:v>90.801000000000002</c:v>
                </c:pt>
                <c:pt idx="5825">
                  <c:v>181.76400000000001</c:v>
                </c:pt>
                <c:pt idx="5826">
                  <c:v>5.56</c:v>
                </c:pt>
                <c:pt idx="5827">
                  <c:v>581.96</c:v>
                </c:pt>
                <c:pt idx="5828">
                  <c:v>29.98</c:v>
                </c:pt>
                <c:pt idx="5829">
                  <c:v>519.96</c:v>
                </c:pt>
                <c:pt idx="5830">
                  <c:v>6.2640000000000002</c:v>
                </c:pt>
                <c:pt idx="5831">
                  <c:v>363.92</c:v>
                </c:pt>
                <c:pt idx="5832">
                  <c:v>64.2</c:v>
                </c:pt>
                <c:pt idx="5833">
                  <c:v>38.520000000000003</c:v>
                </c:pt>
                <c:pt idx="5834">
                  <c:v>72.599999999999994</c:v>
                </c:pt>
                <c:pt idx="5835">
                  <c:v>57.567999999999998</c:v>
                </c:pt>
                <c:pt idx="5836">
                  <c:v>83.7</c:v>
                </c:pt>
                <c:pt idx="5837">
                  <c:v>32.4</c:v>
                </c:pt>
                <c:pt idx="5838">
                  <c:v>47.98</c:v>
                </c:pt>
                <c:pt idx="5839">
                  <c:v>415.96800000000002</c:v>
                </c:pt>
                <c:pt idx="5840">
                  <c:v>304.89999999999998</c:v>
                </c:pt>
                <c:pt idx="5841">
                  <c:v>80.959999999999994</c:v>
                </c:pt>
                <c:pt idx="5842">
                  <c:v>777.21</c:v>
                </c:pt>
                <c:pt idx="5843">
                  <c:v>32.4</c:v>
                </c:pt>
                <c:pt idx="5844">
                  <c:v>225.56800000000001</c:v>
                </c:pt>
                <c:pt idx="5845">
                  <c:v>36.6</c:v>
                </c:pt>
                <c:pt idx="5846">
                  <c:v>715.64</c:v>
                </c:pt>
                <c:pt idx="5847">
                  <c:v>795.51</c:v>
                </c:pt>
                <c:pt idx="5848">
                  <c:v>549.99</c:v>
                </c:pt>
                <c:pt idx="5849">
                  <c:v>74.760000000000005</c:v>
                </c:pt>
                <c:pt idx="5850">
                  <c:v>29.22</c:v>
                </c:pt>
                <c:pt idx="5851">
                  <c:v>9.64</c:v>
                </c:pt>
                <c:pt idx="5852">
                  <c:v>33.488</c:v>
                </c:pt>
                <c:pt idx="5853">
                  <c:v>23.04</c:v>
                </c:pt>
                <c:pt idx="5854">
                  <c:v>1.3620000000000001</c:v>
                </c:pt>
                <c:pt idx="5855">
                  <c:v>14.76</c:v>
                </c:pt>
                <c:pt idx="5856">
                  <c:v>239.666</c:v>
                </c:pt>
                <c:pt idx="5857">
                  <c:v>301.95999999999998</c:v>
                </c:pt>
                <c:pt idx="5858">
                  <c:v>7.968</c:v>
                </c:pt>
                <c:pt idx="5859">
                  <c:v>109.92</c:v>
                </c:pt>
                <c:pt idx="5860">
                  <c:v>19.440000000000001</c:v>
                </c:pt>
                <c:pt idx="5861">
                  <c:v>11.16</c:v>
                </c:pt>
                <c:pt idx="5862">
                  <c:v>79.47</c:v>
                </c:pt>
                <c:pt idx="5863">
                  <c:v>4.5599999999999996</c:v>
                </c:pt>
                <c:pt idx="5864">
                  <c:v>1133.3499999999999</c:v>
                </c:pt>
                <c:pt idx="5865">
                  <c:v>4.6719999999999997</c:v>
                </c:pt>
                <c:pt idx="5866">
                  <c:v>104.58</c:v>
                </c:pt>
                <c:pt idx="5867">
                  <c:v>1603.136</c:v>
                </c:pt>
                <c:pt idx="5868">
                  <c:v>1293.4880000000001</c:v>
                </c:pt>
                <c:pt idx="5869">
                  <c:v>127.95</c:v>
                </c:pt>
                <c:pt idx="5870">
                  <c:v>59.76</c:v>
                </c:pt>
                <c:pt idx="5871">
                  <c:v>108.08</c:v>
                </c:pt>
                <c:pt idx="5872">
                  <c:v>9.5399999999999991</c:v>
                </c:pt>
                <c:pt idx="5873">
                  <c:v>11.736000000000001</c:v>
                </c:pt>
                <c:pt idx="5874">
                  <c:v>447.86</c:v>
                </c:pt>
                <c:pt idx="5875">
                  <c:v>17.940000000000001</c:v>
                </c:pt>
                <c:pt idx="5876">
                  <c:v>245.88</c:v>
                </c:pt>
                <c:pt idx="5877">
                  <c:v>192.16</c:v>
                </c:pt>
                <c:pt idx="5878">
                  <c:v>801.56799999999998</c:v>
                </c:pt>
                <c:pt idx="5879">
                  <c:v>368.91</c:v>
                </c:pt>
                <c:pt idx="5880">
                  <c:v>885.52800000000002</c:v>
                </c:pt>
                <c:pt idx="5881">
                  <c:v>28.28</c:v>
                </c:pt>
                <c:pt idx="5882">
                  <c:v>4912.59</c:v>
                </c:pt>
                <c:pt idx="5883">
                  <c:v>14.352</c:v>
                </c:pt>
                <c:pt idx="5884">
                  <c:v>179.97</c:v>
                </c:pt>
                <c:pt idx="5885">
                  <c:v>42.76</c:v>
                </c:pt>
                <c:pt idx="5886">
                  <c:v>45.68</c:v>
                </c:pt>
                <c:pt idx="5887">
                  <c:v>25.06</c:v>
                </c:pt>
                <c:pt idx="5888">
                  <c:v>38.432000000000002</c:v>
                </c:pt>
                <c:pt idx="5889">
                  <c:v>21.568000000000001</c:v>
                </c:pt>
                <c:pt idx="5890">
                  <c:v>81.575999999999993</c:v>
                </c:pt>
                <c:pt idx="5891">
                  <c:v>2.78</c:v>
                </c:pt>
                <c:pt idx="5892">
                  <c:v>99.87</c:v>
                </c:pt>
                <c:pt idx="5893">
                  <c:v>44.4</c:v>
                </c:pt>
                <c:pt idx="5894">
                  <c:v>21.4</c:v>
                </c:pt>
                <c:pt idx="5895">
                  <c:v>71.12</c:v>
                </c:pt>
                <c:pt idx="5896">
                  <c:v>259.95999999999998</c:v>
                </c:pt>
                <c:pt idx="5897">
                  <c:v>9.7799999999999994</c:v>
                </c:pt>
                <c:pt idx="5898">
                  <c:v>24.192</c:v>
                </c:pt>
                <c:pt idx="5899">
                  <c:v>31.56</c:v>
                </c:pt>
                <c:pt idx="5900">
                  <c:v>59.94</c:v>
                </c:pt>
                <c:pt idx="5901">
                  <c:v>45.36</c:v>
                </c:pt>
                <c:pt idx="5902">
                  <c:v>26.4</c:v>
                </c:pt>
                <c:pt idx="5903">
                  <c:v>41.4</c:v>
                </c:pt>
                <c:pt idx="5904">
                  <c:v>16.95</c:v>
                </c:pt>
                <c:pt idx="5905">
                  <c:v>24.704000000000001</c:v>
                </c:pt>
                <c:pt idx="5906">
                  <c:v>59.7</c:v>
                </c:pt>
                <c:pt idx="5907">
                  <c:v>14.52</c:v>
                </c:pt>
                <c:pt idx="5908">
                  <c:v>104.184</c:v>
                </c:pt>
                <c:pt idx="5909">
                  <c:v>46.53</c:v>
                </c:pt>
                <c:pt idx="5910">
                  <c:v>25.5</c:v>
                </c:pt>
                <c:pt idx="5911">
                  <c:v>14.9</c:v>
                </c:pt>
                <c:pt idx="5912">
                  <c:v>87.71</c:v>
                </c:pt>
                <c:pt idx="5913">
                  <c:v>199.76400000000001</c:v>
                </c:pt>
                <c:pt idx="5914">
                  <c:v>94.6</c:v>
                </c:pt>
                <c:pt idx="5915">
                  <c:v>4228.7039999999997</c:v>
                </c:pt>
                <c:pt idx="5916">
                  <c:v>2003.92</c:v>
                </c:pt>
                <c:pt idx="5917">
                  <c:v>209.97</c:v>
                </c:pt>
                <c:pt idx="5918">
                  <c:v>659.9</c:v>
                </c:pt>
                <c:pt idx="5919">
                  <c:v>110.96</c:v>
                </c:pt>
                <c:pt idx="5920">
                  <c:v>67.8</c:v>
                </c:pt>
                <c:pt idx="5921">
                  <c:v>313.17599999999999</c:v>
                </c:pt>
                <c:pt idx="5922">
                  <c:v>22.96</c:v>
                </c:pt>
                <c:pt idx="5923">
                  <c:v>1099.5</c:v>
                </c:pt>
                <c:pt idx="5924">
                  <c:v>1215.92</c:v>
                </c:pt>
                <c:pt idx="5925">
                  <c:v>7.31</c:v>
                </c:pt>
                <c:pt idx="5926">
                  <c:v>8.92</c:v>
                </c:pt>
                <c:pt idx="5927">
                  <c:v>87.21</c:v>
                </c:pt>
                <c:pt idx="5928">
                  <c:v>15.552</c:v>
                </c:pt>
                <c:pt idx="5929">
                  <c:v>683.98800000000006</c:v>
                </c:pt>
                <c:pt idx="5930">
                  <c:v>13.391999999999999</c:v>
                </c:pt>
                <c:pt idx="5931">
                  <c:v>16.776</c:v>
                </c:pt>
                <c:pt idx="5932">
                  <c:v>527.91999999999996</c:v>
                </c:pt>
                <c:pt idx="5933">
                  <c:v>25.4</c:v>
                </c:pt>
                <c:pt idx="5934">
                  <c:v>177.48</c:v>
                </c:pt>
                <c:pt idx="5935">
                  <c:v>71.975999999999999</c:v>
                </c:pt>
                <c:pt idx="5936">
                  <c:v>95.992000000000004</c:v>
                </c:pt>
                <c:pt idx="5937">
                  <c:v>13.215999999999999</c:v>
                </c:pt>
                <c:pt idx="5938">
                  <c:v>435.84</c:v>
                </c:pt>
                <c:pt idx="5939">
                  <c:v>5.88</c:v>
                </c:pt>
                <c:pt idx="5940">
                  <c:v>211.16800000000001</c:v>
                </c:pt>
                <c:pt idx="5941">
                  <c:v>6.28</c:v>
                </c:pt>
                <c:pt idx="5942">
                  <c:v>95.1</c:v>
                </c:pt>
                <c:pt idx="5943">
                  <c:v>25.92</c:v>
                </c:pt>
                <c:pt idx="5944">
                  <c:v>48.84</c:v>
                </c:pt>
                <c:pt idx="5945">
                  <c:v>25.9</c:v>
                </c:pt>
                <c:pt idx="5946">
                  <c:v>42.68</c:v>
                </c:pt>
                <c:pt idx="5947">
                  <c:v>299.97000000000003</c:v>
                </c:pt>
                <c:pt idx="5948">
                  <c:v>262.24</c:v>
                </c:pt>
                <c:pt idx="5949">
                  <c:v>234.36</c:v>
                </c:pt>
                <c:pt idx="5950">
                  <c:v>20.736000000000001</c:v>
                </c:pt>
                <c:pt idx="5951">
                  <c:v>10.5</c:v>
                </c:pt>
                <c:pt idx="5952">
                  <c:v>23.968</c:v>
                </c:pt>
                <c:pt idx="5953">
                  <c:v>521.96</c:v>
                </c:pt>
                <c:pt idx="5954">
                  <c:v>676.55</c:v>
                </c:pt>
                <c:pt idx="5955">
                  <c:v>154.9</c:v>
                </c:pt>
                <c:pt idx="5956">
                  <c:v>30.56</c:v>
                </c:pt>
                <c:pt idx="5957">
                  <c:v>770.35199999999998</c:v>
                </c:pt>
                <c:pt idx="5958">
                  <c:v>21.12</c:v>
                </c:pt>
                <c:pt idx="5959">
                  <c:v>575.928</c:v>
                </c:pt>
                <c:pt idx="5960">
                  <c:v>7.78</c:v>
                </c:pt>
                <c:pt idx="5961">
                  <c:v>123.92</c:v>
                </c:pt>
                <c:pt idx="5962">
                  <c:v>17.22</c:v>
                </c:pt>
                <c:pt idx="5963">
                  <c:v>226.56</c:v>
                </c:pt>
                <c:pt idx="5964">
                  <c:v>107.88</c:v>
                </c:pt>
                <c:pt idx="5965">
                  <c:v>81.98</c:v>
                </c:pt>
                <c:pt idx="5966">
                  <c:v>104.85</c:v>
                </c:pt>
                <c:pt idx="5967">
                  <c:v>8.7040000000000006</c:v>
                </c:pt>
                <c:pt idx="5968">
                  <c:v>19.920000000000002</c:v>
                </c:pt>
                <c:pt idx="5969">
                  <c:v>43.02</c:v>
                </c:pt>
                <c:pt idx="5970">
                  <c:v>240.78399999999999</c:v>
                </c:pt>
                <c:pt idx="5971">
                  <c:v>414.96</c:v>
                </c:pt>
                <c:pt idx="5972">
                  <c:v>387.72</c:v>
                </c:pt>
                <c:pt idx="5973">
                  <c:v>360.38</c:v>
                </c:pt>
                <c:pt idx="5974">
                  <c:v>13.56</c:v>
                </c:pt>
                <c:pt idx="5975">
                  <c:v>552</c:v>
                </c:pt>
                <c:pt idx="5976">
                  <c:v>429.9</c:v>
                </c:pt>
                <c:pt idx="5977">
                  <c:v>32.06</c:v>
                </c:pt>
                <c:pt idx="5978">
                  <c:v>161.96</c:v>
                </c:pt>
                <c:pt idx="5979">
                  <c:v>19.86</c:v>
                </c:pt>
                <c:pt idx="5980">
                  <c:v>12.96</c:v>
                </c:pt>
                <c:pt idx="5981">
                  <c:v>20.544</c:v>
                </c:pt>
                <c:pt idx="5982">
                  <c:v>185.58</c:v>
                </c:pt>
                <c:pt idx="5983">
                  <c:v>77.56</c:v>
                </c:pt>
                <c:pt idx="5984">
                  <c:v>87.92</c:v>
                </c:pt>
                <c:pt idx="5985">
                  <c:v>245.94</c:v>
                </c:pt>
                <c:pt idx="5986">
                  <c:v>8.6</c:v>
                </c:pt>
                <c:pt idx="5987">
                  <c:v>504.9</c:v>
                </c:pt>
                <c:pt idx="5988">
                  <c:v>2357.4879999999998</c:v>
                </c:pt>
                <c:pt idx="5989">
                  <c:v>369.54399999999998</c:v>
                </c:pt>
                <c:pt idx="5990">
                  <c:v>184.75200000000001</c:v>
                </c:pt>
                <c:pt idx="5991">
                  <c:v>64.959999999999994</c:v>
                </c:pt>
                <c:pt idx="5992">
                  <c:v>13.52</c:v>
                </c:pt>
                <c:pt idx="5993">
                  <c:v>458.43</c:v>
                </c:pt>
                <c:pt idx="5994">
                  <c:v>387.13600000000002</c:v>
                </c:pt>
                <c:pt idx="5995">
                  <c:v>328.59</c:v>
                </c:pt>
                <c:pt idx="5996">
                  <c:v>338.35199999999998</c:v>
                </c:pt>
                <c:pt idx="5997">
                  <c:v>25.92</c:v>
                </c:pt>
                <c:pt idx="5998">
                  <c:v>91.36</c:v>
                </c:pt>
                <c:pt idx="5999">
                  <c:v>87.96</c:v>
                </c:pt>
                <c:pt idx="6000">
                  <c:v>5.2140000000000004</c:v>
                </c:pt>
                <c:pt idx="6001">
                  <c:v>12.294</c:v>
                </c:pt>
                <c:pt idx="6002">
                  <c:v>19.760000000000002</c:v>
                </c:pt>
                <c:pt idx="6003">
                  <c:v>109.764</c:v>
                </c:pt>
                <c:pt idx="6004">
                  <c:v>128.85</c:v>
                </c:pt>
                <c:pt idx="6005">
                  <c:v>127.95</c:v>
                </c:pt>
                <c:pt idx="6006">
                  <c:v>68.52</c:v>
                </c:pt>
                <c:pt idx="6007">
                  <c:v>74.94</c:v>
                </c:pt>
                <c:pt idx="6008">
                  <c:v>2548.56</c:v>
                </c:pt>
                <c:pt idx="6009">
                  <c:v>271.44</c:v>
                </c:pt>
                <c:pt idx="6010">
                  <c:v>287.88</c:v>
                </c:pt>
                <c:pt idx="6011">
                  <c:v>14.9</c:v>
                </c:pt>
                <c:pt idx="6012">
                  <c:v>4158.9120000000003</c:v>
                </c:pt>
                <c:pt idx="6013">
                  <c:v>91.96</c:v>
                </c:pt>
                <c:pt idx="6014">
                  <c:v>33.11</c:v>
                </c:pt>
                <c:pt idx="6015">
                  <c:v>19.440000000000001</c:v>
                </c:pt>
                <c:pt idx="6016">
                  <c:v>55.48</c:v>
                </c:pt>
                <c:pt idx="6017">
                  <c:v>91.92</c:v>
                </c:pt>
                <c:pt idx="6018">
                  <c:v>17.34</c:v>
                </c:pt>
                <c:pt idx="6019">
                  <c:v>71.98</c:v>
                </c:pt>
                <c:pt idx="6020">
                  <c:v>7.08</c:v>
                </c:pt>
                <c:pt idx="6021">
                  <c:v>69.98</c:v>
                </c:pt>
                <c:pt idx="6022">
                  <c:v>646.27200000000005</c:v>
                </c:pt>
                <c:pt idx="6023">
                  <c:v>10.368</c:v>
                </c:pt>
                <c:pt idx="6024">
                  <c:v>8.4</c:v>
                </c:pt>
                <c:pt idx="6025">
                  <c:v>71.959999999999994</c:v>
                </c:pt>
                <c:pt idx="6026">
                  <c:v>18.48</c:v>
                </c:pt>
                <c:pt idx="6027">
                  <c:v>9.84</c:v>
                </c:pt>
                <c:pt idx="6028">
                  <c:v>239.24</c:v>
                </c:pt>
                <c:pt idx="6029">
                  <c:v>21.12</c:v>
                </c:pt>
                <c:pt idx="6030">
                  <c:v>54.9</c:v>
                </c:pt>
                <c:pt idx="6031">
                  <c:v>15.24</c:v>
                </c:pt>
                <c:pt idx="6032">
                  <c:v>19.568000000000001</c:v>
                </c:pt>
                <c:pt idx="6033">
                  <c:v>310.392</c:v>
                </c:pt>
                <c:pt idx="6034">
                  <c:v>42.6</c:v>
                </c:pt>
                <c:pt idx="6035">
                  <c:v>113.94</c:v>
                </c:pt>
                <c:pt idx="6036">
                  <c:v>129.91999999999999</c:v>
                </c:pt>
                <c:pt idx="6037">
                  <c:v>5.28</c:v>
                </c:pt>
                <c:pt idx="6038">
                  <c:v>859.2</c:v>
                </c:pt>
                <c:pt idx="6039">
                  <c:v>506.28</c:v>
                </c:pt>
                <c:pt idx="6040">
                  <c:v>14.368</c:v>
                </c:pt>
                <c:pt idx="6041">
                  <c:v>314.35199999999998</c:v>
                </c:pt>
                <c:pt idx="6042">
                  <c:v>27.888000000000002</c:v>
                </c:pt>
                <c:pt idx="6043">
                  <c:v>238.15199999999999</c:v>
                </c:pt>
                <c:pt idx="6044">
                  <c:v>692.94</c:v>
                </c:pt>
                <c:pt idx="6045">
                  <c:v>16.146000000000001</c:v>
                </c:pt>
                <c:pt idx="6046">
                  <c:v>1345.4849999999999</c:v>
                </c:pt>
                <c:pt idx="6047">
                  <c:v>173.488</c:v>
                </c:pt>
                <c:pt idx="6048">
                  <c:v>57.75</c:v>
                </c:pt>
                <c:pt idx="6049">
                  <c:v>272.39999999999998</c:v>
                </c:pt>
                <c:pt idx="6050">
                  <c:v>11.952</c:v>
                </c:pt>
                <c:pt idx="6051">
                  <c:v>28</c:v>
                </c:pt>
                <c:pt idx="6052">
                  <c:v>12.201000000000001</c:v>
                </c:pt>
                <c:pt idx="6053">
                  <c:v>2.0680000000000001</c:v>
                </c:pt>
                <c:pt idx="6054">
                  <c:v>83.84</c:v>
                </c:pt>
                <c:pt idx="6055">
                  <c:v>11.36</c:v>
                </c:pt>
                <c:pt idx="6056">
                  <c:v>36.4</c:v>
                </c:pt>
                <c:pt idx="6057">
                  <c:v>27.968</c:v>
                </c:pt>
                <c:pt idx="6058">
                  <c:v>142.04</c:v>
                </c:pt>
                <c:pt idx="6059">
                  <c:v>14.67</c:v>
                </c:pt>
                <c:pt idx="6060">
                  <c:v>1199.96</c:v>
                </c:pt>
                <c:pt idx="6061">
                  <c:v>12.6</c:v>
                </c:pt>
                <c:pt idx="6062">
                  <c:v>17.940000000000001</c:v>
                </c:pt>
                <c:pt idx="6063">
                  <c:v>23.904</c:v>
                </c:pt>
                <c:pt idx="6064">
                  <c:v>88.96</c:v>
                </c:pt>
                <c:pt idx="6065">
                  <c:v>518.27200000000005</c:v>
                </c:pt>
                <c:pt idx="6066">
                  <c:v>6.98</c:v>
                </c:pt>
                <c:pt idx="6067">
                  <c:v>343.2</c:v>
                </c:pt>
                <c:pt idx="6068">
                  <c:v>17.544</c:v>
                </c:pt>
                <c:pt idx="6069">
                  <c:v>152.68799999999999</c:v>
                </c:pt>
                <c:pt idx="6070">
                  <c:v>3.488</c:v>
                </c:pt>
                <c:pt idx="6071">
                  <c:v>5.8879999999999999</c:v>
                </c:pt>
                <c:pt idx="6072">
                  <c:v>153.55199999999999</c:v>
                </c:pt>
                <c:pt idx="6073">
                  <c:v>270.62</c:v>
                </c:pt>
                <c:pt idx="6074">
                  <c:v>468.9</c:v>
                </c:pt>
                <c:pt idx="6075">
                  <c:v>72.48</c:v>
                </c:pt>
                <c:pt idx="6076">
                  <c:v>10.95</c:v>
                </c:pt>
                <c:pt idx="6077">
                  <c:v>191.82</c:v>
                </c:pt>
                <c:pt idx="6078">
                  <c:v>151.05600000000001</c:v>
                </c:pt>
                <c:pt idx="6079">
                  <c:v>25.16</c:v>
                </c:pt>
                <c:pt idx="6080">
                  <c:v>6.2160000000000002</c:v>
                </c:pt>
                <c:pt idx="6081">
                  <c:v>23.616</c:v>
                </c:pt>
                <c:pt idx="6082">
                  <c:v>24.032</c:v>
                </c:pt>
                <c:pt idx="6083">
                  <c:v>2.0880000000000001</c:v>
                </c:pt>
                <c:pt idx="6084">
                  <c:v>4.4880000000000004</c:v>
                </c:pt>
                <c:pt idx="6085">
                  <c:v>29.22</c:v>
                </c:pt>
                <c:pt idx="6086">
                  <c:v>6.48</c:v>
                </c:pt>
                <c:pt idx="6087">
                  <c:v>1.1879999999999999</c:v>
                </c:pt>
                <c:pt idx="6088">
                  <c:v>272.64600000000002</c:v>
                </c:pt>
                <c:pt idx="6089">
                  <c:v>212.8</c:v>
                </c:pt>
                <c:pt idx="6090">
                  <c:v>38.520000000000003</c:v>
                </c:pt>
                <c:pt idx="6091">
                  <c:v>72.64</c:v>
                </c:pt>
                <c:pt idx="6092">
                  <c:v>45.4</c:v>
                </c:pt>
                <c:pt idx="6093">
                  <c:v>13.76</c:v>
                </c:pt>
                <c:pt idx="6094">
                  <c:v>80.991</c:v>
                </c:pt>
                <c:pt idx="6095">
                  <c:v>11.784000000000001</c:v>
                </c:pt>
                <c:pt idx="6096">
                  <c:v>4.3600000000000003</c:v>
                </c:pt>
                <c:pt idx="6097">
                  <c:v>2888.127</c:v>
                </c:pt>
                <c:pt idx="6098">
                  <c:v>1299.6600000000001</c:v>
                </c:pt>
                <c:pt idx="6099">
                  <c:v>2254.41</c:v>
                </c:pt>
                <c:pt idx="6100">
                  <c:v>104.85</c:v>
                </c:pt>
                <c:pt idx="6101">
                  <c:v>59.97</c:v>
                </c:pt>
                <c:pt idx="6102">
                  <c:v>314.53199999999998</c:v>
                </c:pt>
                <c:pt idx="6103">
                  <c:v>13.632</c:v>
                </c:pt>
                <c:pt idx="6104">
                  <c:v>19.431999999999999</c:v>
                </c:pt>
                <c:pt idx="6105">
                  <c:v>65.44</c:v>
                </c:pt>
                <c:pt idx="6106">
                  <c:v>6</c:v>
                </c:pt>
                <c:pt idx="6107">
                  <c:v>1.9079999999999999</c:v>
                </c:pt>
                <c:pt idx="6108">
                  <c:v>1474.8019999999999</c:v>
                </c:pt>
                <c:pt idx="6109">
                  <c:v>110.096</c:v>
                </c:pt>
                <c:pt idx="6110">
                  <c:v>16.751999999999999</c:v>
                </c:pt>
                <c:pt idx="6111">
                  <c:v>1537.0740000000001</c:v>
                </c:pt>
                <c:pt idx="6112">
                  <c:v>449.37200000000001</c:v>
                </c:pt>
                <c:pt idx="6113">
                  <c:v>41.904000000000003</c:v>
                </c:pt>
                <c:pt idx="6114">
                  <c:v>2279.96</c:v>
                </c:pt>
                <c:pt idx="6115">
                  <c:v>14.94</c:v>
                </c:pt>
                <c:pt idx="6116">
                  <c:v>191.976</c:v>
                </c:pt>
                <c:pt idx="6117">
                  <c:v>23.832000000000001</c:v>
                </c:pt>
                <c:pt idx="6118">
                  <c:v>409.21600000000001</c:v>
                </c:pt>
                <c:pt idx="6119">
                  <c:v>72.587999999999994</c:v>
                </c:pt>
                <c:pt idx="6120">
                  <c:v>61.567999999999998</c:v>
                </c:pt>
                <c:pt idx="6121">
                  <c:v>20.96</c:v>
                </c:pt>
                <c:pt idx="6122">
                  <c:v>44.75</c:v>
                </c:pt>
                <c:pt idx="6123">
                  <c:v>11.96</c:v>
                </c:pt>
                <c:pt idx="6124">
                  <c:v>3.9119999999999999</c:v>
                </c:pt>
                <c:pt idx="6125">
                  <c:v>327.99599999999998</c:v>
                </c:pt>
                <c:pt idx="6126">
                  <c:v>49.408000000000001</c:v>
                </c:pt>
                <c:pt idx="6127">
                  <c:v>53.25</c:v>
                </c:pt>
                <c:pt idx="6128">
                  <c:v>3.76</c:v>
                </c:pt>
                <c:pt idx="6129">
                  <c:v>767.21400000000006</c:v>
                </c:pt>
                <c:pt idx="6130">
                  <c:v>163.96</c:v>
                </c:pt>
                <c:pt idx="6131">
                  <c:v>161.28</c:v>
                </c:pt>
                <c:pt idx="6132">
                  <c:v>192.8</c:v>
                </c:pt>
                <c:pt idx="6133">
                  <c:v>27.696000000000002</c:v>
                </c:pt>
                <c:pt idx="6134">
                  <c:v>73.164000000000001</c:v>
                </c:pt>
                <c:pt idx="6135">
                  <c:v>32.064</c:v>
                </c:pt>
                <c:pt idx="6136">
                  <c:v>205.666</c:v>
                </c:pt>
                <c:pt idx="6137">
                  <c:v>115.44</c:v>
                </c:pt>
                <c:pt idx="6138">
                  <c:v>274.8</c:v>
                </c:pt>
                <c:pt idx="6139">
                  <c:v>195.64</c:v>
                </c:pt>
                <c:pt idx="6140">
                  <c:v>257.98</c:v>
                </c:pt>
                <c:pt idx="6141">
                  <c:v>119.04</c:v>
                </c:pt>
                <c:pt idx="6142">
                  <c:v>20.07</c:v>
                </c:pt>
                <c:pt idx="6143">
                  <c:v>11.76</c:v>
                </c:pt>
                <c:pt idx="6144">
                  <c:v>11.76</c:v>
                </c:pt>
                <c:pt idx="6145">
                  <c:v>40.735999999999997</c:v>
                </c:pt>
                <c:pt idx="6146">
                  <c:v>201.584</c:v>
                </c:pt>
                <c:pt idx="6147">
                  <c:v>340.70400000000001</c:v>
                </c:pt>
                <c:pt idx="6148">
                  <c:v>354.9</c:v>
                </c:pt>
                <c:pt idx="6149">
                  <c:v>1198.33</c:v>
                </c:pt>
                <c:pt idx="6150">
                  <c:v>87.92</c:v>
                </c:pt>
                <c:pt idx="6151">
                  <c:v>51.968000000000004</c:v>
                </c:pt>
                <c:pt idx="6152">
                  <c:v>51.335999999999999</c:v>
                </c:pt>
                <c:pt idx="6153">
                  <c:v>332.70400000000001</c:v>
                </c:pt>
                <c:pt idx="6154">
                  <c:v>42.408000000000001</c:v>
                </c:pt>
                <c:pt idx="6155">
                  <c:v>81.540000000000006</c:v>
                </c:pt>
                <c:pt idx="6156">
                  <c:v>167.28</c:v>
                </c:pt>
                <c:pt idx="6157">
                  <c:v>772.68</c:v>
                </c:pt>
                <c:pt idx="6158">
                  <c:v>323.976</c:v>
                </c:pt>
                <c:pt idx="6159">
                  <c:v>11.808</c:v>
                </c:pt>
                <c:pt idx="6160">
                  <c:v>26.16</c:v>
                </c:pt>
                <c:pt idx="6161">
                  <c:v>33.57</c:v>
                </c:pt>
                <c:pt idx="6162">
                  <c:v>4.992</c:v>
                </c:pt>
                <c:pt idx="6163">
                  <c:v>20.015999999999998</c:v>
                </c:pt>
                <c:pt idx="6164">
                  <c:v>170.24</c:v>
                </c:pt>
                <c:pt idx="6165">
                  <c:v>117.456</c:v>
                </c:pt>
                <c:pt idx="6166">
                  <c:v>22.96</c:v>
                </c:pt>
                <c:pt idx="6167">
                  <c:v>13.36</c:v>
                </c:pt>
                <c:pt idx="6168">
                  <c:v>34.247999999999998</c:v>
                </c:pt>
                <c:pt idx="6169">
                  <c:v>3.52</c:v>
                </c:pt>
                <c:pt idx="6170">
                  <c:v>26.7</c:v>
                </c:pt>
                <c:pt idx="6171">
                  <c:v>21.2</c:v>
                </c:pt>
                <c:pt idx="6172">
                  <c:v>838.38</c:v>
                </c:pt>
                <c:pt idx="6173">
                  <c:v>1690.04</c:v>
                </c:pt>
                <c:pt idx="6174">
                  <c:v>85.96</c:v>
                </c:pt>
                <c:pt idx="6175">
                  <c:v>121.96</c:v>
                </c:pt>
                <c:pt idx="6176">
                  <c:v>23.92</c:v>
                </c:pt>
                <c:pt idx="6177">
                  <c:v>63.96</c:v>
                </c:pt>
                <c:pt idx="6178">
                  <c:v>629.95000000000005</c:v>
                </c:pt>
                <c:pt idx="6179">
                  <c:v>113.73</c:v>
                </c:pt>
                <c:pt idx="6180">
                  <c:v>14.6</c:v>
                </c:pt>
                <c:pt idx="6181">
                  <c:v>887.84</c:v>
                </c:pt>
                <c:pt idx="6182">
                  <c:v>403.92</c:v>
                </c:pt>
                <c:pt idx="6183">
                  <c:v>106.8</c:v>
                </c:pt>
                <c:pt idx="6184">
                  <c:v>70.95</c:v>
                </c:pt>
                <c:pt idx="6185">
                  <c:v>34.944000000000003</c:v>
                </c:pt>
                <c:pt idx="6186">
                  <c:v>119.04</c:v>
                </c:pt>
                <c:pt idx="6187">
                  <c:v>383.84</c:v>
                </c:pt>
                <c:pt idx="6188">
                  <c:v>799.56</c:v>
                </c:pt>
                <c:pt idx="6189">
                  <c:v>31.44</c:v>
                </c:pt>
                <c:pt idx="6190">
                  <c:v>25.92</c:v>
                </c:pt>
                <c:pt idx="6191">
                  <c:v>6.33</c:v>
                </c:pt>
                <c:pt idx="6192">
                  <c:v>75.88</c:v>
                </c:pt>
                <c:pt idx="6193">
                  <c:v>329.988</c:v>
                </c:pt>
                <c:pt idx="6194">
                  <c:v>71.376000000000005</c:v>
                </c:pt>
                <c:pt idx="6195">
                  <c:v>63.77</c:v>
                </c:pt>
                <c:pt idx="6196">
                  <c:v>50.97</c:v>
                </c:pt>
                <c:pt idx="6197">
                  <c:v>96.08</c:v>
                </c:pt>
                <c:pt idx="6198">
                  <c:v>1439.9680000000001</c:v>
                </c:pt>
                <c:pt idx="6199">
                  <c:v>43.56</c:v>
                </c:pt>
                <c:pt idx="6200">
                  <c:v>563.91999999999996</c:v>
                </c:pt>
                <c:pt idx="6201">
                  <c:v>235.15199999999999</c:v>
                </c:pt>
                <c:pt idx="6202">
                  <c:v>7.7119999999999997</c:v>
                </c:pt>
                <c:pt idx="6203">
                  <c:v>51.015999999999998</c:v>
                </c:pt>
                <c:pt idx="6204">
                  <c:v>25.248000000000001</c:v>
                </c:pt>
                <c:pt idx="6205">
                  <c:v>56.686</c:v>
                </c:pt>
                <c:pt idx="6206">
                  <c:v>51.167999999999999</c:v>
                </c:pt>
                <c:pt idx="6207">
                  <c:v>2793.5279999999998</c:v>
                </c:pt>
                <c:pt idx="6208">
                  <c:v>1000.02</c:v>
                </c:pt>
                <c:pt idx="6209">
                  <c:v>65.94</c:v>
                </c:pt>
                <c:pt idx="6210">
                  <c:v>18.239999999999998</c:v>
                </c:pt>
                <c:pt idx="6211">
                  <c:v>76.12</c:v>
                </c:pt>
                <c:pt idx="6212">
                  <c:v>7.64</c:v>
                </c:pt>
                <c:pt idx="6213">
                  <c:v>68.16</c:v>
                </c:pt>
                <c:pt idx="6214">
                  <c:v>62.24</c:v>
                </c:pt>
                <c:pt idx="6215">
                  <c:v>29.97</c:v>
                </c:pt>
                <c:pt idx="6216">
                  <c:v>125.7</c:v>
                </c:pt>
                <c:pt idx="6217">
                  <c:v>191.98</c:v>
                </c:pt>
                <c:pt idx="6218">
                  <c:v>20.86</c:v>
                </c:pt>
                <c:pt idx="6219">
                  <c:v>56.7</c:v>
                </c:pt>
                <c:pt idx="6220">
                  <c:v>72.703999999999994</c:v>
                </c:pt>
                <c:pt idx="6221">
                  <c:v>12.263999999999999</c:v>
                </c:pt>
                <c:pt idx="6222">
                  <c:v>218.352</c:v>
                </c:pt>
                <c:pt idx="6223">
                  <c:v>66.293999999999997</c:v>
                </c:pt>
                <c:pt idx="6224">
                  <c:v>291.16800000000001</c:v>
                </c:pt>
                <c:pt idx="6225">
                  <c:v>88.775999999999996</c:v>
                </c:pt>
                <c:pt idx="6226">
                  <c:v>110.376</c:v>
                </c:pt>
                <c:pt idx="6227">
                  <c:v>55.176000000000002</c:v>
                </c:pt>
                <c:pt idx="6228">
                  <c:v>30.32</c:v>
                </c:pt>
                <c:pt idx="6229">
                  <c:v>177.56800000000001</c:v>
                </c:pt>
                <c:pt idx="6230">
                  <c:v>19.440000000000001</c:v>
                </c:pt>
                <c:pt idx="6231">
                  <c:v>71.28</c:v>
                </c:pt>
                <c:pt idx="6232">
                  <c:v>1471.96</c:v>
                </c:pt>
                <c:pt idx="6233">
                  <c:v>79.959999999999994</c:v>
                </c:pt>
                <c:pt idx="6234">
                  <c:v>57.576000000000001</c:v>
                </c:pt>
                <c:pt idx="6235">
                  <c:v>26.335999999999999</c:v>
                </c:pt>
                <c:pt idx="6236">
                  <c:v>166.5</c:v>
                </c:pt>
                <c:pt idx="6237">
                  <c:v>360.38</c:v>
                </c:pt>
                <c:pt idx="6238">
                  <c:v>11.744</c:v>
                </c:pt>
                <c:pt idx="6239">
                  <c:v>247.44</c:v>
                </c:pt>
                <c:pt idx="6240">
                  <c:v>18.239999999999998</c:v>
                </c:pt>
                <c:pt idx="6241">
                  <c:v>25.35</c:v>
                </c:pt>
                <c:pt idx="6242">
                  <c:v>119.04</c:v>
                </c:pt>
                <c:pt idx="6243">
                  <c:v>22.14</c:v>
                </c:pt>
                <c:pt idx="6244">
                  <c:v>13.98</c:v>
                </c:pt>
                <c:pt idx="6245">
                  <c:v>43.41</c:v>
                </c:pt>
                <c:pt idx="6246">
                  <c:v>6.24</c:v>
                </c:pt>
                <c:pt idx="6247">
                  <c:v>465.16</c:v>
                </c:pt>
                <c:pt idx="6248">
                  <c:v>7.98</c:v>
                </c:pt>
                <c:pt idx="6249">
                  <c:v>2.3940000000000001</c:v>
                </c:pt>
                <c:pt idx="6250">
                  <c:v>58.32</c:v>
                </c:pt>
                <c:pt idx="6251">
                  <c:v>200.97</c:v>
                </c:pt>
                <c:pt idx="6252">
                  <c:v>21.36</c:v>
                </c:pt>
                <c:pt idx="6253">
                  <c:v>9.8559999999999999</c:v>
                </c:pt>
                <c:pt idx="6254">
                  <c:v>3.444</c:v>
                </c:pt>
                <c:pt idx="6255">
                  <c:v>384.59199999999998</c:v>
                </c:pt>
                <c:pt idx="6256">
                  <c:v>22.92</c:v>
                </c:pt>
                <c:pt idx="6257">
                  <c:v>11.36</c:v>
                </c:pt>
                <c:pt idx="6258">
                  <c:v>14.592000000000001</c:v>
                </c:pt>
                <c:pt idx="6259">
                  <c:v>41.4</c:v>
                </c:pt>
                <c:pt idx="6260">
                  <c:v>442.37200000000001</c:v>
                </c:pt>
                <c:pt idx="6261">
                  <c:v>34.5</c:v>
                </c:pt>
                <c:pt idx="6262">
                  <c:v>28.85</c:v>
                </c:pt>
                <c:pt idx="6263">
                  <c:v>3.488</c:v>
                </c:pt>
                <c:pt idx="6264">
                  <c:v>143.85599999999999</c:v>
                </c:pt>
                <c:pt idx="6265">
                  <c:v>311.98</c:v>
                </c:pt>
                <c:pt idx="6266">
                  <c:v>22.45</c:v>
                </c:pt>
                <c:pt idx="6267">
                  <c:v>39.991999999999997</c:v>
                </c:pt>
                <c:pt idx="6268">
                  <c:v>1159.056</c:v>
                </c:pt>
                <c:pt idx="6269">
                  <c:v>179.9</c:v>
                </c:pt>
                <c:pt idx="6270">
                  <c:v>116.312</c:v>
                </c:pt>
                <c:pt idx="6271">
                  <c:v>12.42</c:v>
                </c:pt>
                <c:pt idx="6272">
                  <c:v>428.4</c:v>
                </c:pt>
                <c:pt idx="6273">
                  <c:v>24.75</c:v>
                </c:pt>
                <c:pt idx="6274">
                  <c:v>87.71</c:v>
                </c:pt>
                <c:pt idx="6275">
                  <c:v>69.52</c:v>
                </c:pt>
                <c:pt idx="6276">
                  <c:v>20.783999999999999</c:v>
                </c:pt>
                <c:pt idx="6277">
                  <c:v>12.816000000000001</c:v>
                </c:pt>
                <c:pt idx="6278">
                  <c:v>5.9039999999999999</c:v>
                </c:pt>
                <c:pt idx="6279">
                  <c:v>63.823999999999998</c:v>
                </c:pt>
                <c:pt idx="6280">
                  <c:v>141.55199999999999</c:v>
                </c:pt>
                <c:pt idx="6281">
                  <c:v>304.89999999999998</c:v>
                </c:pt>
                <c:pt idx="6282">
                  <c:v>563.24</c:v>
                </c:pt>
                <c:pt idx="6283">
                  <c:v>661.17600000000004</c:v>
                </c:pt>
                <c:pt idx="6284">
                  <c:v>239.976</c:v>
                </c:pt>
                <c:pt idx="6285">
                  <c:v>502.488</c:v>
                </c:pt>
                <c:pt idx="6286">
                  <c:v>196.70400000000001</c:v>
                </c:pt>
                <c:pt idx="6287">
                  <c:v>915.13599999999997</c:v>
                </c:pt>
                <c:pt idx="6288">
                  <c:v>327.76</c:v>
                </c:pt>
                <c:pt idx="6289">
                  <c:v>701.96</c:v>
                </c:pt>
                <c:pt idx="6290">
                  <c:v>88.775999999999996</c:v>
                </c:pt>
                <c:pt idx="6291">
                  <c:v>64.14</c:v>
                </c:pt>
                <c:pt idx="6292">
                  <c:v>33.552</c:v>
                </c:pt>
                <c:pt idx="6293">
                  <c:v>1737.18</c:v>
                </c:pt>
                <c:pt idx="6294">
                  <c:v>704.25</c:v>
                </c:pt>
                <c:pt idx="6295">
                  <c:v>141.76</c:v>
                </c:pt>
                <c:pt idx="6296">
                  <c:v>36.36</c:v>
                </c:pt>
                <c:pt idx="6297">
                  <c:v>25.83</c:v>
                </c:pt>
                <c:pt idx="6298">
                  <c:v>24.588000000000001</c:v>
                </c:pt>
                <c:pt idx="6299">
                  <c:v>13.984</c:v>
                </c:pt>
                <c:pt idx="6300">
                  <c:v>195.96</c:v>
                </c:pt>
                <c:pt idx="6301">
                  <c:v>74.352000000000004</c:v>
                </c:pt>
                <c:pt idx="6302">
                  <c:v>6.68</c:v>
                </c:pt>
                <c:pt idx="6303">
                  <c:v>17.584</c:v>
                </c:pt>
                <c:pt idx="6304">
                  <c:v>104.78400000000001</c:v>
                </c:pt>
                <c:pt idx="6305">
                  <c:v>47.951999999999998</c:v>
                </c:pt>
                <c:pt idx="6306">
                  <c:v>650.35199999999998</c:v>
                </c:pt>
                <c:pt idx="6307">
                  <c:v>629.18399999999997</c:v>
                </c:pt>
                <c:pt idx="6308">
                  <c:v>15.176</c:v>
                </c:pt>
                <c:pt idx="6309">
                  <c:v>127.95</c:v>
                </c:pt>
                <c:pt idx="6310">
                  <c:v>579.51</c:v>
                </c:pt>
                <c:pt idx="6311">
                  <c:v>14.99</c:v>
                </c:pt>
                <c:pt idx="6312">
                  <c:v>151.91999999999999</c:v>
                </c:pt>
                <c:pt idx="6313">
                  <c:v>196.62</c:v>
                </c:pt>
                <c:pt idx="6314">
                  <c:v>144.12</c:v>
                </c:pt>
                <c:pt idx="6315">
                  <c:v>15.96</c:v>
                </c:pt>
                <c:pt idx="6316">
                  <c:v>39.96</c:v>
                </c:pt>
                <c:pt idx="6317">
                  <c:v>34.08</c:v>
                </c:pt>
                <c:pt idx="6318">
                  <c:v>10.368</c:v>
                </c:pt>
                <c:pt idx="6319">
                  <c:v>7.7519999999999998</c:v>
                </c:pt>
                <c:pt idx="6320">
                  <c:v>15.28</c:v>
                </c:pt>
                <c:pt idx="6321">
                  <c:v>65.97</c:v>
                </c:pt>
                <c:pt idx="6322">
                  <c:v>33.4</c:v>
                </c:pt>
                <c:pt idx="6323">
                  <c:v>210.84</c:v>
                </c:pt>
                <c:pt idx="6324">
                  <c:v>13.98</c:v>
                </c:pt>
                <c:pt idx="6325">
                  <c:v>272.94</c:v>
                </c:pt>
                <c:pt idx="6326">
                  <c:v>19.05</c:v>
                </c:pt>
                <c:pt idx="6327">
                  <c:v>247.71600000000001</c:v>
                </c:pt>
                <c:pt idx="6328">
                  <c:v>66.58</c:v>
                </c:pt>
                <c:pt idx="6329">
                  <c:v>43.92</c:v>
                </c:pt>
                <c:pt idx="6330">
                  <c:v>14.73</c:v>
                </c:pt>
                <c:pt idx="6331">
                  <c:v>29.7</c:v>
                </c:pt>
                <c:pt idx="6332">
                  <c:v>49.12</c:v>
                </c:pt>
                <c:pt idx="6333">
                  <c:v>18.28</c:v>
                </c:pt>
                <c:pt idx="6334">
                  <c:v>47.04</c:v>
                </c:pt>
                <c:pt idx="6335">
                  <c:v>339.96</c:v>
                </c:pt>
                <c:pt idx="6336">
                  <c:v>87.8</c:v>
                </c:pt>
                <c:pt idx="6337">
                  <c:v>221.38200000000001</c:v>
                </c:pt>
                <c:pt idx="6338">
                  <c:v>5199.96</c:v>
                </c:pt>
                <c:pt idx="6339">
                  <c:v>156.512</c:v>
                </c:pt>
                <c:pt idx="6340">
                  <c:v>119.85</c:v>
                </c:pt>
                <c:pt idx="6341">
                  <c:v>30.44</c:v>
                </c:pt>
                <c:pt idx="6342">
                  <c:v>69.28</c:v>
                </c:pt>
                <c:pt idx="6343">
                  <c:v>587.97</c:v>
                </c:pt>
                <c:pt idx="6344">
                  <c:v>24.55</c:v>
                </c:pt>
                <c:pt idx="6345">
                  <c:v>12.176</c:v>
                </c:pt>
                <c:pt idx="6346">
                  <c:v>37.32</c:v>
                </c:pt>
                <c:pt idx="6347">
                  <c:v>35.06</c:v>
                </c:pt>
                <c:pt idx="6348">
                  <c:v>108.4</c:v>
                </c:pt>
                <c:pt idx="6349">
                  <c:v>361.37599999999998</c:v>
                </c:pt>
                <c:pt idx="6350">
                  <c:v>2.4119999999999999</c:v>
                </c:pt>
                <c:pt idx="6351">
                  <c:v>8.39</c:v>
                </c:pt>
                <c:pt idx="6352">
                  <c:v>337.98</c:v>
                </c:pt>
                <c:pt idx="6353">
                  <c:v>83.92</c:v>
                </c:pt>
                <c:pt idx="6354">
                  <c:v>19.68</c:v>
                </c:pt>
                <c:pt idx="6355">
                  <c:v>25.92</c:v>
                </c:pt>
                <c:pt idx="6356">
                  <c:v>6.48</c:v>
                </c:pt>
                <c:pt idx="6357">
                  <c:v>86.352000000000004</c:v>
                </c:pt>
                <c:pt idx="6358">
                  <c:v>56.3</c:v>
                </c:pt>
                <c:pt idx="6359">
                  <c:v>51.015999999999998</c:v>
                </c:pt>
                <c:pt idx="6360">
                  <c:v>150.80000000000001</c:v>
                </c:pt>
                <c:pt idx="6361">
                  <c:v>1039.992</c:v>
                </c:pt>
                <c:pt idx="6362">
                  <c:v>51.84</c:v>
                </c:pt>
                <c:pt idx="6363">
                  <c:v>41.22</c:v>
                </c:pt>
                <c:pt idx="6364">
                  <c:v>240.37</c:v>
                </c:pt>
                <c:pt idx="6365">
                  <c:v>119.02</c:v>
                </c:pt>
                <c:pt idx="6366">
                  <c:v>133.12</c:v>
                </c:pt>
                <c:pt idx="6367">
                  <c:v>38.08</c:v>
                </c:pt>
                <c:pt idx="6368">
                  <c:v>113.568</c:v>
                </c:pt>
                <c:pt idx="6369">
                  <c:v>83.92</c:v>
                </c:pt>
                <c:pt idx="6370">
                  <c:v>6.63</c:v>
                </c:pt>
                <c:pt idx="6371">
                  <c:v>371.97</c:v>
                </c:pt>
                <c:pt idx="6372">
                  <c:v>561.58399999999995</c:v>
                </c:pt>
                <c:pt idx="6373">
                  <c:v>99.92</c:v>
                </c:pt>
                <c:pt idx="6374">
                  <c:v>4.9279999999999999</c:v>
                </c:pt>
                <c:pt idx="6375">
                  <c:v>14.76</c:v>
                </c:pt>
                <c:pt idx="6376">
                  <c:v>99.99</c:v>
                </c:pt>
                <c:pt idx="6377">
                  <c:v>286.14999999999998</c:v>
                </c:pt>
                <c:pt idx="6378">
                  <c:v>49.792000000000002</c:v>
                </c:pt>
                <c:pt idx="6379">
                  <c:v>299.97500000000002</c:v>
                </c:pt>
                <c:pt idx="6380">
                  <c:v>158.376</c:v>
                </c:pt>
                <c:pt idx="6381">
                  <c:v>32.783999999999999</c:v>
                </c:pt>
                <c:pt idx="6382">
                  <c:v>47.984000000000002</c:v>
                </c:pt>
                <c:pt idx="6383">
                  <c:v>62.591999999999999</c:v>
                </c:pt>
                <c:pt idx="6384">
                  <c:v>4.2759999999999998</c:v>
                </c:pt>
                <c:pt idx="6385">
                  <c:v>10.56</c:v>
                </c:pt>
                <c:pt idx="6386">
                  <c:v>229.94</c:v>
                </c:pt>
                <c:pt idx="6387">
                  <c:v>311.14999999999998</c:v>
                </c:pt>
                <c:pt idx="6388">
                  <c:v>12.96</c:v>
                </c:pt>
                <c:pt idx="6389">
                  <c:v>14.62</c:v>
                </c:pt>
                <c:pt idx="6390">
                  <c:v>5.76</c:v>
                </c:pt>
                <c:pt idx="6391">
                  <c:v>21.48</c:v>
                </c:pt>
                <c:pt idx="6392">
                  <c:v>396.92</c:v>
                </c:pt>
                <c:pt idx="6393">
                  <c:v>17.149999999999999</c:v>
                </c:pt>
                <c:pt idx="6394">
                  <c:v>23.12</c:v>
                </c:pt>
                <c:pt idx="6395">
                  <c:v>5.2480000000000002</c:v>
                </c:pt>
                <c:pt idx="6396">
                  <c:v>824.95</c:v>
                </c:pt>
                <c:pt idx="6397">
                  <c:v>24.64</c:v>
                </c:pt>
                <c:pt idx="6398">
                  <c:v>227.88</c:v>
                </c:pt>
                <c:pt idx="6399">
                  <c:v>241.96</c:v>
                </c:pt>
                <c:pt idx="6400">
                  <c:v>3.89</c:v>
                </c:pt>
                <c:pt idx="6401">
                  <c:v>8.01</c:v>
                </c:pt>
                <c:pt idx="6402">
                  <c:v>177.48</c:v>
                </c:pt>
                <c:pt idx="6403">
                  <c:v>569.56799999999998</c:v>
                </c:pt>
                <c:pt idx="6404">
                  <c:v>149.72999999999999</c:v>
                </c:pt>
                <c:pt idx="6405">
                  <c:v>899.43</c:v>
                </c:pt>
                <c:pt idx="6406">
                  <c:v>46.2</c:v>
                </c:pt>
                <c:pt idx="6407">
                  <c:v>47.951999999999998</c:v>
                </c:pt>
                <c:pt idx="6408">
                  <c:v>7.992</c:v>
                </c:pt>
                <c:pt idx="6409">
                  <c:v>76.864000000000004</c:v>
                </c:pt>
                <c:pt idx="6410">
                  <c:v>102.93</c:v>
                </c:pt>
                <c:pt idx="6411">
                  <c:v>98.16</c:v>
                </c:pt>
                <c:pt idx="6412">
                  <c:v>11.52</c:v>
                </c:pt>
                <c:pt idx="6413">
                  <c:v>83.88</c:v>
                </c:pt>
                <c:pt idx="6414">
                  <c:v>108.57599999999999</c:v>
                </c:pt>
                <c:pt idx="6415">
                  <c:v>5.984</c:v>
                </c:pt>
                <c:pt idx="6416">
                  <c:v>21.96</c:v>
                </c:pt>
                <c:pt idx="6417">
                  <c:v>368.97</c:v>
                </c:pt>
                <c:pt idx="6418">
                  <c:v>12.39</c:v>
                </c:pt>
                <c:pt idx="6419">
                  <c:v>332.94</c:v>
                </c:pt>
                <c:pt idx="6420">
                  <c:v>111.93</c:v>
                </c:pt>
                <c:pt idx="6421">
                  <c:v>454.27199999999999</c:v>
                </c:pt>
                <c:pt idx="6422">
                  <c:v>19.440000000000001</c:v>
                </c:pt>
                <c:pt idx="6423">
                  <c:v>8399.9760000000006</c:v>
                </c:pt>
                <c:pt idx="6424">
                  <c:v>6.2939999999999996</c:v>
                </c:pt>
                <c:pt idx="6425">
                  <c:v>10.368</c:v>
                </c:pt>
                <c:pt idx="6426">
                  <c:v>122.38200000000001</c:v>
                </c:pt>
                <c:pt idx="6427">
                  <c:v>25.984000000000002</c:v>
                </c:pt>
                <c:pt idx="6428">
                  <c:v>945.03599999999994</c:v>
                </c:pt>
                <c:pt idx="6429">
                  <c:v>14.301</c:v>
                </c:pt>
                <c:pt idx="6430">
                  <c:v>410.35199999999998</c:v>
                </c:pt>
                <c:pt idx="6431">
                  <c:v>23.52</c:v>
                </c:pt>
                <c:pt idx="6432">
                  <c:v>180.96</c:v>
                </c:pt>
                <c:pt idx="6433">
                  <c:v>35</c:v>
                </c:pt>
                <c:pt idx="6434">
                  <c:v>477.15</c:v>
                </c:pt>
                <c:pt idx="6435">
                  <c:v>302.37599999999998</c:v>
                </c:pt>
                <c:pt idx="6436">
                  <c:v>974.98800000000006</c:v>
                </c:pt>
                <c:pt idx="6437">
                  <c:v>589.41</c:v>
                </c:pt>
                <c:pt idx="6438">
                  <c:v>34.700000000000003</c:v>
                </c:pt>
                <c:pt idx="6439">
                  <c:v>99.87</c:v>
                </c:pt>
                <c:pt idx="6440">
                  <c:v>37.94</c:v>
                </c:pt>
                <c:pt idx="6441">
                  <c:v>24.9</c:v>
                </c:pt>
                <c:pt idx="6442">
                  <c:v>82.26</c:v>
                </c:pt>
                <c:pt idx="6443">
                  <c:v>7.1040000000000001</c:v>
                </c:pt>
                <c:pt idx="6444">
                  <c:v>103.5</c:v>
                </c:pt>
                <c:pt idx="6445">
                  <c:v>2.464</c:v>
                </c:pt>
                <c:pt idx="6446">
                  <c:v>8.7200000000000006</c:v>
                </c:pt>
                <c:pt idx="6447">
                  <c:v>10.76</c:v>
                </c:pt>
                <c:pt idx="6448">
                  <c:v>45.68</c:v>
                </c:pt>
                <c:pt idx="6449">
                  <c:v>6.7</c:v>
                </c:pt>
                <c:pt idx="6450">
                  <c:v>158.376</c:v>
                </c:pt>
                <c:pt idx="6451">
                  <c:v>3.44</c:v>
                </c:pt>
                <c:pt idx="6452">
                  <c:v>56.56</c:v>
                </c:pt>
                <c:pt idx="6453">
                  <c:v>36.96</c:v>
                </c:pt>
                <c:pt idx="6454">
                  <c:v>135.99</c:v>
                </c:pt>
                <c:pt idx="6455">
                  <c:v>15.96</c:v>
                </c:pt>
                <c:pt idx="6456">
                  <c:v>3.76</c:v>
                </c:pt>
                <c:pt idx="6457">
                  <c:v>14.7</c:v>
                </c:pt>
                <c:pt idx="6458">
                  <c:v>37.200000000000003</c:v>
                </c:pt>
                <c:pt idx="6459">
                  <c:v>89.97</c:v>
                </c:pt>
                <c:pt idx="6460">
                  <c:v>261.95999999999998</c:v>
                </c:pt>
                <c:pt idx="6461">
                  <c:v>74</c:v>
                </c:pt>
                <c:pt idx="6462">
                  <c:v>13.28</c:v>
                </c:pt>
                <c:pt idx="6463">
                  <c:v>84.96</c:v>
                </c:pt>
                <c:pt idx="6464">
                  <c:v>68.459999999999994</c:v>
                </c:pt>
                <c:pt idx="6465">
                  <c:v>2079.4</c:v>
                </c:pt>
                <c:pt idx="6466">
                  <c:v>629.95000000000005</c:v>
                </c:pt>
                <c:pt idx="6467">
                  <c:v>72.42</c:v>
                </c:pt>
                <c:pt idx="6468">
                  <c:v>131.97999999999999</c:v>
                </c:pt>
                <c:pt idx="6469">
                  <c:v>114.52</c:v>
                </c:pt>
                <c:pt idx="6470">
                  <c:v>100.24</c:v>
                </c:pt>
                <c:pt idx="6471">
                  <c:v>871.8</c:v>
                </c:pt>
                <c:pt idx="6472">
                  <c:v>61.96</c:v>
                </c:pt>
                <c:pt idx="6473">
                  <c:v>4.5540000000000003</c:v>
                </c:pt>
                <c:pt idx="6474">
                  <c:v>5.2</c:v>
                </c:pt>
                <c:pt idx="6475">
                  <c:v>205.99199999999999</c:v>
                </c:pt>
                <c:pt idx="6476">
                  <c:v>15.552</c:v>
                </c:pt>
                <c:pt idx="6477">
                  <c:v>503.96</c:v>
                </c:pt>
                <c:pt idx="6478">
                  <c:v>24.472000000000001</c:v>
                </c:pt>
                <c:pt idx="6479">
                  <c:v>241.56800000000001</c:v>
                </c:pt>
                <c:pt idx="6480">
                  <c:v>110.4</c:v>
                </c:pt>
                <c:pt idx="6481">
                  <c:v>384.76799999999997</c:v>
                </c:pt>
                <c:pt idx="6482">
                  <c:v>78.66</c:v>
                </c:pt>
                <c:pt idx="6483">
                  <c:v>45.36</c:v>
                </c:pt>
                <c:pt idx="6484">
                  <c:v>962.08</c:v>
                </c:pt>
                <c:pt idx="6485">
                  <c:v>12.843</c:v>
                </c:pt>
                <c:pt idx="6486">
                  <c:v>295.45600000000002</c:v>
                </c:pt>
                <c:pt idx="6487">
                  <c:v>32.4</c:v>
                </c:pt>
                <c:pt idx="6488">
                  <c:v>103.93600000000001</c:v>
                </c:pt>
                <c:pt idx="6489">
                  <c:v>289.56799999999998</c:v>
                </c:pt>
                <c:pt idx="6490">
                  <c:v>39.72</c:v>
                </c:pt>
                <c:pt idx="6491">
                  <c:v>244.768</c:v>
                </c:pt>
                <c:pt idx="6492">
                  <c:v>24</c:v>
                </c:pt>
                <c:pt idx="6493">
                  <c:v>15.552</c:v>
                </c:pt>
                <c:pt idx="6494">
                  <c:v>26.175999999999998</c:v>
                </c:pt>
                <c:pt idx="6495">
                  <c:v>20.94</c:v>
                </c:pt>
                <c:pt idx="6496">
                  <c:v>135.09</c:v>
                </c:pt>
                <c:pt idx="6497">
                  <c:v>279.86</c:v>
                </c:pt>
                <c:pt idx="6498">
                  <c:v>90.06</c:v>
                </c:pt>
                <c:pt idx="6499">
                  <c:v>539.96400000000006</c:v>
                </c:pt>
                <c:pt idx="6500">
                  <c:v>50.231999999999999</c:v>
                </c:pt>
                <c:pt idx="6501">
                  <c:v>19.242000000000001</c:v>
                </c:pt>
                <c:pt idx="6502">
                  <c:v>1247.6400000000001</c:v>
                </c:pt>
                <c:pt idx="6503">
                  <c:v>5.3040000000000003</c:v>
                </c:pt>
                <c:pt idx="6504">
                  <c:v>19.135999999999999</c:v>
                </c:pt>
                <c:pt idx="6505">
                  <c:v>332.83199999999999</c:v>
                </c:pt>
                <c:pt idx="6506">
                  <c:v>279.89999999999998</c:v>
                </c:pt>
                <c:pt idx="6507">
                  <c:v>50.351999999999997</c:v>
                </c:pt>
                <c:pt idx="6508">
                  <c:v>34.020000000000003</c:v>
                </c:pt>
                <c:pt idx="6509">
                  <c:v>23.88</c:v>
                </c:pt>
                <c:pt idx="6510">
                  <c:v>11.52</c:v>
                </c:pt>
                <c:pt idx="6511">
                  <c:v>286.93</c:v>
                </c:pt>
                <c:pt idx="6512">
                  <c:v>206.38399999999999</c:v>
                </c:pt>
                <c:pt idx="6513">
                  <c:v>218.352</c:v>
                </c:pt>
                <c:pt idx="6514">
                  <c:v>529.9</c:v>
                </c:pt>
                <c:pt idx="6515">
                  <c:v>99.3</c:v>
                </c:pt>
                <c:pt idx="6516">
                  <c:v>108.96</c:v>
                </c:pt>
                <c:pt idx="6517">
                  <c:v>2.6880000000000002</c:v>
                </c:pt>
                <c:pt idx="6518">
                  <c:v>5443.96</c:v>
                </c:pt>
                <c:pt idx="6519">
                  <c:v>302.67</c:v>
                </c:pt>
                <c:pt idx="6520">
                  <c:v>56.07</c:v>
                </c:pt>
                <c:pt idx="6521">
                  <c:v>10.08</c:v>
                </c:pt>
                <c:pt idx="6522">
                  <c:v>59.994</c:v>
                </c:pt>
                <c:pt idx="6523">
                  <c:v>5.7149999999999999</c:v>
                </c:pt>
                <c:pt idx="6524">
                  <c:v>9.42</c:v>
                </c:pt>
                <c:pt idx="6525">
                  <c:v>1999.96</c:v>
                </c:pt>
                <c:pt idx="6526">
                  <c:v>216.4</c:v>
                </c:pt>
                <c:pt idx="6527">
                  <c:v>6.9359999999999999</c:v>
                </c:pt>
                <c:pt idx="6528">
                  <c:v>4.4279999999999999</c:v>
                </c:pt>
                <c:pt idx="6529">
                  <c:v>8.8000000000000007</c:v>
                </c:pt>
                <c:pt idx="6530">
                  <c:v>142.80000000000001</c:v>
                </c:pt>
                <c:pt idx="6531">
                  <c:v>399.95</c:v>
                </c:pt>
                <c:pt idx="6532">
                  <c:v>2152.7759999999998</c:v>
                </c:pt>
                <c:pt idx="6533">
                  <c:v>4007.84</c:v>
                </c:pt>
                <c:pt idx="6534">
                  <c:v>328.59</c:v>
                </c:pt>
                <c:pt idx="6535">
                  <c:v>98.352000000000004</c:v>
                </c:pt>
                <c:pt idx="6536">
                  <c:v>158.99</c:v>
                </c:pt>
                <c:pt idx="6537">
                  <c:v>291.10000000000002</c:v>
                </c:pt>
                <c:pt idx="6538">
                  <c:v>73.680000000000007</c:v>
                </c:pt>
                <c:pt idx="6539">
                  <c:v>139.91999999999999</c:v>
                </c:pt>
                <c:pt idx="6540">
                  <c:v>107.88</c:v>
                </c:pt>
                <c:pt idx="6541">
                  <c:v>33.29</c:v>
                </c:pt>
                <c:pt idx="6542">
                  <c:v>58.17</c:v>
                </c:pt>
                <c:pt idx="6543">
                  <c:v>5.04</c:v>
                </c:pt>
                <c:pt idx="6544">
                  <c:v>24.783999999999999</c:v>
                </c:pt>
                <c:pt idx="6545">
                  <c:v>634.11599999999999</c:v>
                </c:pt>
                <c:pt idx="6546">
                  <c:v>17.472000000000001</c:v>
                </c:pt>
                <c:pt idx="6547">
                  <c:v>155.88</c:v>
                </c:pt>
                <c:pt idx="6548">
                  <c:v>327.56400000000002</c:v>
                </c:pt>
                <c:pt idx="6549">
                  <c:v>13.36</c:v>
                </c:pt>
                <c:pt idx="6550">
                  <c:v>158.9</c:v>
                </c:pt>
                <c:pt idx="6551">
                  <c:v>319.96800000000002</c:v>
                </c:pt>
                <c:pt idx="6552">
                  <c:v>505.32</c:v>
                </c:pt>
                <c:pt idx="6553">
                  <c:v>3.8079999999999998</c:v>
                </c:pt>
                <c:pt idx="6554">
                  <c:v>8.6820000000000004</c:v>
                </c:pt>
                <c:pt idx="6555">
                  <c:v>24.423999999999999</c:v>
                </c:pt>
                <c:pt idx="6556">
                  <c:v>1522.6379999999999</c:v>
                </c:pt>
                <c:pt idx="6557">
                  <c:v>419.9</c:v>
                </c:pt>
                <c:pt idx="6558">
                  <c:v>3.15</c:v>
                </c:pt>
                <c:pt idx="6559">
                  <c:v>33.619999999999997</c:v>
                </c:pt>
                <c:pt idx="6560">
                  <c:v>16.14</c:v>
                </c:pt>
                <c:pt idx="6561">
                  <c:v>194.25</c:v>
                </c:pt>
                <c:pt idx="6562">
                  <c:v>8.64</c:v>
                </c:pt>
                <c:pt idx="6563">
                  <c:v>872.32</c:v>
                </c:pt>
                <c:pt idx="6564">
                  <c:v>243.99199999999999</c:v>
                </c:pt>
                <c:pt idx="6565">
                  <c:v>7.12</c:v>
                </c:pt>
                <c:pt idx="6566">
                  <c:v>2.6880000000000002</c:v>
                </c:pt>
                <c:pt idx="6567">
                  <c:v>317.05799999999999</c:v>
                </c:pt>
                <c:pt idx="6568">
                  <c:v>149.352</c:v>
                </c:pt>
                <c:pt idx="6569">
                  <c:v>227.976</c:v>
                </c:pt>
                <c:pt idx="6570">
                  <c:v>11.96</c:v>
                </c:pt>
                <c:pt idx="6571">
                  <c:v>563.4</c:v>
                </c:pt>
                <c:pt idx="6572">
                  <c:v>319.92</c:v>
                </c:pt>
                <c:pt idx="6573">
                  <c:v>1049.44</c:v>
                </c:pt>
                <c:pt idx="6574">
                  <c:v>170.352</c:v>
                </c:pt>
                <c:pt idx="6575">
                  <c:v>173.94</c:v>
                </c:pt>
                <c:pt idx="6576">
                  <c:v>1007.944</c:v>
                </c:pt>
                <c:pt idx="6577">
                  <c:v>6.68</c:v>
                </c:pt>
                <c:pt idx="6578">
                  <c:v>8.34</c:v>
                </c:pt>
                <c:pt idx="6579">
                  <c:v>101.94</c:v>
                </c:pt>
                <c:pt idx="6580">
                  <c:v>179.97</c:v>
                </c:pt>
                <c:pt idx="6581">
                  <c:v>101.94</c:v>
                </c:pt>
                <c:pt idx="6582">
                  <c:v>271.95999999999998</c:v>
                </c:pt>
                <c:pt idx="6583">
                  <c:v>8.8000000000000007</c:v>
                </c:pt>
                <c:pt idx="6584">
                  <c:v>19.68</c:v>
                </c:pt>
                <c:pt idx="6585">
                  <c:v>302.94</c:v>
                </c:pt>
                <c:pt idx="6586">
                  <c:v>14.94</c:v>
                </c:pt>
                <c:pt idx="6587">
                  <c:v>231.72</c:v>
                </c:pt>
                <c:pt idx="6588">
                  <c:v>9.9120000000000008</c:v>
                </c:pt>
                <c:pt idx="6589">
                  <c:v>34.65</c:v>
                </c:pt>
                <c:pt idx="6590">
                  <c:v>19.8</c:v>
                </c:pt>
                <c:pt idx="6591">
                  <c:v>33.567999999999998</c:v>
                </c:pt>
                <c:pt idx="6592">
                  <c:v>125.93</c:v>
                </c:pt>
                <c:pt idx="6593">
                  <c:v>11.76</c:v>
                </c:pt>
                <c:pt idx="6594">
                  <c:v>5.3440000000000003</c:v>
                </c:pt>
                <c:pt idx="6595">
                  <c:v>1.365</c:v>
                </c:pt>
                <c:pt idx="6596">
                  <c:v>62.015999999999998</c:v>
                </c:pt>
                <c:pt idx="6597">
                  <c:v>60.72</c:v>
                </c:pt>
                <c:pt idx="6598">
                  <c:v>146.82</c:v>
                </c:pt>
                <c:pt idx="6599">
                  <c:v>239.84</c:v>
                </c:pt>
                <c:pt idx="6600">
                  <c:v>15.66</c:v>
                </c:pt>
                <c:pt idx="6601">
                  <c:v>146.352</c:v>
                </c:pt>
                <c:pt idx="6602">
                  <c:v>5.94</c:v>
                </c:pt>
                <c:pt idx="6603">
                  <c:v>45.36</c:v>
                </c:pt>
                <c:pt idx="6604">
                  <c:v>211.16800000000001</c:v>
                </c:pt>
                <c:pt idx="6605">
                  <c:v>484.70400000000001</c:v>
                </c:pt>
                <c:pt idx="6606">
                  <c:v>371.976</c:v>
                </c:pt>
                <c:pt idx="6607">
                  <c:v>89.82</c:v>
                </c:pt>
                <c:pt idx="6608">
                  <c:v>19.295999999999999</c:v>
                </c:pt>
                <c:pt idx="6609">
                  <c:v>191.96</c:v>
                </c:pt>
                <c:pt idx="6610">
                  <c:v>21.3</c:v>
                </c:pt>
                <c:pt idx="6611">
                  <c:v>469.95</c:v>
                </c:pt>
                <c:pt idx="6612">
                  <c:v>209.88</c:v>
                </c:pt>
                <c:pt idx="6613">
                  <c:v>239.666</c:v>
                </c:pt>
                <c:pt idx="6614">
                  <c:v>22.5</c:v>
                </c:pt>
                <c:pt idx="6615">
                  <c:v>219.84</c:v>
                </c:pt>
                <c:pt idx="6616">
                  <c:v>32.4</c:v>
                </c:pt>
                <c:pt idx="6617">
                  <c:v>209.94</c:v>
                </c:pt>
                <c:pt idx="6618">
                  <c:v>4164.05</c:v>
                </c:pt>
                <c:pt idx="6619">
                  <c:v>212.94</c:v>
                </c:pt>
                <c:pt idx="6620">
                  <c:v>41.88</c:v>
                </c:pt>
                <c:pt idx="6621">
                  <c:v>58.48</c:v>
                </c:pt>
                <c:pt idx="6622">
                  <c:v>102.438</c:v>
                </c:pt>
                <c:pt idx="6623">
                  <c:v>199.304</c:v>
                </c:pt>
                <c:pt idx="6624">
                  <c:v>6999.96</c:v>
                </c:pt>
                <c:pt idx="6625">
                  <c:v>12.96</c:v>
                </c:pt>
                <c:pt idx="6626">
                  <c:v>279.86</c:v>
                </c:pt>
                <c:pt idx="6627">
                  <c:v>7.38</c:v>
                </c:pt>
                <c:pt idx="6628">
                  <c:v>698.35199999999998</c:v>
                </c:pt>
                <c:pt idx="6629">
                  <c:v>1747.25</c:v>
                </c:pt>
                <c:pt idx="6630">
                  <c:v>54.48</c:v>
                </c:pt>
                <c:pt idx="6631">
                  <c:v>199.99</c:v>
                </c:pt>
                <c:pt idx="6632">
                  <c:v>68.540999999999997</c:v>
                </c:pt>
                <c:pt idx="6633">
                  <c:v>627.16800000000001</c:v>
                </c:pt>
                <c:pt idx="6634">
                  <c:v>122.12</c:v>
                </c:pt>
                <c:pt idx="6635">
                  <c:v>6.99</c:v>
                </c:pt>
                <c:pt idx="6636">
                  <c:v>107.42400000000001</c:v>
                </c:pt>
                <c:pt idx="6637">
                  <c:v>1421.664</c:v>
                </c:pt>
                <c:pt idx="6638">
                  <c:v>125.88</c:v>
                </c:pt>
                <c:pt idx="6639">
                  <c:v>79.78</c:v>
                </c:pt>
                <c:pt idx="6640">
                  <c:v>133.19999999999999</c:v>
                </c:pt>
                <c:pt idx="6641">
                  <c:v>438.36799999999999</c:v>
                </c:pt>
                <c:pt idx="6642">
                  <c:v>139.94399999999999</c:v>
                </c:pt>
                <c:pt idx="6643">
                  <c:v>133.47200000000001</c:v>
                </c:pt>
                <c:pt idx="6644">
                  <c:v>564.19500000000005</c:v>
                </c:pt>
                <c:pt idx="6645">
                  <c:v>87.168000000000006</c:v>
                </c:pt>
                <c:pt idx="6646">
                  <c:v>42.616</c:v>
                </c:pt>
                <c:pt idx="6647">
                  <c:v>319.98399999999998</c:v>
                </c:pt>
                <c:pt idx="6648">
                  <c:v>45.92</c:v>
                </c:pt>
                <c:pt idx="6649">
                  <c:v>21.184000000000001</c:v>
                </c:pt>
                <c:pt idx="6650">
                  <c:v>20.736000000000001</c:v>
                </c:pt>
                <c:pt idx="6651">
                  <c:v>213.43</c:v>
                </c:pt>
                <c:pt idx="6652">
                  <c:v>333.57600000000002</c:v>
                </c:pt>
                <c:pt idx="6653">
                  <c:v>31.992000000000001</c:v>
                </c:pt>
                <c:pt idx="6654">
                  <c:v>51.167999999999999</c:v>
                </c:pt>
                <c:pt idx="6655">
                  <c:v>10.64</c:v>
                </c:pt>
                <c:pt idx="6656">
                  <c:v>68.703999999999994</c:v>
                </c:pt>
                <c:pt idx="6657">
                  <c:v>386.91</c:v>
                </c:pt>
                <c:pt idx="6658">
                  <c:v>39.659999999999997</c:v>
                </c:pt>
                <c:pt idx="6659">
                  <c:v>113.92</c:v>
                </c:pt>
                <c:pt idx="6660">
                  <c:v>447.86</c:v>
                </c:pt>
                <c:pt idx="6661">
                  <c:v>356.85</c:v>
                </c:pt>
                <c:pt idx="6662">
                  <c:v>251.58</c:v>
                </c:pt>
                <c:pt idx="6663">
                  <c:v>219.84</c:v>
                </c:pt>
                <c:pt idx="6664">
                  <c:v>42.85</c:v>
                </c:pt>
                <c:pt idx="6665">
                  <c:v>6.16</c:v>
                </c:pt>
                <c:pt idx="6666">
                  <c:v>17</c:v>
                </c:pt>
                <c:pt idx="6667">
                  <c:v>87.4</c:v>
                </c:pt>
                <c:pt idx="6668">
                  <c:v>29.84</c:v>
                </c:pt>
                <c:pt idx="6669">
                  <c:v>49.567999999999998</c:v>
                </c:pt>
                <c:pt idx="6670">
                  <c:v>265.86</c:v>
                </c:pt>
                <c:pt idx="6671">
                  <c:v>67.959999999999994</c:v>
                </c:pt>
                <c:pt idx="6672">
                  <c:v>10.92</c:v>
                </c:pt>
                <c:pt idx="6673">
                  <c:v>83.9</c:v>
                </c:pt>
                <c:pt idx="6674">
                  <c:v>19.75</c:v>
                </c:pt>
                <c:pt idx="6675">
                  <c:v>393.54</c:v>
                </c:pt>
                <c:pt idx="6676">
                  <c:v>46.872</c:v>
                </c:pt>
                <c:pt idx="6677">
                  <c:v>10.9</c:v>
                </c:pt>
                <c:pt idx="6678">
                  <c:v>79.92</c:v>
                </c:pt>
                <c:pt idx="6679">
                  <c:v>146.82</c:v>
                </c:pt>
                <c:pt idx="6680">
                  <c:v>3.6</c:v>
                </c:pt>
                <c:pt idx="6681">
                  <c:v>20.04</c:v>
                </c:pt>
                <c:pt idx="6682">
                  <c:v>180.01599999999999</c:v>
                </c:pt>
                <c:pt idx="6683">
                  <c:v>41.552</c:v>
                </c:pt>
                <c:pt idx="6684">
                  <c:v>13.12</c:v>
                </c:pt>
                <c:pt idx="6685">
                  <c:v>1117.92</c:v>
                </c:pt>
                <c:pt idx="6686">
                  <c:v>111.96</c:v>
                </c:pt>
                <c:pt idx="6687">
                  <c:v>12.16</c:v>
                </c:pt>
                <c:pt idx="6688">
                  <c:v>17.52</c:v>
                </c:pt>
                <c:pt idx="6689">
                  <c:v>155.88</c:v>
                </c:pt>
                <c:pt idx="6690">
                  <c:v>477.51</c:v>
                </c:pt>
                <c:pt idx="6691">
                  <c:v>164.88</c:v>
                </c:pt>
                <c:pt idx="6692">
                  <c:v>47.97</c:v>
                </c:pt>
                <c:pt idx="6693">
                  <c:v>415.17599999999999</c:v>
                </c:pt>
                <c:pt idx="6694">
                  <c:v>35.231999999999999</c:v>
                </c:pt>
                <c:pt idx="6695">
                  <c:v>54.96</c:v>
                </c:pt>
                <c:pt idx="6696">
                  <c:v>16.34</c:v>
                </c:pt>
                <c:pt idx="6697">
                  <c:v>225.29599999999999</c:v>
                </c:pt>
                <c:pt idx="6698">
                  <c:v>50.351999999999997</c:v>
                </c:pt>
                <c:pt idx="6699">
                  <c:v>163.136</c:v>
                </c:pt>
                <c:pt idx="6700">
                  <c:v>6.4080000000000004</c:v>
                </c:pt>
                <c:pt idx="6701">
                  <c:v>217.584</c:v>
                </c:pt>
                <c:pt idx="6702">
                  <c:v>5.43</c:v>
                </c:pt>
                <c:pt idx="6703">
                  <c:v>143.976</c:v>
                </c:pt>
                <c:pt idx="6704">
                  <c:v>519.67999999999995</c:v>
                </c:pt>
                <c:pt idx="6705">
                  <c:v>7.83</c:v>
                </c:pt>
                <c:pt idx="6706">
                  <c:v>883.84</c:v>
                </c:pt>
                <c:pt idx="6707">
                  <c:v>230.352</c:v>
                </c:pt>
                <c:pt idx="6708">
                  <c:v>273.92</c:v>
                </c:pt>
                <c:pt idx="6709">
                  <c:v>9.9120000000000008</c:v>
                </c:pt>
                <c:pt idx="6710">
                  <c:v>266.35199999999998</c:v>
                </c:pt>
                <c:pt idx="6711">
                  <c:v>56.328000000000003</c:v>
                </c:pt>
                <c:pt idx="6712">
                  <c:v>39.264000000000003</c:v>
                </c:pt>
                <c:pt idx="6713">
                  <c:v>95.231999999999999</c:v>
                </c:pt>
                <c:pt idx="6714">
                  <c:v>30</c:v>
                </c:pt>
                <c:pt idx="6715">
                  <c:v>25.92</c:v>
                </c:pt>
                <c:pt idx="6716">
                  <c:v>159.91999999999999</c:v>
                </c:pt>
                <c:pt idx="6717">
                  <c:v>34.944000000000003</c:v>
                </c:pt>
                <c:pt idx="6718">
                  <c:v>149.94999999999999</c:v>
                </c:pt>
                <c:pt idx="6719">
                  <c:v>23.32</c:v>
                </c:pt>
                <c:pt idx="6720">
                  <c:v>16.739999999999998</c:v>
                </c:pt>
                <c:pt idx="6721">
                  <c:v>14.82</c:v>
                </c:pt>
                <c:pt idx="6722">
                  <c:v>10.47</c:v>
                </c:pt>
                <c:pt idx="6723">
                  <c:v>11.07</c:v>
                </c:pt>
                <c:pt idx="6724">
                  <c:v>20.704000000000001</c:v>
                </c:pt>
                <c:pt idx="6725">
                  <c:v>177.2</c:v>
                </c:pt>
                <c:pt idx="6726">
                  <c:v>50.496000000000002</c:v>
                </c:pt>
                <c:pt idx="6727">
                  <c:v>6.1289999999999996</c:v>
                </c:pt>
                <c:pt idx="6728">
                  <c:v>643.13599999999997</c:v>
                </c:pt>
                <c:pt idx="6729">
                  <c:v>20.736000000000001</c:v>
                </c:pt>
                <c:pt idx="6730">
                  <c:v>177.536</c:v>
                </c:pt>
                <c:pt idx="6731">
                  <c:v>32.432000000000002</c:v>
                </c:pt>
                <c:pt idx="6732">
                  <c:v>11.696</c:v>
                </c:pt>
                <c:pt idx="6733">
                  <c:v>113.76</c:v>
                </c:pt>
                <c:pt idx="6734">
                  <c:v>579.51</c:v>
                </c:pt>
                <c:pt idx="6735">
                  <c:v>150.66</c:v>
                </c:pt>
                <c:pt idx="6736">
                  <c:v>48.031999999999996</c:v>
                </c:pt>
                <c:pt idx="6737">
                  <c:v>102.624</c:v>
                </c:pt>
                <c:pt idx="6738">
                  <c:v>359.77199999999999</c:v>
                </c:pt>
                <c:pt idx="6739">
                  <c:v>13.391999999999999</c:v>
                </c:pt>
                <c:pt idx="6740">
                  <c:v>122.136</c:v>
                </c:pt>
                <c:pt idx="6741">
                  <c:v>35.880000000000003</c:v>
                </c:pt>
                <c:pt idx="6742">
                  <c:v>479.952</c:v>
                </c:pt>
                <c:pt idx="6743">
                  <c:v>23.92</c:v>
                </c:pt>
                <c:pt idx="6744">
                  <c:v>629.95000000000005</c:v>
                </c:pt>
                <c:pt idx="6745">
                  <c:v>14.952</c:v>
                </c:pt>
                <c:pt idx="6746">
                  <c:v>17.940000000000001</c:v>
                </c:pt>
                <c:pt idx="6747">
                  <c:v>116.98</c:v>
                </c:pt>
                <c:pt idx="6748">
                  <c:v>121.96</c:v>
                </c:pt>
                <c:pt idx="6749">
                  <c:v>8.74</c:v>
                </c:pt>
                <c:pt idx="6750">
                  <c:v>61.96</c:v>
                </c:pt>
                <c:pt idx="6751">
                  <c:v>7.96</c:v>
                </c:pt>
                <c:pt idx="6752">
                  <c:v>275.24</c:v>
                </c:pt>
                <c:pt idx="6753">
                  <c:v>47.4</c:v>
                </c:pt>
                <c:pt idx="6754">
                  <c:v>512.96</c:v>
                </c:pt>
                <c:pt idx="6755">
                  <c:v>395.94</c:v>
                </c:pt>
                <c:pt idx="6756">
                  <c:v>81.96</c:v>
                </c:pt>
                <c:pt idx="6757">
                  <c:v>32.776000000000003</c:v>
                </c:pt>
                <c:pt idx="6758">
                  <c:v>272.94</c:v>
                </c:pt>
                <c:pt idx="6759">
                  <c:v>253.76400000000001</c:v>
                </c:pt>
                <c:pt idx="6760">
                  <c:v>29.24</c:v>
                </c:pt>
                <c:pt idx="6761">
                  <c:v>35.167999999999999</c:v>
                </c:pt>
                <c:pt idx="6762">
                  <c:v>1362.9</c:v>
                </c:pt>
                <c:pt idx="6763">
                  <c:v>317.05799999999999</c:v>
                </c:pt>
                <c:pt idx="6764">
                  <c:v>15.76</c:v>
                </c:pt>
                <c:pt idx="6765">
                  <c:v>14.56</c:v>
                </c:pt>
                <c:pt idx="6766">
                  <c:v>196.21</c:v>
                </c:pt>
                <c:pt idx="6767">
                  <c:v>35.4</c:v>
                </c:pt>
                <c:pt idx="6768">
                  <c:v>419.4</c:v>
                </c:pt>
                <c:pt idx="6769">
                  <c:v>13.005000000000001</c:v>
                </c:pt>
                <c:pt idx="6770">
                  <c:v>7.7119999999999997</c:v>
                </c:pt>
                <c:pt idx="6771">
                  <c:v>4.1760000000000002</c:v>
                </c:pt>
                <c:pt idx="6772">
                  <c:v>38.880000000000003</c:v>
                </c:pt>
                <c:pt idx="6773">
                  <c:v>17.64</c:v>
                </c:pt>
                <c:pt idx="6774">
                  <c:v>93.456000000000003</c:v>
                </c:pt>
                <c:pt idx="6775">
                  <c:v>449.91</c:v>
                </c:pt>
                <c:pt idx="6776">
                  <c:v>344.94</c:v>
                </c:pt>
                <c:pt idx="6777">
                  <c:v>14.76</c:v>
                </c:pt>
                <c:pt idx="6778">
                  <c:v>12.76</c:v>
                </c:pt>
                <c:pt idx="6779">
                  <c:v>58.48</c:v>
                </c:pt>
                <c:pt idx="6780">
                  <c:v>20.096</c:v>
                </c:pt>
                <c:pt idx="6781">
                  <c:v>37.752000000000002</c:v>
                </c:pt>
                <c:pt idx="6782">
                  <c:v>138.58799999999999</c:v>
                </c:pt>
                <c:pt idx="6783">
                  <c:v>259.92</c:v>
                </c:pt>
                <c:pt idx="6784">
                  <c:v>20.736000000000001</c:v>
                </c:pt>
                <c:pt idx="6785">
                  <c:v>129.93</c:v>
                </c:pt>
                <c:pt idx="6786">
                  <c:v>69.930000000000007</c:v>
                </c:pt>
                <c:pt idx="6787">
                  <c:v>140.73599999999999</c:v>
                </c:pt>
                <c:pt idx="6788">
                  <c:v>8.32</c:v>
                </c:pt>
                <c:pt idx="6789">
                  <c:v>9.98</c:v>
                </c:pt>
                <c:pt idx="6790">
                  <c:v>62.94</c:v>
                </c:pt>
                <c:pt idx="6791">
                  <c:v>21.488</c:v>
                </c:pt>
                <c:pt idx="6792">
                  <c:v>239.976</c:v>
                </c:pt>
                <c:pt idx="6793">
                  <c:v>34.503999999999998</c:v>
                </c:pt>
                <c:pt idx="6794">
                  <c:v>20.103999999999999</c:v>
                </c:pt>
                <c:pt idx="6795">
                  <c:v>3.798</c:v>
                </c:pt>
                <c:pt idx="6796">
                  <c:v>7.88</c:v>
                </c:pt>
                <c:pt idx="6797">
                  <c:v>35.445</c:v>
                </c:pt>
                <c:pt idx="6798">
                  <c:v>269.97000000000003</c:v>
                </c:pt>
                <c:pt idx="6799">
                  <c:v>45.12</c:v>
                </c:pt>
                <c:pt idx="6800">
                  <c:v>100.8</c:v>
                </c:pt>
                <c:pt idx="6801">
                  <c:v>47.968000000000004</c:v>
                </c:pt>
                <c:pt idx="6802">
                  <c:v>99.98</c:v>
                </c:pt>
                <c:pt idx="6803">
                  <c:v>9.9600000000000009</c:v>
                </c:pt>
                <c:pt idx="6804">
                  <c:v>3.8559999999999999</c:v>
                </c:pt>
                <c:pt idx="6805">
                  <c:v>98.376000000000005</c:v>
                </c:pt>
                <c:pt idx="6806">
                  <c:v>22.38</c:v>
                </c:pt>
                <c:pt idx="6807">
                  <c:v>3.8820000000000001</c:v>
                </c:pt>
                <c:pt idx="6808">
                  <c:v>12.585000000000001</c:v>
                </c:pt>
                <c:pt idx="6809">
                  <c:v>113.372</c:v>
                </c:pt>
                <c:pt idx="6810">
                  <c:v>18.312000000000001</c:v>
                </c:pt>
                <c:pt idx="6811">
                  <c:v>127.93600000000001</c:v>
                </c:pt>
                <c:pt idx="6812">
                  <c:v>241.17</c:v>
                </c:pt>
                <c:pt idx="6813">
                  <c:v>6.24</c:v>
                </c:pt>
                <c:pt idx="6814">
                  <c:v>17.899999999999999</c:v>
                </c:pt>
                <c:pt idx="6815">
                  <c:v>3266.3760000000002</c:v>
                </c:pt>
                <c:pt idx="6816">
                  <c:v>1.68</c:v>
                </c:pt>
                <c:pt idx="6817">
                  <c:v>7.968</c:v>
                </c:pt>
                <c:pt idx="6818">
                  <c:v>113.372</c:v>
                </c:pt>
                <c:pt idx="6819">
                  <c:v>2.96</c:v>
                </c:pt>
                <c:pt idx="6820">
                  <c:v>168.1</c:v>
                </c:pt>
                <c:pt idx="6821">
                  <c:v>98.46</c:v>
                </c:pt>
                <c:pt idx="6822">
                  <c:v>358.58</c:v>
                </c:pt>
                <c:pt idx="6823">
                  <c:v>32.479999999999997</c:v>
                </c:pt>
                <c:pt idx="6824">
                  <c:v>17499.95</c:v>
                </c:pt>
                <c:pt idx="6825">
                  <c:v>735.98</c:v>
                </c:pt>
                <c:pt idx="6826">
                  <c:v>34.369999999999997</c:v>
                </c:pt>
                <c:pt idx="6827">
                  <c:v>33.96</c:v>
                </c:pt>
                <c:pt idx="6828">
                  <c:v>197.97</c:v>
                </c:pt>
                <c:pt idx="6829">
                  <c:v>17.48</c:v>
                </c:pt>
                <c:pt idx="6830">
                  <c:v>8.016</c:v>
                </c:pt>
                <c:pt idx="6831">
                  <c:v>146.04</c:v>
                </c:pt>
                <c:pt idx="6832">
                  <c:v>27.88</c:v>
                </c:pt>
                <c:pt idx="6833">
                  <c:v>152.65</c:v>
                </c:pt>
                <c:pt idx="6834">
                  <c:v>22.72</c:v>
                </c:pt>
                <c:pt idx="6835">
                  <c:v>11.12</c:v>
                </c:pt>
                <c:pt idx="6836">
                  <c:v>1640.7</c:v>
                </c:pt>
                <c:pt idx="6837">
                  <c:v>371.2</c:v>
                </c:pt>
                <c:pt idx="6838">
                  <c:v>14.832000000000001</c:v>
                </c:pt>
                <c:pt idx="6839">
                  <c:v>20.7</c:v>
                </c:pt>
                <c:pt idx="6840">
                  <c:v>11.34</c:v>
                </c:pt>
                <c:pt idx="6841">
                  <c:v>67.900000000000006</c:v>
                </c:pt>
                <c:pt idx="6842">
                  <c:v>1059.1199999999999</c:v>
                </c:pt>
                <c:pt idx="6843">
                  <c:v>478.48</c:v>
                </c:pt>
                <c:pt idx="6844">
                  <c:v>32.04</c:v>
                </c:pt>
                <c:pt idx="6845">
                  <c:v>55.991999999999997</c:v>
                </c:pt>
                <c:pt idx="6846">
                  <c:v>76.864000000000004</c:v>
                </c:pt>
                <c:pt idx="6847">
                  <c:v>59.92</c:v>
                </c:pt>
                <c:pt idx="6848">
                  <c:v>1565.88</c:v>
                </c:pt>
                <c:pt idx="6849">
                  <c:v>106.05</c:v>
                </c:pt>
                <c:pt idx="6850">
                  <c:v>62.04</c:v>
                </c:pt>
                <c:pt idx="6851">
                  <c:v>494.97</c:v>
                </c:pt>
                <c:pt idx="6852">
                  <c:v>367.96</c:v>
                </c:pt>
                <c:pt idx="6853">
                  <c:v>44.96</c:v>
                </c:pt>
                <c:pt idx="6854">
                  <c:v>182.94</c:v>
                </c:pt>
                <c:pt idx="6855">
                  <c:v>28.14</c:v>
                </c:pt>
                <c:pt idx="6856">
                  <c:v>7.38</c:v>
                </c:pt>
                <c:pt idx="6857">
                  <c:v>10.9</c:v>
                </c:pt>
                <c:pt idx="6858">
                  <c:v>274.89</c:v>
                </c:pt>
                <c:pt idx="6859">
                  <c:v>23.04</c:v>
                </c:pt>
                <c:pt idx="6860">
                  <c:v>218.352</c:v>
                </c:pt>
                <c:pt idx="6861">
                  <c:v>10.368</c:v>
                </c:pt>
                <c:pt idx="6862">
                  <c:v>12.672000000000001</c:v>
                </c:pt>
                <c:pt idx="6863">
                  <c:v>91.96</c:v>
                </c:pt>
                <c:pt idx="6864">
                  <c:v>254.97</c:v>
                </c:pt>
                <c:pt idx="6865">
                  <c:v>31.984000000000002</c:v>
                </c:pt>
                <c:pt idx="6866">
                  <c:v>2887.056</c:v>
                </c:pt>
                <c:pt idx="6867">
                  <c:v>12.96</c:v>
                </c:pt>
                <c:pt idx="6868">
                  <c:v>47.52</c:v>
                </c:pt>
                <c:pt idx="6869">
                  <c:v>11.952</c:v>
                </c:pt>
                <c:pt idx="6870">
                  <c:v>4.9800000000000004</c:v>
                </c:pt>
                <c:pt idx="6871">
                  <c:v>10.78</c:v>
                </c:pt>
                <c:pt idx="6872">
                  <c:v>119.976</c:v>
                </c:pt>
                <c:pt idx="6873">
                  <c:v>25.06</c:v>
                </c:pt>
                <c:pt idx="6874">
                  <c:v>1652.94</c:v>
                </c:pt>
                <c:pt idx="6875">
                  <c:v>131.376</c:v>
                </c:pt>
                <c:pt idx="6876">
                  <c:v>5.3440000000000003</c:v>
                </c:pt>
                <c:pt idx="6877">
                  <c:v>2003.92</c:v>
                </c:pt>
                <c:pt idx="6878">
                  <c:v>32.4</c:v>
                </c:pt>
                <c:pt idx="6879">
                  <c:v>1913.4</c:v>
                </c:pt>
                <c:pt idx="6880">
                  <c:v>146.72999999999999</c:v>
                </c:pt>
                <c:pt idx="6881">
                  <c:v>114.2</c:v>
                </c:pt>
                <c:pt idx="6882">
                  <c:v>2567.84</c:v>
                </c:pt>
                <c:pt idx="6883">
                  <c:v>37.055999999999997</c:v>
                </c:pt>
                <c:pt idx="6884">
                  <c:v>259.89600000000002</c:v>
                </c:pt>
                <c:pt idx="6885">
                  <c:v>19.05</c:v>
                </c:pt>
                <c:pt idx="6886">
                  <c:v>73.343999999999994</c:v>
                </c:pt>
                <c:pt idx="6887">
                  <c:v>95.68</c:v>
                </c:pt>
                <c:pt idx="6888">
                  <c:v>50.96</c:v>
                </c:pt>
                <c:pt idx="6889">
                  <c:v>113.94</c:v>
                </c:pt>
                <c:pt idx="6890">
                  <c:v>25.92</c:v>
                </c:pt>
                <c:pt idx="6891">
                  <c:v>20.32</c:v>
                </c:pt>
                <c:pt idx="6892">
                  <c:v>411.98</c:v>
                </c:pt>
                <c:pt idx="6893">
                  <c:v>34.479999999999997</c:v>
                </c:pt>
                <c:pt idx="6894">
                  <c:v>244.55</c:v>
                </c:pt>
                <c:pt idx="6895">
                  <c:v>10.782</c:v>
                </c:pt>
                <c:pt idx="6896">
                  <c:v>602.65099999999995</c:v>
                </c:pt>
                <c:pt idx="6897">
                  <c:v>7.6559999999999997</c:v>
                </c:pt>
                <c:pt idx="6898">
                  <c:v>559.92999999999995</c:v>
                </c:pt>
                <c:pt idx="6899">
                  <c:v>2399.96</c:v>
                </c:pt>
                <c:pt idx="6900">
                  <c:v>16</c:v>
                </c:pt>
                <c:pt idx="6901">
                  <c:v>5.5880000000000001</c:v>
                </c:pt>
                <c:pt idx="6902">
                  <c:v>235.92</c:v>
                </c:pt>
                <c:pt idx="6903">
                  <c:v>10.68</c:v>
                </c:pt>
                <c:pt idx="6904">
                  <c:v>41.28</c:v>
                </c:pt>
                <c:pt idx="6905">
                  <c:v>1001.5839999999999</c:v>
                </c:pt>
                <c:pt idx="6906">
                  <c:v>14.76</c:v>
                </c:pt>
                <c:pt idx="6907">
                  <c:v>2.5019999999999998</c:v>
                </c:pt>
                <c:pt idx="6908">
                  <c:v>115.96</c:v>
                </c:pt>
                <c:pt idx="6909">
                  <c:v>186.54</c:v>
                </c:pt>
                <c:pt idx="6910">
                  <c:v>159.56</c:v>
                </c:pt>
                <c:pt idx="6911">
                  <c:v>55.984000000000002</c:v>
                </c:pt>
                <c:pt idx="6912">
                  <c:v>132.16</c:v>
                </c:pt>
                <c:pt idx="6913">
                  <c:v>17.904</c:v>
                </c:pt>
                <c:pt idx="6914">
                  <c:v>124.032</c:v>
                </c:pt>
                <c:pt idx="6915">
                  <c:v>1403.92</c:v>
                </c:pt>
                <c:pt idx="6916">
                  <c:v>28.8</c:v>
                </c:pt>
                <c:pt idx="6917">
                  <c:v>24.588000000000001</c:v>
                </c:pt>
                <c:pt idx="6918">
                  <c:v>356.79</c:v>
                </c:pt>
                <c:pt idx="6919">
                  <c:v>16.98</c:v>
                </c:pt>
                <c:pt idx="6920">
                  <c:v>491.55</c:v>
                </c:pt>
                <c:pt idx="6921">
                  <c:v>7.38</c:v>
                </c:pt>
                <c:pt idx="6922">
                  <c:v>23.66</c:v>
                </c:pt>
                <c:pt idx="6923">
                  <c:v>681.40800000000002</c:v>
                </c:pt>
                <c:pt idx="6924">
                  <c:v>18.899999999999999</c:v>
                </c:pt>
                <c:pt idx="6925">
                  <c:v>93.68</c:v>
                </c:pt>
                <c:pt idx="6926">
                  <c:v>21.93</c:v>
                </c:pt>
                <c:pt idx="6927">
                  <c:v>862.34400000000005</c:v>
                </c:pt>
                <c:pt idx="6928">
                  <c:v>19.98</c:v>
                </c:pt>
                <c:pt idx="6929">
                  <c:v>13.494</c:v>
                </c:pt>
                <c:pt idx="6930">
                  <c:v>23.988</c:v>
                </c:pt>
                <c:pt idx="6931">
                  <c:v>31.984000000000002</c:v>
                </c:pt>
                <c:pt idx="6932">
                  <c:v>41.584000000000003</c:v>
                </c:pt>
                <c:pt idx="6933">
                  <c:v>95.975999999999999</c:v>
                </c:pt>
                <c:pt idx="6934">
                  <c:v>84.272000000000006</c:v>
                </c:pt>
                <c:pt idx="6935">
                  <c:v>36.543999999999997</c:v>
                </c:pt>
                <c:pt idx="6936">
                  <c:v>479.72</c:v>
                </c:pt>
                <c:pt idx="6937">
                  <c:v>102.36799999999999</c:v>
                </c:pt>
                <c:pt idx="6938">
                  <c:v>28.4</c:v>
                </c:pt>
                <c:pt idx="6939">
                  <c:v>713.88</c:v>
                </c:pt>
                <c:pt idx="6940">
                  <c:v>68.52</c:v>
                </c:pt>
                <c:pt idx="6941">
                  <c:v>623.96</c:v>
                </c:pt>
                <c:pt idx="6942">
                  <c:v>11.12</c:v>
                </c:pt>
                <c:pt idx="6943">
                  <c:v>523.91999999999996</c:v>
                </c:pt>
                <c:pt idx="6944">
                  <c:v>2.48</c:v>
                </c:pt>
                <c:pt idx="6945">
                  <c:v>221.024</c:v>
                </c:pt>
                <c:pt idx="6946">
                  <c:v>128.05799999999999</c:v>
                </c:pt>
                <c:pt idx="6947">
                  <c:v>58.408000000000001</c:v>
                </c:pt>
                <c:pt idx="6948">
                  <c:v>79.974000000000004</c:v>
                </c:pt>
                <c:pt idx="6949">
                  <c:v>479.988</c:v>
                </c:pt>
                <c:pt idx="6950">
                  <c:v>11.808</c:v>
                </c:pt>
                <c:pt idx="6951">
                  <c:v>53.567999999999998</c:v>
                </c:pt>
                <c:pt idx="6952">
                  <c:v>503.96</c:v>
                </c:pt>
                <c:pt idx="6953">
                  <c:v>21.34</c:v>
                </c:pt>
                <c:pt idx="6954">
                  <c:v>36.4</c:v>
                </c:pt>
                <c:pt idx="6955">
                  <c:v>51.75</c:v>
                </c:pt>
                <c:pt idx="6956">
                  <c:v>15.51</c:v>
                </c:pt>
                <c:pt idx="6957">
                  <c:v>146.82</c:v>
                </c:pt>
                <c:pt idx="6958">
                  <c:v>12.96</c:v>
                </c:pt>
                <c:pt idx="6959">
                  <c:v>7.8</c:v>
                </c:pt>
                <c:pt idx="6960">
                  <c:v>10.199999999999999</c:v>
                </c:pt>
                <c:pt idx="6961">
                  <c:v>22.32</c:v>
                </c:pt>
                <c:pt idx="6962">
                  <c:v>24.1</c:v>
                </c:pt>
                <c:pt idx="6963">
                  <c:v>75.98</c:v>
                </c:pt>
                <c:pt idx="6964">
                  <c:v>6.46</c:v>
                </c:pt>
                <c:pt idx="6965">
                  <c:v>60.12</c:v>
                </c:pt>
                <c:pt idx="6966">
                  <c:v>824.97</c:v>
                </c:pt>
                <c:pt idx="6967">
                  <c:v>24.85</c:v>
                </c:pt>
                <c:pt idx="6968">
                  <c:v>12.624000000000001</c:v>
                </c:pt>
                <c:pt idx="6969">
                  <c:v>89.584000000000003</c:v>
                </c:pt>
                <c:pt idx="6970">
                  <c:v>471.92</c:v>
                </c:pt>
                <c:pt idx="6971">
                  <c:v>18.18</c:v>
                </c:pt>
                <c:pt idx="6972">
                  <c:v>31.744</c:v>
                </c:pt>
                <c:pt idx="6973">
                  <c:v>5.9039999999999999</c:v>
                </c:pt>
                <c:pt idx="6974">
                  <c:v>621.76</c:v>
                </c:pt>
                <c:pt idx="6975">
                  <c:v>59.98</c:v>
                </c:pt>
                <c:pt idx="6976">
                  <c:v>48.87</c:v>
                </c:pt>
                <c:pt idx="6977">
                  <c:v>154.9</c:v>
                </c:pt>
                <c:pt idx="6978">
                  <c:v>5.92</c:v>
                </c:pt>
                <c:pt idx="6979">
                  <c:v>30.18</c:v>
                </c:pt>
                <c:pt idx="6980">
                  <c:v>24.1</c:v>
                </c:pt>
                <c:pt idx="6981">
                  <c:v>8.7799999999999994</c:v>
                </c:pt>
                <c:pt idx="6982">
                  <c:v>376.74</c:v>
                </c:pt>
                <c:pt idx="6983">
                  <c:v>29.52</c:v>
                </c:pt>
                <c:pt idx="6984">
                  <c:v>11.96</c:v>
                </c:pt>
                <c:pt idx="6985">
                  <c:v>26.4</c:v>
                </c:pt>
                <c:pt idx="6986">
                  <c:v>1158.1199999999999</c:v>
                </c:pt>
                <c:pt idx="6987">
                  <c:v>1.3919999999999999</c:v>
                </c:pt>
                <c:pt idx="6988">
                  <c:v>44.43</c:v>
                </c:pt>
                <c:pt idx="6989">
                  <c:v>226.2</c:v>
                </c:pt>
                <c:pt idx="6990">
                  <c:v>186.54</c:v>
                </c:pt>
                <c:pt idx="6991">
                  <c:v>265.86</c:v>
                </c:pt>
                <c:pt idx="6992">
                  <c:v>27.9</c:v>
                </c:pt>
                <c:pt idx="6993">
                  <c:v>31.08</c:v>
                </c:pt>
                <c:pt idx="6994">
                  <c:v>13.84</c:v>
                </c:pt>
                <c:pt idx="6995">
                  <c:v>175.87200000000001</c:v>
                </c:pt>
                <c:pt idx="6996">
                  <c:v>12.96</c:v>
                </c:pt>
                <c:pt idx="6997">
                  <c:v>208.44</c:v>
                </c:pt>
                <c:pt idx="6998">
                  <c:v>25.76</c:v>
                </c:pt>
                <c:pt idx="6999">
                  <c:v>366.74400000000003</c:v>
                </c:pt>
                <c:pt idx="7000">
                  <c:v>289.24</c:v>
                </c:pt>
                <c:pt idx="7001">
                  <c:v>69.456000000000003</c:v>
                </c:pt>
                <c:pt idx="7002">
                  <c:v>5.1840000000000002</c:v>
                </c:pt>
                <c:pt idx="7003">
                  <c:v>205.16399999999999</c:v>
                </c:pt>
                <c:pt idx="7004">
                  <c:v>8.5440000000000005</c:v>
                </c:pt>
                <c:pt idx="7005">
                  <c:v>12.827999999999999</c:v>
                </c:pt>
                <c:pt idx="7006">
                  <c:v>598.45799999999997</c:v>
                </c:pt>
                <c:pt idx="7007">
                  <c:v>25.984000000000002</c:v>
                </c:pt>
                <c:pt idx="7008">
                  <c:v>17.96</c:v>
                </c:pt>
                <c:pt idx="7009">
                  <c:v>5.04</c:v>
                </c:pt>
                <c:pt idx="7010">
                  <c:v>208.16</c:v>
                </c:pt>
                <c:pt idx="7011">
                  <c:v>148.25700000000001</c:v>
                </c:pt>
                <c:pt idx="7012">
                  <c:v>146.76</c:v>
                </c:pt>
                <c:pt idx="7013">
                  <c:v>32.96</c:v>
                </c:pt>
                <c:pt idx="7014">
                  <c:v>587.97</c:v>
                </c:pt>
                <c:pt idx="7015">
                  <c:v>14.94</c:v>
                </c:pt>
                <c:pt idx="7016">
                  <c:v>25.83</c:v>
                </c:pt>
                <c:pt idx="7017">
                  <c:v>15.552</c:v>
                </c:pt>
                <c:pt idx="7018">
                  <c:v>6.8</c:v>
                </c:pt>
                <c:pt idx="7019">
                  <c:v>4.2240000000000002</c:v>
                </c:pt>
                <c:pt idx="7020">
                  <c:v>143.63999999999999</c:v>
                </c:pt>
                <c:pt idx="7021">
                  <c:v>31.103999999999999</c:v>
                </c:pt>
                <c:pt idx="7022">
                  <c:v>223.05600000000001</c:v>
                </c:pt>
                <c:pt idx="7023">
                  <c:v>227.46</c:v>
                </c:pt>
                <c:pt idx="7024">
                  <c:v>46.24</c:v>
                </c:pt>
                <c:pt idx="7025">
                  <c:v>5.22</c:v>
                </c:pt>
                <c:pt idx="7026">
                  <c:v>33.9</c:v>
                </c:pt>
                <c:pt idx="7027">
                  <c:v>28.14</c:v>
                </c:pt>
                <c:pt idx="7028">
                  <c:v>36</c:v>
                </c:pt>
                <c:pt idx="7029">
                  <c:v>92.94</c:v>
                </c:pt>
                <c:pt idx="7030">
                  <c:v>245.64599999999999</c:v>
                </c:pt>
                <c:pt idx="7031">
                  <c:v>55.008000000000003</c:v>
                </c:pt>
                <c:pt idx="7032">
                  <c:v>35.231999999999999</c:v>
                </c:pt>
                <c:pt idx="7033">
                  <c:v>523.39200000000005</c:v>
                </c:pt>
                <c:pt idx="7034">
                  <c:v>479.98399999999998</c:v>
                </c:pt>
                <c:pt idx="7035">
                  <c:v>12.96</c:v>
                </c:pt>
                <c:pt idx="7036">
                  <c:v>17.940000000000001</c:v>
                </c:pt>
                <c:pt idx="7037">
                  <c:v>166.72</c:v>
                </c:pt>
                <c:pt idx="7038">
                  <c:v>24.815999999999999</c:v>
                </c:pt>
                <c:pt idx="7039">
                  <c:v>124.36</c:v>
                </c:pt>
                <c:pt idx="7040">
                  <c:v>599.97</c:v>
                </c:pt>
                <c:pt idx="7041">
                  <c:v>198.744</c:v>
                </c:pt>
                <c:pt idx="7042">
                  <c:v>9.1839999999999993</c:v>
                </c:pt>
                <c:pt idx="7043">
                  <c:v>9.2479999999999993</c:v>
                </c:pt>
                <c:pt idx="7044">
                  <c:v>99.591999999999999</c:v>
                </c:pt>
                <c:pt idx="7045">
                  <c:v>399.96</c:v>
                </c:pt>
                <c:pt idx="7046">
                  <c:v>15.552</c:v>
                </c:pt>
                <c:pt idx="7047">
                  <c:v>14.576000000000001</c:v>
                </c:pt>
                <c:pt idx="7048">
                  <c:v>209.6</c:v>
                </c:pt>
                <c:pt idx="7049">
                  <c:v>23.32</c:v>
                </c:pt>
                <c:pt idx="7050">
                  <c:v>30.98</c:v>
                </c:pt>
                <c:pt idx="7051">
                  <c:v>119.96</c:v>
                </c:pt>
                <c:pt idx="7052">
                  <c:v>363.92</c:v>
                </c:pt>
                <c:pt idx="7053">
                  <c:v>35.808</c:v>
                </c:pt>
                <c:pt idx="7054">
                  <c:v>122.688</c:v>
                </c:pt>
                <c:pt idx="7055">
                  <c:v>892.13599999999997</c:v>
                </c:pt>
                <c:pt idx="7056">
                  <c:v>50.22</c:v>
                </c:pt>
                <c:pt idx="7057">
                  <c:v>83.42</c:v>
                </c:pt>
                <c:pt idx="7058">
                  <c:v>5.8719999999999999</c:v>
                </c:pt>
                <c:pt idx="7059">
                  <c:v>12.144</c:v>
                </c:pt>
                <c:pt idx="7060">
                  <c:v>27.792000000000002</c:v>
                </c:pt>
                <c:pt idx="7061">
                  <c:v>6.2080000000000002</c:v>
                </c:pt>
                <c:pt idx="7062">
                  <c:v>32.67</c:v>
                </c:pt>
                <c:pt idx="7063">
                  <c:v>1261.33</c:v>
                </c:pt>
                <c:pt idx="7064">
                  <c:v>38.880000000000003</c:v>
                </c:pt>
                <c:pt idx="7065">
                  <c:v>1.964</c:v>
                </c:pt>
                <c:pt idx="7066">
                  <c:v>82.656000000000006</c:v>
                </c:pt>
                <c:pt idx="7067">
                  <c:v>5.98</c:v>
                </c:pt>
                <c:pt idx="7068">
                  <c:v>9.2479999999999993</c:v>
                </c:pt>
                <c:pt idx="7069">
                  <c:v>4.4480000000000004</c:v>
                </c:pt>
                <c:pt idx="7070">
                  <c:v>5.1840000000000002</c:v>
                </c:pt>
                <c:pt idx="7071">
                  <c:v>175.92</c:v>
                </c:pt>
                <c:pt idx="7072">
                  <c:v>4.7519999999999998</c:v>
                </c:pt>
                <c:pt idx="7073">
                  <c:v>13.343999999999999</c:v>
                </c:pt>
                <c:pt idx="7074">
                  <c:v>54.9</c:v>
                </c:pt>
                <c:pt idx="7075">
                  <c:v>22.911000000000001</c:v>
                </c:pt>
                <c:pt idx="7076">
                  <c:v>309.45600000000002</c:v>
                </c:pt>
                <c:pt idx="7077">
                  <c:v>19.456</c:v>
                </c:pt>
                <c:pt idx="7078">
                  <c:v>472.51799999999997</c:v>
                </c:pt>
                <c:pt idx="7079">
                  <c:v>1012.68</c:v>
                </c:pt>
                <c:pt idx="7080">
                  <c:v>17.22</c:v>
                </c:pt>
                <c:pt idx="7081">
                  <c:v>3.52</c:v>
                </c:pt>
                <c:pt idx="7082">
                  <c:v>1626.192</c:v>
                </c:pt>
                <c:pt idx="7083">
                  <c:v>8.5950000000000006</c:v>
                </c:pt>
                <c:pt idx="7084">
                  <c:v>190.89599999999999</c:v>
                </c:pt>
                <c:pt idx="7085">
                  <c:v>99.87</c:v>
                </c:pt>
                <c:pt idx="7086">
                  <c:v>79.36</c:v>
                </c:pt>
                <c:pt idx="7087">
                  <c:v>119.96</c:v>
                </c:pt>
                <c:pt idx="7088">
                  <c:v>106.32</c:v>
                </c:pt>
                <c:pt idx="7089">
                  <c:v>163.44</c:v>
                </c:pt>
                <c:pt idx="7090">
                  <c:v>42.76</c:v>
                </c:pt>
                <c:pt idx="7091">
                  <c:v>51.55</c:v>
                </c:pt>
                <c:pt idx="7092">
                  <c:v>479.952</c:v>
                </c:pt>
                <c:pt idx="7093">
                  <c:v>146.68799999999999</c:v>
                </c:pt>
                <c:pt idx="7094">
                  <c:v>276.78399999999999</c:v>
                </c:pt>
                <c:pt idx="7095">
                  <c:v>25.32</c:v>
                </c:pt>
                <c:pt idx="7096">
                  <c:v>318.95999999999998</c:v>
                </c:pt>
                <c:pt idx="7097">
                  <c:v>212.64</c:v>
                </c:pt>
                <c:pt idx="7098">
                  <c:v>23.472000000000001</c:v>
                </c:pt>
                <c:pt idx="7099">
                  <c:v>19.648</c:v>
                </c:pt>
                <c:pt idx="7100">
                  <c:v>6.57</c:v>
                </c:pt>
                <c:pt idx="7101">
                  <c:v>421.1</c:v>
                </c:pt>
                <c:pt idx="7102">
                  <c:v>760.11599999999999</c:v>
                </c:pt>
                <c:pt idx="7103">
                  <c:v>38.783999999999999</c:v>
                </c:pt>
                <c:pt idx="7104">
                  <c:v>122.328</c:v>
                </c:pt>
                <c:pt idx="7105">
                  <c:v>25.98</c:v>
                </c:pt>
                <c:pt idx="7106">
                  <c:v>3.28</c:v>
                </c:pt>
                <c:pt idx="7107">
                  <c:v>459.88</c:v>
                </c:pt>
                <c:pt idx="7108">
                  <c:v>7.76</c:v>
                </c:pt>
                <c:pt idx="7109">
                  <c:v>71.959999999999994</c:v>
                </c:pt>
                <c:pt idx="7110">
                  <c:v>54.9</c:v>
                </c:pt>
                <c:pt idx="7111">
                  <c:v>9.2799999999999994</c:v>
                </c:pt>
                <c:pt idx="7112">
                  <c:v>1685.88</c:v>
                </c:pt>
                <c:pt idx="7113">
                  <c:v>5.7279999999999998</c:v>
                </c:pt>
                <c:pt idx="7114">
                  <c:v>61.96</c:v>
                </c:pt>
                <c:pt idx="7115">
                  <c:v>1.3440000000000001</c:v>
                </c:pt>
                <c:pt idx="7116">
                  <c:v>17.940000000000001</c:v>
                </c:pt>
                <c:pt idx="7117">
                  <c:v>13.904</c:v>
                </c:pt>
                <c:pt idx="7118">
                  <c:v>67.194000000000003</c:v>
                </c:pt>
                <c:pt idx="7119">
                  <c:v>41.86</c:v>
                </c:pt>
                <c:pt idx="7120">
                  <c:v>141.96</c:v>
                </c:pt>
                <c:pt idx="7121">
                  <c:v>10.02</c:v>
                </c:pt>
                <c:pt idx="7122">
                  <c:v>144.12</c:v>
                </c:pt>
                <c:pt idx="7123">
                  <c:v>17.940000000000001</c:v>
                </c:pt>
                <c:pt idx="7124">
                  <c:v>13.89</c:v>
                </c:pt>
                <c:pt idx="7125">
                  <c:v>16.45</c:v>
                </c:pt>
                <c:pt idx="7126">
                  <c:v>19.920000000000002</c:v>
                </c:pt>
                <c:pt idx="7127">
                  <c:v>35.167999999999999</c:v>
                </c:pt>
                <c:pt idx="7128">
                  <c:v>123.08799999999999</c:v>
                </c:pt>
                <c:pt idx="7129">
                  <c:v>257.94</c:v>
                </c:pt>
                <c:pt idx="7130">
                  <c:v>1879.96</c:v>
                </c:pt>
                <c:pt idx="7131">
                  <c:v>27.46</c:v>
                </c:pt>
                <c:pt idx="7132">
                  <c:v>89.98</c:v>
                </c:pt>
                <c:pt idx="7133">
                  <c:v>828.6</c:v>
                </c:pt>
                <c:pt idx="7134">
                  <c:v>7.23</c:v>
                </c:pt>
                <c:pt idx="7135">
                  <c:v>17.440000000000001</c:v>
                </c:pt>
                <c:pt idx="7136">
                  <c:v>62.88</c:v>
                </c:pt>
                <c:pt idx="7137">
                  <c:v>290.35199999999998</c:v>
                </c:pt>
                <c:pt idx="7138">
                  <c:v>113.52</c:v>
                </c:pt>
                <c:pt idx="7139">
                  <c:v>135.30000000000001</c:v>
                </c:pt>
                <c:pt idx="7140">
                  <c:v>111.15</c:v>
                </c:pt>
                <c:pt idx="7141">
                  <c:v>776.85</c:v>
                </c:pt>
                <c:pt idx="7142">
                  <c:v>12.294</c:v>
                </c:pt>
                <c:pt idx="7143">
                  <c:v>154.76400000000001</c:v>
                </c:pt>
                <c:pt idx="7144">
                  <c:v>43.28</c:v>
                </c:pt>
                <c:pt idx="7145">
                  <c:v>92.94</c:v>
                </c:pt>
                <c:pt idx="7146">
                  <c:v>52.56</c:v>
                </c:pt>
                <c:pt idx="7147">
                  <c:v>971.88</c:v>
                </c:pt>
                <c:pt idx="7148">
                  <c:v>141.96</c:v>
                </c:pt>
                <c:pt idx="7149">
                  <c:v>182.55</c:v>
                </c:pt>
                <c:pt idx="7150">
                  <c:v>88.768000000000001</c:v>
                </c:pt>
                <c:pt idx="7151">
                  <c:v>53.088000000000001</c:v>
                </c:pt>
                <c:pt idx="7152">
                  <c:v>275.88</c:v>
                </c:pt>
                <c:pt idx="7153">
                  <c:v>157.9</c:v>
                </c:pt>
                <c:pt idx="7154">
                  <c:v>4.91</c:v>
                </c:pt>
                <c:pt idx="7155">
                  <c:v>87.92</c:v>
                </c:pt>
                <c:pt idx="7156">
                  <c:v>5.98</c:v>
                </c:pt>
                <c:pt idx="7157">
                  <c:v>222.38399999999999</c:v>
                </c:pt>
                <c:pt idx="7158">
                  <c:v>16</c:v>
                </c:pt>
                <c:pt idx="7159">
                  <c:v>21.84</c:v>
                </c:pt>
                <c:pt idx="7160">
                  <c:v>15.6</c:v>
                </c:pt>
                <c:pt idx="7161">
                  <c:v>247.84</c:v>
                </c:pt>
                <c:pt idx="7162">
                  <c:v>9.9120000000000008</c:v>
                </c:pt>
                <c:pt idx="7163">
                  <c:v>69.52</c:v>
                </c:pt>
                <c:pt idx="7164">
                  <c:v>11.52</c:v>
                </c:pt>
                <c:pt idx="7165">
                  <c:v>717.72</c:v>
                </c:pt>
                <c:pt idx="7166">
                  <c:v>236.5</c:v>
                </c:pt>
                <c:pt idx="7167">
                  <c:v>170.352</c:v>
                </c:pt>
                <c:pt idx="7168">
                  <c:v>145.76400000000001</c:v>
                </c:pt>
                <c:pt idx="7169">
                  <c:v>107.97</c:v>
                </c:pt>
                <c:pt idx="7170">
                  <c:v>143.96</c:v>
                </c:pt>
                <c:pt idx="7171">
                  <c:v>2399.96</c:v>
                </c:pt>
                <c:pt idx="7172">
                  <c:v>74.352000000000004</c:v>
                </c:pt>
                <c:pt idx="7173">
                  <c:v>87.168000000000006</c:v>
                </c:pt>
                <c:pt idx="7174">
                  <c:v>32.231999999999999</c:v>
                </c:pt>
                <c:pt idx="7175">
                  <c:v>2.202</c:v>
                </c:pt>
                <c:pt idx="7176">
                  <c:v>9.3960000000000008</c:v>
                </c:pt>
                <c:pt idx="7177">
                  <c:v>89.97</c:v>
                </c:pt>
                <c:pt idx="7178">
                  <c:v>12.78</c:v>
                </c:pt>
                <c:pt idx="7179">
                  <c:v>40</c:v>
                </c:pt>
                <c:pt idx="7180">
                  <c:v>23.24</c:v>
                </c:pt>
                <c:pt idx="7181">
                  <c:v>908.82</c:v>
                </c:pt>
                <c:pt idx="7182">
                  <c:v>5.5519999999999996</c:v>
                </c:pt>
                <c:pt idx="7183">
                  <c:v>8.016</c:v>
                </c:pt>
                <c:pt idx="7184">
                  <c:v>74.591999999999999</c:v>
                </c:pt>
                <c:pt idx="7185">
                  <c:v>16.783999999999999</c:v>
                </c:pt>
                <c:pt idx="7186">
                  <c:v>38.863999999999997</c:v>
                </c:pt>
                <c:pt idx="7187">
                  <c:v>203.976</c:v>
                </c:pt>
                <c:pt idx="7188">
                  <c:v>674.35199999999998</c:v>
                </c:pt>
                <c:pt idx="7189">
                  <c:v>5.3879999999999999</c:v>
                </c:pt>
                <c:pt idx="7190">
                  <c:v>30.975999999999999</c:v>
                </c:pt>
                <c:pt idx="7191">
                  <c:v>1350.12</c:v>
                </c:pt>
                <c:pt idx="7192">
                  <c:v>15.92</c:v>
                </c:pt>
                <c:pt idx="7193">
                  <c:v>19.54</c:v>
                </c:pt>
                <c:pt idx="7194">
                  <c:v>21.4</c:v>
                </c:pt>
                <c:pt idx="7195">
                  <c:v>12.6</c:v>
                </c:pt>
                <c:pt idx="7196">
                  <c:v>11.96</c:v>
                </c:pt>
                <c:pt idx="7197">
                  <c:v>138</c:v>
                </c:pt>
                <c:pt idx="7198">
                  <c:v>116.76</c:v>
                </c:pt>
                <c:pt idx="7199">
                  <c:v>331.02300000000002</c:v>
                </c:pt>
                <c:pt idx="7200">
                  <c:v>756.8</c:v>
                </c:pt>
                <c:pt idx="7201">
                  <c:v>8.7360000000000007</c:v>
                </c:pt>
                <c:pt idx="7202">
                  <c:v>6.08</c:v>
                </c:pt>
                <c:pt idx="7203">
                  <c:v>17.46</c:v>
                </c:pt>
                <c:pt idx="7204">
                  <c:v>369.16</c:v>
                </c:pt>
                <c:pt idx="7205">
                  <c:v>2.9119999999999999</c:v>
                </c:pt>
                <c:pt idx="7206">
                  <c:v>20.736000000000001</c:v>
                </c:pt>
                <c:pt idx="7207">
                  <c:v>9.5679999999999996</c:v>
                </c:pt>
                <c:pt idx="7208">
                  <c:v>30.18</c:v>
                </c:pt>
                <c:pt idx="7209">
                  <c:v>51.648000000000003</c:v>
                </c:pt>
                <c:pt idx="7210">
                  <c:v>11.231999999999999</c:v>
                </c:pt>
                <c:pt idx="7211">
                  <c:v>14.73</c:v>
                </c:pt>
                <c:pt idx="7212">
                  <c:v>16.399999999999999</c:v>
                </c:pt>
                <c:pt idx="7213">
                  <c:v>25.92</c:v>
                </c:pt>
                <c:pt idx="7214">
                  <c:v>8.82</c:v>
                </c:pt>
                <c:pt idx="7215">
                  <c:v>62.496000000000002</c:v>
                </c:pt>
                <c:pt idx="7216">
                  <c:v>339.96</c:v>
                </c:pt>
                <c:pt idx="7217">
                  <c:v>49.567999999999998</c:v>
                </c:pt>
                <c:pt idx="7218">
                  <c:v>274.49099999999999</c:v>
                </c:pt>
                <c:pt idx="7219">
                  <c:v>137.94</c:v>
                </c:pt>
                <c:pt idx="7220">
                  <c:v>40.68</c:v>
                </c:pt>
                <c:pt idx="7221">
                  <c:v>110.376</c:v>
                </c:pt>
                <c:pt idx="7222">
                  <c:v>151.62</c:v>
                </c:pt>
                <c:pt idx="7223">
                  <c:v>30.8</c:v>
                </c:pt>
                <c:pt idx="7224">
                  <c:v>123.92</c:v>
                </c:pt>
                <c:pt idx="7225">
                  <c:v>1319.8</c:v>
                </c:pt>
                <c:pt idx="7226">
                  <c:v>89.712000000000003</c:v>
                </c:pt>
                <c:pt idx="7227">
                  <c:v>22.83</c:v>
                </c:pt>
                <c:pt idx="7228">
                  <c:v>30.88</c:v>
                </c:pt>
                <c:pt idx="7229">
                  <c:v>465.16</c:v>
                </c:pt>
                <c:pt idx="7230">
                  <c:v>27.12</c:v>
                </c:pt>
                <c:pt idx="7231">
                  <c:v>113.6</c:v>
                </c:pt>
                <c:pt idx="7232">
                  <c:v>12.96</c:v>
                </c:pt>
                <c:pt idx="7233">
                  <c:v>69.456000000000003</c:v>
                </c:pt>
                <c:pt idx="7234">
                  <c:v>8.64</c:v>
                </c:pt>
                <c:pt idx="7235">
                  <c:v>341.99099999999999</c:v>
                </c:pt>
                <c:pt idx="7236">
                  <c:v>43.96</c:v>
                </c:pt>
                <c:pt idx="7237">
                  <c:v>39.76</c:v>
                </c:pt>
                <c:pt idx="7238">
                  <c:v>66.36</c:v>
                </c:pt>
                <c:pt idx="7239">
                  <c:v>92.88</c:v>
                </c:pt>
                <c:pt idx="7240">
                  <c:v>24.14</c:v>
                </c:pt>
                <c:pt idx="7241">
                  <c:v>4416.174</c:v>
                </c:pt>
                <c:pt idx="7242">
                  <c:v>49.56</c:v>
                </c:pt>
                <c:pt idx="7243">
                  <c:v>354.9</c:v>
                </c:pt>
                <c:pt idx="7244">
                  <c:v>15.12</c:v>
                </c:pt>
                <c:pt idx="7245">
                  <c:v>302.45</c:v>
                </c:pt>
                <c:pt idx="7246">
                  <c:v>44.671999999999997</c:v>
                </c:pt>
                <c:pt idx="7247">
                  <c:v>119.98</c:v>
                </c:pt>
                <c:pt idx="7248">
                  <c:v>989.97</c:v>
                </c:pt>
                <c:pt idx="7249">
                  <c:v>9.2159999999999993</c:v>
                </c:pt>
                <c:pt idx="7250">
                  <c:v>68.52</c:v>
                </c:pt>
                <c:pt idx="7251">
                  <c:v>364.74</c:v>
                </c:pt>
                <c:pt idx="7252">
                  <c:v>47.4</c:v>
                </c:pt>
                <c:pt idx="7253">
                  <c:v>49.76</c:v>
                </c:pt>
                <c:pt idx="7254">
                  <c:v>5.56</c:v>
                </c:pt>
                <c:pt idx="7255">
                  <c:v>629.1</c:v>
                </c:pt>
                <c:pt idx="7256">
                  <c:v>14.7</c:v>
                </c:pt>
                <c:pt idx="7257">
                  <c:v>45.36</c:v>
                </c:pt>
                <c:pt idx="7258">
                  <c:v>125.99</c:v>
                </c:pt>
                <c:pt idx="7259">
                  <c:v>14.7</c:v>
                </c:pt>
                <c:pt idx="7260">
                  <c:v>32.700000000000003</c:v>
                </c:pt>
                <c:pt idx="7261">
                  <c:v>31.68</c:v>
                </c:pt>
                <c:pt idx="7262">
                  <c:v>181.86</c:v>
                </c:pt>
                <c:pt idx="7263">
                  <c:v>155.37200000000001</c:v>
                </c:pt>
                <c:pt idx="7264">
                  <c:v>13.428000000000001</c:v>
                </c:pt>
                <c:pt idx="7265">
                  <c:v>67.135999999999996</c:v>
                </c:pt>
                <c:pt idx="7266">
                  <c:v>89.567999999999998</c:v>
                </c:pt>
                <c:pt idx="7267">
                  <c:v>315.77600000000001</c:v>
                </c:pt>
                <c:pt idx="7268">
                  <c:v>273.666</c:v>
                </c:pt>
                <c:pt idx="7269">
                  <c:v>17.48</c:v>
                </c:pt>
                <c:pt idx="7270">
                  <c:v>20.608000000000001</c:v>
                </c:pt>
                <c:pt idx="7271">
                  <c:v>4.0949999999999998</c:v>
                </c:pt>
                <c:pt idx="7272">
                  <c:v>339.96</c:v>
                </c:pt>
                <c:pt idx="7273">
                  <c:v>63.98</c:v>
                </c:pt>
                <c:pt idx="7274">
                  <c:v>799.92</c:v>
                </c:pt>
                <c:pt idx="7275">
                  <c:v>35.984000000000002</c:v>
                </c:pt>
                <c:pt idx="7276">
                  <c:v>389.97</c:v>
                </c:pt>
                <c:pt idx="7277">
                  <c:v>185.52799999999999</c:v>
                </c:pt>
                <c:pt idx="7278">
                  <c:v>2541.98</c:v>
                </c:pt>
                <c:pt idx="7279">
                  <c:v>599.98500000000001</c:v>
                </c:pt>
                <c:pt idx="7280">
                  <c:v>3.036</c:v>
                </c:pt>
                <c:pt idx="7281">
                  <c:v>25.92</c:v>
                </c:pt>
                <c:pt idx="7282">
                  <c:v>66.111999999999995</c:v>
                </c:pt>
                <c:pt idx="7283">
                  <c:v>46.36</c:v>
                </c:pt>
                <c:pt idx="7284">
                  <c:v>6.9</c:v>
                </c:pt>
                <c:pt idx="7285">
                  <c:v>57.69</c:v>
                </c:pt>
                <c:pt idx="7286">
                  <c:v>559.71</c:v>
                </c:pt>
                <c:pt idx="7287">
                  <c:v>305.01</c:v>
                </c:pt>
                <c:pt idx="7288">
                  <c:v>50.783999999999999</c:v>
                </c:pt>
                <c:pt idx="7289">
                  <c:v>26.01</c:v>
                </c:pt>
                <c:pt idx="7290">
                  <c:v>649</c:v>
                </c:pt>
                <c:pt idx="7291">
                  <c:v>59.99</c:v>
                </c:pt>
                <c:pt idx="7292">
                  <c:v>20.239999999999998</c:v>
                </c:pt>
                <c:pt idx="7293">
                  <c:v>37.840000000000003</c:v>
                </c:pt>
                <c:pt idx="7294">
                  <c:v>5.4720000000000004</c:v>
                </c:pt>
                <c:pt idx="7295">
                  <c:v>77.239999999999995</c:v>
                </c:pt>
                <c:pt idx="7296">
                  <c:v>292.10000000000002</c:v>
                </c:pt>
                <c:pt idx="7297">
                  <c:v>8.5440000000000005</c:v>
                </c:pt>
                <c:pt idx="7298">
                  <c:v>424.11599999999999</c:v>
                </c:pt>
                <c:pt idx="7299">
                  <c:v>2.8919999999999999</c:v>
                </c:pt>
                <c:pt idx="7300">
                  <c:v>381.72</c:v>
                </c:pt>
                <c:pt idx="7301">
                  <c:v>97.183999999999997</c:v>
                </c:pt>
                <c:pt idx="7302">
                  <c:v>10.368</c:v>
                </c:pt>
                <c:pt idx="7303">
                  <c:v>890.84100000000001</c:v>
                </c:pt>
                <c:pt idx="7304">
                  <c:v>72</c:v>
                </c:pt>
                <c:pt idx="7305">
                  <c:v>113.88800000000001</c:v>
                </c:pt>
                <c:pt idx="7306">
                  <c:v>158.13</c:v>
                </c:pt>
                <c:pt idx="7307">
                  <c:v>14.13</c:v>
                </c:pt>
                <c:pt idx="7308">
                  <c:v>64.75</c:v>
                </c:pt>
                <c:pt idx="7309">
                  <c:v>1.8720000000000001</c:v>
                </c:pt>
                <c:pt idx="7310">
                  <c:v>11.214</c:v>
                </c:pt>
                <c:pt idx="7311">
                  <c:v>37.375999999999998</c:v>
                </c:pt>
                <c:pt idx="7312">
                  <c:v>286.39999999999998</c:v>
                </c:pt>
                <c:pt idx="7313">
                  <c:v>43.92</c:v>
                </c:pt>
                <c:pt idx="7314">
                  <c:v>142.18199999999999</c:v>
                </c:pt>
                <c:pt idx="7315">
                  <c:v>19.608000000000001</c:v>
                </c:pt>
                <c:pt idx="7316">
                  <c:v>4.1580000000000004</c:v>
                </c:pt>
                <c:pt idx="7317">
                  <c:v>979.95</c:v>
                </c:pt>
                <c:pt idx="7318">
                  <c:v>135.30000000000001</c:v>
                </c:pt>
                <c:pt idx="7319">
                  <c:v>8.9039999999999999</c:v>
                </c:pt>
                <c:pt idx="7320">
                  <c:v>100.8</c:v>
                </c:pt>
                <c:pt idx="7321">
                  <c:v>41.96</c:v>
                </c:pt>
                <c:pt idx="7322">
                  <c:v>9.4499999999999993</c:v>
                </c:pt>
                <c:pt idx="7323">
                  <c:v>400.8</c:v>
                </c:pt>
                <c:pt idx="7324">
                  <c:v>28.792000000000002</c:v>
                </c:pt>
                <c:pt idx="7325">
                  <c:v>111</c:v>
                </c:pt>
                <c:pt idx="7326">
                  <c:v>1279.9680000000001</c:v>
                </c:pt>
                <c:pt idx="7327">
                  <c:v>1856.19</c:v>
                </c:pt>
                <c:pt idx="7328">
                  <c:v>22.751999999999999</c:v>
                </c:pt>
                <c:pt idx="7329">
                  <c:v>61.542000000000002</c:v>
                </c:pt>
                <c:pt idx="7330">
                  <c:v>81.438000000000002</c:v>
                </c:pt>
                <c:pt idx="7331">
                  <c:v>67.36</c:v>
                </c:pt>
                <c:pt idx="7332">
                  <c:v>54.527999999999999</c:v>
                </c:pt>
                <c:pt idx="7333">
                  <c:v>843.9</c:v>
                </c:pt>
                <c:pt idx="7334">
                  <c:v>449.56799999999998</c:v>
                </c:pt>
                <c:pt idx="7335">
                  <c:v>15.51</c:v>
                </c:pt>
                <c:pt idx="7336">
                  <c:v>192.18600000000001</c:v>
                </c:pt>
                <c:pt idx="7337">
                  <c:v>5.76</c:v>
                </c:pt>
                <c:pt idx="7338">
                  <c:v>67.88</c:v>
                </c:pt>
                <c:pt idx="7339">
                  <c:v>162.88999999999999</c:v>
                </c:pt>
                <c:pt idx="7340">
                  <c:v>25.71</c:v>
                </c:pt>
                <c:pt idx="7341">
                  <c:v>191.88</c:v>
                </c:pt>
                <c:pt idx="7342">
                  <c:v>721.875</c:v>
                </c:pt>
                <c:pt idx="7343">
                  <c:v>73.567999999999998</c:v>
                </c:pt>
                <c:pt idx="7344">
                  <c:v>13.584</c:v>
                </c:pt>
                <c:pt idx="7345">
                  <c:v>64.784000000000006</c:v>
                </c:pt>
                <c:pt idx="7346">
                  <c:v>176.77199999999999</c:v>
                </c:pt>
                <c:pt idx="7347">
                  <c:v>38.82</c:v>
                </c:pt>
                <c:pt idx="7348">
                  <c:v>21.9</c:v>
                </c:pt>
                <c:pt idx="7349">
                  <c:v>111.79</c:v>
                </c:pt>
                <c:pt idx="7350">
                  <c:v>445.44</c:v>
                </c:pt>
                <c:pt idx="7351">
                  <c:v>16.52</c:v>
                </c:pt>
                <c:pt idx="7352">
                  <c:v>29.9</c:v>
                </c:pt>
                <c:pt idx="7353">
                  <c:v>116.4</c:v>
                </c:pt>
                <c:pt idx="7354">
                  <c:v>1.4079999999999999</c:v>
                </c:pt>
                <c:pt idx="7355">
                  <c:v>169.56800000000001</c:v>
                </c:pt>
                <c:pt idx="7356">
                  <c:v>251.964</c:v>
                </c:pt>
                <c:pt idx="7357">
                  <c:v>523.76400000000001</c:v>
                </c:pt>
                <c:pt idx="7358">
                  <c:v>19.440000000000001</c:v>
                </c:pt>
                <c:pt idx="7359">
                  <c:v>194.352</c:v>
                </c:pt>
                <c:pt idx="7360">
                  <c:v>36.624000000000002</c:v>
                </c:pt>
                <c:pt idx="7361">
                  <c:v>340.18200000000002</c:v>
                </c:pt>
                <c:pt idx="7362">
                  <c:v>12.672000000000001</c:v>
                </c:pt>
                <c:pt idx="7363">
                  <c:v>6.8879999999999999</c:v>
                </c:pt>
                <c:pt idx="7364">
                  <c:v>32.543999999999997</c:v>
                </c:pt>
                <c:pt idx="7365">
                  <c:v>347.80200000000002</c:v>
                </c:pt>
                <c:pt idx="7366">
                  <c:v>15.57</c:v>
                </c:pt>
                <c:pt idx="7367">
                  <c:v>4.6079999999999997</c:v>
                </c:pt>
                <c:pt idx="7368">
                  <c:v>257.98</c:v>
                </c:pt>
                <c:pt idx="7369">
                  <c:v>153.78</c:v>
                </c:pt>
                <c:pt idx="7370">
                  <c:v>61.02</c:v>
                </c:pt>
                <c:pt idx="7371">
                  <c:v>110.11</c:v>
                </c:pt>
                <c:pt idx="7372">
                  <c:v>7.89</c:v>
                </c:pt>
                <c:pt idx="7373">
                  <c:v>36.024000000000001</c:v>
                </c:pt>
                <c:pt idx="7374">
                  <c:v>54.335999999999999</c:v>
                </c:pt>
                <c:pt idx="7375">
                  <c:v>92.52</c:v>
                </c:pt>
                <c:pt idx="7376">
                  <c:v>10.272</c:v>
                </c:pt>
                <c:pt idx="7377">
                  <c:v>40.74</c:v>
                </c:pt>
                <c:pt idx="7378">
                  <c:v>14.4</c:v>
                </c:pt>
                <c:pt idx="7379">
                  <c:v>149.94999999999999</c:v>
                </c:pt>
                <c:pt idx="7380">
                  <c:v>16.899999999999999</c:v>
                </c:pt>
                <c:pt idx="7381">
                  <c:v>17.61</c:v>
                </c:pt>
                <c:pt idx="7382">
                  <c:v>378</c:v>
                </c:pt>
                <c:pt idx="7383">
                  <c:v>17.64</c:v>
                </c:pt>
                <c:pt idx="7384">
                  <c:v>373.08</c:v>
                </c:pt>
                <c:pt idx="7385">
                  <c:v>1336.44</c:v>
                </c:pt>
                <c:pt idx="7386">
                  <c:v>29.97</c:v>
                </c:pt>
                <c:pt idx="7387">
                  <c:v>390.36799999999999</c:v>
                </c:pt>
                <c:pt idx="7388">
                  <c:v>101.52</c:v>
                </c:pt>
                <c:pt idx="7389">
                  <c:v>74.352000000000004</c:v>
                </c:pt>
                <c:pt idx="7390">
                  <c:v>15.7</c:v>
                </c:pt>
                <c:pt idx="7391">
                  <c:v>59.52</c:v>
                </c:pt>
                <c:pt idx="7392">
                  <c:v>34.4</c:v>
                </c:pt>
                <c:pt idx="7393">
                  <c:v>313.17599999999999</c:v>
                </c:pt>
                <c:pt idx="7394">
                  <c:v>866.64599999999996</c:v>
                </c:pt>
                <c:pt idx="7395">
                  <c:v>795.40800000000002</c:v>
                </c:pt>
                <c:pt idx="7396">
                  <c:v>35.856000000000002</c:v>
                </c:pt>
                <c:pt idx="7397">
                  <c:v>23.84</c:v>
                </c:pt>
                <c:pt idx="7398">
                  <c:v>43.13</c:v>
                </c:pt>
                <c:pt idx="7399">
                  <c:v>30.87</c:v>
                </c:pt>
                <c:pt idx="7400">
                  <c:v>70.12</c:v>
                </c:pt>
                <c:pt idx="7401">
                  <c:v>509.95749999999998</c:v>
                </c:pt>
                <c:pt idx="7402">
                  <c:v>122.91</c:v>
                </c:pt>
                <c:pt idx="7403">
                  <c:v>97.567999999999998</c:v>
                </c:pt>
                <c:pt idx="7404">
                  <c:v>722.35199999999998</c:v>
                </c:pt>
                <c:pt idx="7405">
                  <c:v>11.52</c:v>
                </c:pt>
                <c:pt idx="7406">
                  <c:v>167.84</c:v>
                </c:pt>
                <c:pt idx="7407">
                  <c:v>172.11</c:v>
                </c:pt>
                <c:pt idx="7408">
                  <c:v>99.98</c:v>
                </c:pt>
                <c:pt idx="7409">
                  <c:v>156.792</c:v>
                </c:pt>
                <c:pt idx="7410">
                  <c:v>35.36</c:v>
                </c:pt>
                <c:pt idx="7411">
                  <c:v>13.592000000000001</c:v>
                </c:pt>
                <c:pt idx="7412">
                  <c:v>386.68</c:v>
                </c:pt>
                <c:pt idx="7413">
                  <c:v>379.96</c:v>
                </c:pt>
                <c:pt idx="7414">
                  <c:v>539.91</c:v>
                </c:pt>
                <c:pt idx="7415">
                  <c:v>41.24</c:v>
                </c:pt>
                <c:pt idx="7416">
                  <c:v>51.896999999999998</c:v>
                </c:pt>
                <c:pt idx="7417">
                  <c:v>552.55999999999995</c:v>
                </c:pt>
                <c:pt idx="7418">
                  <c:v>23.16</c:v>
                </c:pt>
                <c:pt idx="7419">
                  <c:v>126.08</c:v>
                </c:pt>
                <c:pt idx="7420">
                  <c:v>449.1</c:v>
                </c:pt>
                <c:pt idx="7421">
                  <c:v>195.10400000000001</c:v>
                </c:pt>
                <c:pt idx="7422">
                  <c:v>36.671999999999997</c:v>
                </c:pt>
                <c:pt idx="7423">
                  <c:v>85.245999999999995</c:v>
                </c:pt>
                <c:pt idx="7424">
                  <c:v>32.712000000000003</c:v>
                </c:pt>
                <c:pt idx="7425">
                  <c:v>11.43</c:v>
                </c:pt>
                <c:pt idx="7426">
                  <c:v>30.44</c:v>
                </c:pt>
                <c:pt idx="7427">
                  <c:v>12.96</c:v>
                </c:pt>
                <c:pt idx="7428">
                  <c:v>16</c:v>
                </c:pt>
                <c:pt idx="7429">
                  <c:v>32.67</c:v>
                </c:pt>
                <c:pt idx="7430">
                  <c:v>4.4640000000000004</c:v>
                </c:pt>
                <c:pt idx="7431">
                  <c:v>9.3450000000000006</c:v>
                </c:pt>
                <c:pt idx="7432">
                  <c:v>9.1440000000000001</c:v>
                </c:pt>
                <c:pt idx="7433">
                  <c:v>23.135999999999999</c:v>
                </c:pt>
                <c:pt idx="7434">
                  <c:v>99.2</c:v>
                </c:pt>
                <c:pt idx="7435">
                  <c:v>21.36</c:v>
                </c:pt>
                <c:pt idx="7436">
                  <c:v>46.9</c:v>
                </c:pt>
                <c:pt idx="7437">
                  <c:v>18.72</c:v>
                </c:pt>
                <c:pt idx="7438">
                  <c:v>236.52799999999999</c:v>
                </c:pt>
                <c:pt idx="7439">
                  <c:v>18.899999999999999</c:v>
                </c:pt>
                <c:pt idx="7440">
                  <c:v>10.688000000000001</c:v>
                </c:pt>
                <c:pt idx="7441">
                  <c:v>237.096</c:v>
                </c:pt>
                <c:pt idx="7442">
                  <c:v>5.1840000000000002</c:v>
                </c:pt>
                <c:pt idx="7443">
                  <c:v>65.584000000000003</c:v>
                </c:pt>
                <c:pt idx="7444">
                  <c:v>22.2</c:v>
                </c:pt>
                <c:pt idx="7445">
                  <c:v>419.4</c:v>
                </c:pt>
                <c:pt idx="7446">
                  <c:v>88.92</c:v>
                </c:pt>
                <c:pt idx="7447">
                  <c:v>9.9120000000000008</c:v>
                </c:pt>
                <c:pt idx="7448">
                  <c:v>318.43</c:v>
                </c:pt>
                <c:pt idx="7449">
                  <c:v>5.8</c:v>
                </c:pt>
                <c:pt idx="7450">
                  <c:v>1415.76</c:v>
                </c:pt>
                <c:pt idx="7451">
                  <c:v>148.47999999999999</c:v>
                </c:pt>
                <c:pt idx="7452">
                  <c:v>9.2479999999999993</c:v>
                </c:pt>
                <c:pt idx="7453">
                  <c:v>1036.624</c:v>
                </c:pt>
                <c:pt idx="7454">
                  <c:v>569.64</c:v>
                </c:pt>
                <c:pt idx="7455">
                  <c:v>9.14</c:v>
                </c:pt>
                <c:pt idx="7456">
                  <c:v>1196.8599999999999</c:v>
                </c:pt>
                <c:pt idx="7457">
                  <c:v>523.26</c:v>
                </c:pt>
                <c:pt idx="7458">
                  <c:v>639.96799999999996</c:v>
                </c:pt>
                <c:pt idx="7459">
                  <c:v>52.76</c:v>
                </c:pt>
                <c:pt idx="7460">
                  <c:v>538.91999999999996</c:v>
                </c:pt>
                <c:pt idx="7461">
                  <c:v>14.88</c:v>
                </c:pt>
                <c:pt idx="7462">
                  <c:v>34.24</c:v>
                </c:pt>
                <c:pt idx="7463">
                  <c:v>261.74</c:v>
                </c:pt>
                <c:pt idx="7464">
                  <c:v>87.84</c:v>
                </c:pt>
                <c:pt idx="7465">
                  <c:v>34.92</c:v>
                </c:pt>
                <c:pt idx="7466">
                  <c:v>14.94</c:v>
                </c:pt>
                <c:pt idx="7467">
                  <c:v>14.56</c:v>
                </c:pt>
                <c:pt idx="7468">
                  <c:v>3.5760000000000001</c:v>
                </c:pt>
                <c:pt idx="7469">
                  <c:v>147.184</c:v>
                </c:pt>
                <c:pt idx="7470">
                  <c:v>1499.95</c:v>
                </c:pt>
                <c:pt idx="7471">
                  <c:v>13.568</c:v>
                </c:pt>
                <c:pt idx="7472">
                  <c:v>2573.8200000000002</c:v>
                </c:pt>
                <c:pt idx="7473">
                  <c:v>609.98</c:v>
                </c:pt>
                <c:pt idx="7474">
                  <c:v>5.48</c:v>
                </c:pt>
                <c:pt idx="7475">
                  <c:v>391.98</c:v>
                </c:pt>
                <c:pt idx="7476">
                  <c:v>755.96</c:v>
                </c:pt>
                <c:pt idx="7477">
                  <c:v>31.12</c:v>
                </c:pt>
                <c:pt idx="7478">
                  <c:v>6.54</c:v>
                </c:pt>
                <c:pt idx="7479">
                  <c:v>12.78</c:v>
                </c:pt>
                <c:pt idx="7480">
                  <c:v>18.463999999999999</c:v>
                </c:pt>
                <c:pt idx="7481">
                  <c:v>445.80200000000002</c:v>
                </c:pt>
                <c:pt idx="7482">
                  <c:v>2.48</c:v>
                </c:pt>
                <c:pt idx="7483">
                  <c:v>25.9</c:v>
                </c:pt>
                <c:pt idx="7484">
                  <c:v>29.9</c:v>
                </c:pt>
                <c:pt idx="7485">
                  <c:v>2249.91</c:v>
                </c:pt>
                <c:pt idx="7486">
                  <c:v>1053.164</c:v>
                </c:pt>
                <c:pt idx="7487">
                  <c:v>12.96</c:v>
                </c:pt>
                <c:pt idx="7488">
                  <c:v>106.68</c:v>
                </c:pt>
                <c:pt idx="7489">
                  <c:v>119.94</c:v>
                </c:pt>
                <c:pt idx="7490">
                  <c:v>10.272</c:v>
                </c:pt>
                <c:pt idx="7491">
                  <c:v>512.19000000000005</c:v>
                </c:pt>
                <c:pt idx="7492">
                  <c:v>1.556</c:v>
                </c:pt>
                <c:pt idx="7493">
                  <c:v>4.4480000000000004</c:v>
                </c:pt>
                <c:pt idx="7494">
                  <c:v>276.69</c:v>
                </c:pt>
                <c:pt idx="7495">
                  <c:v>4.96</c:v>
                </c:pt>
                <c:pt idx="7496">
                  <c:v>71.92</c:v>
                </c:pt>
                <c:pt idx="7497">
                  <c:v>18.84</c:v>
                </c:pt>
                <c:pt idx="7498">
                  <c:v>140.97</c:v>
                </c:pt>
                <c:pt idx="7499">
                  <c:v>470.37599999999998</c:v>
                </c:pt>
                <c:pt idx="7500">
                  <c:v>6.08</c:v>
                </c:pt>
                <c:pt idx="7501">
                  <c:v>164.792</c:v>
                </c:pt>
                <c:pt idx="7502">
                  <c:v>23.36</c:v>
                </c:pt>
                <c:pt idx="7503">
                  <c:v>12.176</c:v>
                </c:pt>
                <c:pt idx="7504">
                  <c:v>46.384</c:v>
                </c:pt>
                <c:pt idx="7505">
                  <c:v>362.92</c:v>
                </c:pt>
                <c:pt idx="7506">
                  <c:v>9.2479999999999993</c:v>
                </c:pt>
                <c:pt idx="7507">
                  <c:v>1889.9459999999999</c:v>
                </c:pt>
                <c:pt idx="7508">
                  <c:v>62.04</c:v>
                </c:pt>
                <c:pt idx="7509">
                  <c:v>396.92</c:v>
                </c:pt>
                <c:pt idx="7510">
                  <c:v>239.45599999999999</c:v>
                </c:pt>
                <c:pt idx="7511">
                  <c:v>13.12</c:v>
                </c:pt>
                <c:pt idx="7512">
                  <c:v>29.36</c:v>
                </c:pt>
                <c:pt idx="7513">
                  <c:v>214.9</c:v>
                </c:pt>
                <c:pt idx="7514">
                  <c:v>15.92</c:v>
                </c:pt>
                <c:pt idx="7515">
                  <c:v>146.44999999999999</c:v>
                </c:pt>
                <c:pt idx="7516">
                  <c:v>15.14</c:v>
                </c:pt>
                <c:pt idx="7517">
                  <c:v>5.76</c:v>
                </c:pt>
                <c:pt idx="7518">
                  <c:v>1399.98</c:v>
                </c:pt>
                <c:pt idx="7519">
                  <c:v>8.952</c:v>
                </c:pt>
                <c:pt idx="7520">
                  <c:v>8.8559999999999999</c:v>
                </c:pt>
                <c:pt idx="7521">
                  <c:v>85.245999999999995</c:v>
                </c:pt>
                <c:pt idx="7522">
                  <c:v>21.728000000000002</c:v>
                </c:pt>
                <c:pt idx="7523">
                  <c:v>1487.04</c:v>
                </c:pt>
                <c:pt idx="7524">
                  <c:v>71.88</c:v>
                </c:pt>
                <c:pt idx="7525">
                  <c:v>9.24</c:v>
                </c:pt>
                <c:pt idx="7526">
                  <c:v>35.880000000000003</c:v>
                </c:pt>
                <c:pt idx="7527">
                  <c:v>17.04</c:v>
                </c:pt>
                <c:pt idx="7528">
                  <c:v>931.17600000000004</c:v>
                </c:pt>
                <c:pt idx="7529">
                  <c:v>266.35199999999998</c:v>
                </c:pt>
                <c:pt idx="7530">
                  <c:v>483.13600000000002</c:v>
                </c:pt>
                <c:pt idx="7531">
                  <c:v>196.78399999999999</c:v>
                </c:pt>
                <c:pt idx="7532">
                  <c:v>231.92</c:v>
                </c:pt>
                <c:pt idx="7533">
                  <c:v>29.7</c:v>
                </c:pt>
                <c:pt idx="7534">
                  <c:v>13.592000000000001</c:v>
                </c:pt>
                <c:pt idx="7535">
                  <c:v>70.88</c:v>
                </c:pt>
                <c:pt idx="7536">
                  <c:v>114.288</c:v>
                </c:pt>
                <c:pt idx="7537">
                  <c:v>36.624000000000002</c:v>
                </c:pt>
                <c:pt idx="7538">
                  <c:v>242.352</c:v>
                </c:pt>
                <c:pt idx="7539">
                  <c:v>49.616</c:v>
                </c:pt>
                <c:pt idx="7540">
                  <c:v>508.70400000000001</c:v>
                </c:pt>
                <c:pt idx="7541">
                  <c:v>57.36</c:v>
                </c:pt>
                <c:pt idx="7542">
                  <c:v>906.68</c:v>
                </c:pt>
                <c:pt idx="7543">
                  <c:v>719.952</c:v>
                </c:pt>
                <c:pt idx="7544">
                  <c:v>755.94399999999996</c:v>
                </c:pt>
                <c:pt idx="7545">
                  <c:v>11.98</c:v>
                </c:pt>
                <c:pt idx="7546">
                  <c:v>0.89800000000000002</c:v>
                </c:pt>
                <c:pt idx="7547">
                  <c:v>21.204000000000001</c:v>
                </c:pt>
                <c:pt idx="7548">
                  <c:v>34.74</c:v>
                </c:pt>
                <c:pt idx="7549">
                  <c:v>833.94</c:v>
                </c:pt>
                <c:pt idx="7550">
                  <c:v>12.96</c:v>
                </c:pt>
                <c:pt idx="7551">
                  <c:v>25.92</c:v>
                </c:pt>
                <c:pt idx="7552">
                  <c:v>349.96499999999997</c:v>
                </c:pt>
                <c:pt idx="7553">
                  <c:v>22.32</c:v>
                </c:pt>
                <c:pt idx="7554">
                  <c:v>158.28</c:v>
                </c:pt>
                <c:pt idx="7555">
                  <c:v>497.94</c:v>
                </c:pt>
                <c:pt idx="7556">
                  <c:v>533.94000000000005</c:v>
                </c:pt>
                <c:pt idx="7557">
                  <c:v>167.94</c:v>
                </c:pt>
                <c:pt idx="7558">
                  <c:v>31.68</c:v>
                </c:pt>
                <c:pt idx="7559">
                  <c:v>170.786</c:v>
                </c:pt>
                <c:pt idx="7560">
                  <c:v>198.744</c:v>
                </c:pt>
                <c:pt idx="7561">
                  <c:v>63.823999999999998</c:v>
                </c:pt>
                <c:pt idx="7562">
                  <c:v>435.16800000000001</c:v>
                </c:pt>
                <c:pt idx="7563">
                  <c:v>48.58</c:v>
                </c:pt>
                <c:pt idx="7564">
                  <c:v>47.975999999999999</c:v>
                </c:pt>
                <c:pt idx="7565">
                  <c:v>20.736000000000001</c:v>
                </c:pt>
                <c:pt idx="7566">
                  <c:v>26.46</c:v>
                </c:pt>
                <c:pt idx="7567">
                  <c:v>49.12</c:v>
                </c:pt>
                <c:pt idx="7568">
                  <c:v>15</c:v>
                </c:pt>
                <c:pt idx="7569">
                  <c:v>194.7</c:v>
                </c:pt>
                <c:pt idx="7570">
                  <c:v>591.32000000000005</c:v>
                </c:pt>
                <c:pt idx="7571">
                  <c:v>2.84</c:v>
                </c:pt>
                <c:pt idx="7572">
                  <c:v>221.96</c:v>
                </c:pt>
                <c:pt idx="7573">
                  <c:v>236</c:v>
                </c:pt>
                <c:pt idx="7574">
                  <c:v>41.94</c:v>
                </c:pt>
                <c:pt idx="7575">
                  <c:v>52.792000000000002</c:v>
                </c:pt>
                <c:pt idx="7576">
                  <c:v>563.94000000000005</c:v>
                </c:pt>
                <c:pt idx="7577">
                  <c:v>2625.12</c:v>
                </c:pt>
                <c:pt idx="7578">
                  <c:v>17.940000000000001</c:v>
                </c:pt>
                <c:pt idx="7579">
                  <c:v>422.85599999999999</c:v>
                </c:pt>
                <c:pt idx="7580">
                  <c:v>127.764</c:v>
                </c:pt>
                <c:pt idx="7581">
                  <c:v>3499.93</c:v>
                </c:pt>
                <c:pt idx="7582">
                  <c:v>14.4</c:v>
                </c:pt>
                <c:pt idx="7583">
                  <c:v>122.97</c:v>
                </c:pt>
                <c:pt idx="7584">
                  <c:v>9.32</c:v>
                </c:pt>
                <c:pt idx="7585">
                  <c:v>122.94</c:v>
                </c:pt>
                <c:pt idx="7586">
                  <c:v>17.309999999999999</c:v>
                </c:pt>
                <c:pt idx="7587">
                  <c:v>128.744</c:v>
                </c:pt>
                <c:pt idx="7588">
                  <c:v>58.247999999999998</c:v>
                </c:pt>
                <c:pt idx="7589">
                  <c:v>71.245999999999995</c:v>
                </c:pt>
                <c:pt idx="7590">
                  <c:v>7.8719999999999999</c:v>
                </c:pt>
                <c:pt idx="7591">
                  <c:v>887.27099999999996</c:v>
                </c:pt>
                <c:pt idx="7592">
                  <c:v>146.86000000000001</c:v>
                </c:pt>
                <c:pt idx="7593">
                  <c:v>36.56</c:v>
                </c:pt>
                <c:pt idx="7594">
                  <c:v>225.57599999999999</c:v>
                </c:pt>
                <c:pt idx="7595">
                  <c:v>5.2480000000000002</c:v>
                </c:pt>
                <c:pt idx="7596">
                  <c:v>38.256</c:v>
                </c:pt>
                <c:pt idx="7597">
                  <c:v>40.24</c:v>
                </c:pt>
                <c:pt idx="7598">
                  <c:v>29.925000000000001</c:v>
                </c:pt>
                <c:pt idx="7599">
                  <c:v>148.70400000000001</c:v>
                </c:pt>
                <c:pt idx="7600">
                  <c:v>55.92</c:v>
                </c:pt>
                <c:pt idx="7601">
                  <c:v>12.96</c:v>
                </c:pt>
                <c:pt idx="7602">
                  <c:v>25.175999999999998</c:v>
                </c:pt>
                <c:pt idx="7603">
                  <c:v>5.5839999999999996</c:v>
                </c:pt>
                <c:pt idx="7604">
                  <c:v>1297.3679999999999</c:v>
                </c:pt>
                <c:pt idx="7605">
                  <c:v>264.32</c:v>
                </c:pt>
                <c:pt idx="7606">
                  <c:v>25.92</c:v>
                </c:pt>
                <c:pt idx="7607">
                  <c:v>22.96</c:v>
                </c:pt>
                <c:pt idx="7608">
                  <c:v>19.440000000000001</c:v>
                </c:pt>
                <c:pt idx="7609">
                  <c:v>9.5399999999999991</c:v>
                </c:pt>
                <c:pt idx="7610">
                  <c:v>5.81</c:v>
                </c:pt>
                <c:pt idx="7611">
                  <c:v>5.76</c:v>
                </c:pt>
                <c:pt idx="7612">
                  <c:v>14.91</c:v>
                </c:pt>
                <c:pt idx="7613">
                  <c:v>6.6420000000000003</c:v>
                </c:pt>
                <c:pt idx="7614">
                  <c:v>18.54</c:v>
                </c:pt>
                <c:pt idx="7615">
                  <c:v>679.96</c:v>
                </c:pt>
                <c:pt idx="7616">
                  <c:v>189.57599999999999</c:v>
                </c:pt>
                <c:pt idx="7617">
                  <c:v>71.959999999999994</c:v>
                </c:pt>
                <c:pt idx="7618">
                  <c:v>539.91999999999996</c:v>
                </c:pt>
                <c:pt idx="7619">
                  <c:v>725.34400000000005</c:v>
                </c:pt>
                <c:pt idx="7620">
                  <c:v>7.44</c:v>
                </c:pt>
                <c:pt idx="7621">
                  <c:v>39.479999999999997</c:v>
                </c:pt>
                <c:pt idx="7622">
                  <c:v>850.5</c:v>
                </c:pt>
                <c:pt idx="7623">
                  <c:v>75.33</c:v>
                </c:pt>
                <c:pt idx="7624">
                  <c:v>325.63200000000001</c:v>
                </c:pt>
                <c:pt idx="7625">
                  <c:v>23.344000000000001</c:v>
                </c:pt>
                <c:pt idx="7626">
                  <c:v>16.52</c:v>
                </c:pt>
                <c:pt idx="7627">
                  <c:v>335.72</c:v>
                </c:pt>
                <c:pt idx="7628">
                  <c:v>251.94399999999999</c:v>
                </c:pt>
                <c:pt idx="7629">
                  <c:v>127.30200000000001</c:v>
                </c:pt>
                <c:pt idx="7630">
                  <c:v>1207.8399999999999</c:v>
                </c:pt>
                <c:pt idx="7631">
                  <c:v>12.53</c:v>
                </c:pt>
                <c:pt idx="7632">
                  <c:v>34.58</c:v>
                </c:pt>
                <c:pt idx="7633">
                  <c:v>300.98</c:v>
                </c:pt>
                <c:pt idx="7634">
                  <c:v>258.75</c:v>
                </c:pt>
                <c:pt idx="7635">
                  <c:v>59.52</c:v>
                </c:pt>
                <c:pt idx="7636">
                  <c:v>57.96</c:v>
                </c:pt>
                <c:pt idx="7637">
                  <c:v>441.96</c:v>
                </c:pt>
                <c:pt idx="7638">
                  <c:v>68.040000000000006</c:v>
                </c:pt>
                <c:pt idx="7639">
                  <c:v>703.71</c:v>
                </c:pt>
                <c:pt idx="7640">
                  <c:v>17.904</c:v>
                </c:pt>
                <c:pt idx="7641">
                  <c:v>11.976000000000001</c:v>
                </c:pt>
                <c:pt idx="7642">
                  <c:v>67.959999999999994</c:v>
                </c:pt>
                <c:pt idx="7643">
                  <c:v>892.22400000000005</c:v>
                </c:pt>
                <c:pt idx="7644">
                  <c:v>1299.99</c:v>
                </c:pt>
                <c:pt idx="7645">
                  <c:v>4.5439999999999996</c:v>
                </c:pt>
                <c:pt idx="7646">
                  <c:v>1352.0319999999999</c:v>
                </c:pt>
                <c:pt idx="7647">
                  <c:v>1548.99</c:v>
                </c:pt>
                <c:pt idx="7648">
                  <c:v>19.872</c:v>
                </c:pt>
                <c:pt idx="7649">
                  <c:v>119.44799999999999</c:v>
                </c:pt>
                <c:pt idx="7650">
                  <c:v>118.16</c:v>
                </c:pt>
                <c:pt idx="7651">
                  <c:v>19.559999999999999</c:v>
                </c:pt>
                <c:pt idx="7652">
                  <c:v>80.959999999999994</c:v>
                </c:pt>
                <c:pt idx="7653">
                  <c:v>25.92</c:v>
                </c:pt>
                <c:pt idx="7654">
                  <c:v>106.96</c:v>
                </c:pt>
                <c:pt idx="7655">
                  <c:v>187.76</c:v>
                </c:pt>
                <c:pt idx="7656">
                  <c:v>76.775999999999996</c:v>
                </c:pt>
                <c:pt idx="7657">
                  <c:v>53.9</c:v>
                </c:pt>
                <c:pt idx="7658">
                  <c:v>76.727999999999994</c:v>
                </c:pt>
                <c:pt idx="7659">
                  <c:v>10.43</c:v>
                </c:pt>
                <c:pt idx="7660">
                  <c:v>99.2</c:v>
                </c:pt>
                <c:pt idx="7661">
                  <c:v>15.92</c:v>
                </c:pt>
                <c:pt idx="7662">
                  <c:v>129.91999999999999</c:v>
                </c:pt>
                <c:pt idx="7663">
                  <c:v>30.4</c:v>
                </c:pt>
                <c:pt idx="7664">
                  <c:v>5399.91</c:v>
                </c:pt>
                <c:pt idx="7665">
                  <c:v>119.1</c:v>
                </c:pt>
                <c:pt idx="7666">
                  <c:v>40.08</c:v>
                </c:pt>
                <c:pt idx="7667">
                  <c:v>59.94</c:v>
                </c:pt>
                <c:pt idx="7668">
                  <c:v>259.98</c:v>
                </c:pt>
                <c:pt idx="7669">
                  <c:v>170.98</c:v>
                </c:pt>
                <c:pt idx="7670">
                  <c:v>38.97</c:v>
                </c:pt>
                <c:pt idx="7671">
                  <c:v>154.9</c:v>
                </c:pt>
                <c:pt idx="7672">
                  <c:v>446.06799999999998</c:v>
                </c:pt>
                <c:pt idx="7673">
                  <c:v>152.94</c:v>
                </c:pt>
                <c:pt idx="7674">
                  <c:v>23.472000000000001</c:v>
                </c:pt>
                <c:pt idx="7675">
                  <c:v>195.64</c:v>
                </c:pt>
                <c:pt idx="7676">
                  <c:v>14.94</c:v>
                </c:pt>
                <c:pt idx="7677">
                  <c:v>1687.8</c:v>
                </c:pt>
                <c:pt idx="7678">
                  <c:v>341.96</c:v>
                </c:pt>
                <c:pt idx="7679">
                  <c:v>605.88</c:v>
                </c:pt>
                <c:pt idx="7680">
                  <c:v>186.732</c:v>
                </c:pt>
                <c:pt idx="7681">
                  <c:v>3812.97</c:v>
                </c:pt>
                <c:pt idx="7682">
                  <c:v>26.423999999999999</c:v>
                </c:pt>
                <c:pt idx="7683">
                  <c:v>625.99</c:v>
                </c:pt>
                <c:pt idx="7684">
                  <c:v>1568.61</c:v>
                </c:pt>
                <c:pt idx="7685">
                  <c:v>17.3</c:v>
                </c:pt>
                <c:pt idx="7686">
                  <c:v>160</c:v>
                </c:pt>
                <c:pt idx="7687">
                  <c:v>179.94</c:v>
                </c:pt>
                <c:pt idx="7688">
                  <c:v>872.94</c:v>
                </c:pt>
                <c:pt idx="7689">
                  <c:v>12.96</c:v>
                </c:pt>
                <c:pt idx="7690">
                  <c:v>88.8</c:v>
                </c:pt>
                <c:pt idx="7691">
                  <c:v>319.96800000000002</c:v>
                </c:pt>
                <c:pt idx="7692">
                  <c:v>167.88800000000001</c:v>
                </c:pt>
                <c:pt idx="7693">
                  <c:v>163.96</c:v>
                </c:pt>
                <c:pt idx="7694">
                  <c:v>5.2320000000000002</c:v>
                </c:pt>
                <c:pt idx="7695">
                  <c:v>1199.98</c:v>
                </c:pt>
                <c:pt idx="7696">
                  <c:v>73.849999999999994</c:v>
                </c:pt>
                <c:pt idx="7697">
                  <c:v>25.71</c:v>
                </c:pt>
                <c:pt idx="7698">
                  <c:v>17.28</c:v>
                </c:pt>
                <c:pt idx="7699">
                  <c:v>526.58199999999999</c:v>
                </c:pt>
                <c:pt idx="7700">
                  <c:v>11.56</c:v>
                </c:pt>
                <c:pt idx="7701">
                  <c:v>209.97</c:v>
                </c:pt>
                <c:pt idx="7702">
                  <c:v>447.84</c:v>
                </c:pt>
                <c:pt idx="7703">
                  <c:v>479.97</c:v>
                </c:pt>
                <c:pt idx="7704">
                  <c:v>8.64</c:v>
                </c:pt>
                <c:pt idx="7705">
                  <c:v>11.68</c:v>
                </c:pt>
                <c:pt idx="7706">
                  <c:v>40.776000000000003</c:v>
                </c:pt>
                <c:pt idx="7707">
                  <c:v>13.698</c:v>
                </c:pt>
                <c:pt idx="7708">
                  <c:v>87.8</c:v>
                </c:pt>
                <c:pt idx="7709">
                  <c:v>77.951999999999998</c:v>
                </c:pt>
                <c:pt idx="7710">
                  <c:v>147.184</c:v>
                </c:pt>
                <c:pt idx="7711">
                  <c:v>47.951999999999998</c:v>
                </c:pt>
                <c:pt idx="7712">
                  <c:v>250.26</c:v>
                </c:pt>
                <c:pt idx="7713">
                  <c:v>40.776000000000003</c:v>
                </c:pt>
                <c:pt idx="7714">
                  <c:v>29.6</c:v>
                </c:pt>
                <c:pt idx="7715">
                  <c:v>1.9379999999999999</c:v>
                </c:pt>
                <c:pt idx="7716">
                  <c:v>159.96</c:v>
                </c:pt>
                <c:pt idx="7717">
                  <c:v>59.52</c:v>
                </c:pt>
                <c:pt idx="7718">
                  <c:v>17.48</c:v>
                </c:pt>
                <c:pt idx="7719">
                  <c:v>13.167999999999999</c:v>
                </c:pt>
                <c:pt idx="7720">
                  <c:v>40.74</c:v>
                </c:pt>
                <c:pt idx="7721">
                  <c:v>179.886</c:v>
                </c:pt>
                <c:pt idx="7722">
                  <c:v>286.25599999999997</c:v>
                </c:pt>
                <c:pt idx="7723">
                  <c:v>24.224</c:v>
                </c:pt>
                <c:pt idx="7724">
                  <c:v>331.536</c:v>
                </c:pt>
                <c:pt idx="7725">
                  <c:v>17.52</c:v>
                </c:pt>
                <c:pt idx="7726">
                  <c:v>17.856000000000002</c:v>
                </c:pt>
                <c:pt idx="7727">
                  <c:v>431.976</c:v>
                </c:pt>
                <c:pt idx="7728">
                  <c:v>291.13600000000002</c:v>
                </c:pt>
                <c:pt idx="7729">
                  <c:v>114.848</c:v>
                </c:pt>
                <c:pt idx="7730">
                  <c:v>10.688000000000001</c:v>
                </c:pt>
                <c:pt idx="7731">
                  <c:v>15.231999999999999</c:v>
                </c:pt>
                <c:pt idx="7732">
                  <c:v>12.42</c:v>
                </c:pt>
                <c:pt idx="7733">
                  <c:v>19.440000000000001</c:v>
                </c:pt>
                <c:pt idx="7734">
                  <c:v>70.367999999999995</c:v>
                </c:pt>
                <c:pt idx="7735">
                  <c:v>12.672000000000001</c:v>
                </c:pt>
                <c:pt idx="7736">
                  <c:v>89.95</c:v>
                </c:pt>
                <c:pt idx="7737">
                  <c:v>6.58</c:v>
                </c:pt>
                <c:pt idx="7738">
                  <c:v>94.99</c:v>
                </c:pt>
                <c:pt idx="7739">
                  <c:v>35.119999999999997</c:v>
                </c:pt>
                <c:pt idx="7740">
                  <c:v>25.92</c:v>
                </c:pt>
                <c:pt idx="7741">
                  <c:v>7.96</c:v>
                </c:pt>
                <c:pt idx="7742">
                  <c:v>566.97</c:v>
                </c:pt>
                <c:pt idx="7743">
                  <c:v>9.84</c:v>
                </c:pt>
                <c:pt idx="7744">
                  <c:v>25.488</c:v>
                </c:pt>
                <c:pt idx="7745">
                  <c:v>7.56</c:v>
                </c:pt>
                <c:pt idx="7746">
                  <c:v>60.84</c:v>
                </c:pt>
                <c:pt idx="7747">
                  <c:v>450.04</c:v>
                </c:pt>
                <c:pt idx="7748">
                  <c:v>34.6</c:v>
                </c:pt>
                <c:pt idx="7749">
                  <c:v>467.97</c:v>
                </c:pt>
                <c:pt idx="7750">
                  <c:v>33.020000000000003</c:v>
                </c:pt>
                <c:pt idx="7751">
                  <c:v>17.088000000000001</c:v>
                </c:pt>
                <c:pt idx="7752">
                  <c:v>3.008</c:v>
                </c:pt>
                <c:pt idx="7753">
                  <c:v>268.24</c:v>
                </c:pt>
                <c:pt idx="7754">
                  <c:v>431.16</c:v>
                </c:pt>
                <c:pt idx="7755">
                  <c:v>43.6</c:v>
                </c:pt>
                <c:pt idx="7756">
                  <c:v>154.94999999999999</c:v>
                </c:pt>
                <c:pt idx="7757">
                  <c:v>15.552</c:v>
                </c:pt>
                <c:pt idx="7758">
                  <c:v>42.207999999999998</c:v>
                </c:pt>
                <c:pt idx="7759">
                  <c:v>10.368</c:v>
                </c:pt>
                <c:pt idx="7760">
                  <c:v>2.2240000000000002</c:v>
                </c:pt>
                <c:pt idx="7761">
                  <c:v>74.52</c:v>
                </c:pt>
                <c:pt idx="7762">
                  <c:v>17.52</c:v>
                </c:pt>
                <c:pt idx="7763">
                  <c:v>1779.9</c:v>
                </c:pt>
                <c:pt idx="7764">
                  <c:v>219.9</c:v>
                </c:pt>
                <c:pt idx="7765">
                  <c:v>7.1520000000000001</c:v>
                </c:pt>
                <c:pt idx="7766">
                  <c:v>26.72</c:v>
                </c:pt>
                <c:pt idx="7767">
                  <c:v>1039.7280000000001</c:v>
                </c:pt>
                <c:pt idx="7768">
                  <c:v>45.96</c:v>
                </c:pt>
                <c:pt idx="7769">
                  <c:v>456.58800000000002</c:v>
                </c:pt>
                <c:pt idx="7770">
                  <c:v>4499.9849999999997</c:v>
                </c:pt>
                <c:pt idx="7771">
                  <c:v>59.975999999999999</c:v>
                </c:pt>
                <c:pt idx="7772">
                  <c:v>6.12</c:v>
                </c:pt>
                <c:pt idx="7773">
                  <c:v>10.98</c:v>
                </c:pt>
                <c:pt idx="7774">
                  <c:v>7.86</c:v>
                </c:pt>
                <c:pt idx="7775">
                  <c:v>51.45</c:v>
                </c:pt>
                <c:pt idx="7776">
                  <c:v>37.055999999999997</c:v>
                </c:pt>
                <c:pt idx="7777">
                  <c:v>203.92</c:v>
                </c:pt>
                <c:pt idx="7778">
                  <c:v>29.56</c:v>
                </c:pt>
                <c:pt idx="7779">
                  <c:v>8.5679999999999996</c:v>
                </c:pt>
                <c:pt idx="7780">
                  <c:v>45.247999999999998</c:v>
                </c:pt>
                <c:pt idx="7781">
                  <c:v>876.3</c:v>
                </c:pt>
                <c:pt idx="7782">
                  <c:v>185.376</c:v>
                </c:pt>
                <c:pt idx="7783">
                  <c:v>25.06</c:v>
                </c:pt>
                <c:pt idx="7784">
                  <c:v>2.89</c:v>
                </c:pt>
                <c:pt idx="7785">
                  <c:v>7.8959999999999999</c:v>
                </c:pt>
                <c:pt idx="7786">
                  <c:v>22.608000000000001</c:v>
                </c:pt>
                <c:pt idx="7787">
                  <c:v>30.527999999999999</c:v>
                </c:pt>
                <c:pt idx="7788">
                  <c:v>4.8419999999999996</c:v>
                </c:pt>
                <c:pt idx="7789">
                  <c:v>1.8</c:v>
                </c:pt>
                <c:pt idx="7790">
                  <c:v>39.984000000000002</c:v>
                </c:pt>
                <c:pt idx="7791">
                  <c:v>32.4</c:v>
                </c:pt>
                <c:pt idx="7792">
                  <c:v>97.88</c:v>
                </c:pt>
                <c:pt idx="7793">
                  <c:v>307.16800000000001</c:v>
                </c:pt>
                <c:pt idx="7794">
                  <c:v>26.9</c:v>
                </c:pt>
                <c:pt idx="7795">
                  <c:v>47.01</c:v>
                </c:pt>
                <c:pt idx="7796">
                  <c:v>469.99</c:v>
                </c:pt>
                <c:pt idx="7797">
                  <c:v>207.846</c:v>
                </c:pt>
                <c:pt idx="7798">
                  <c:v>324.74400000000003</c:v>
                </c:pt>
                <c:pt idx="7799">
                  <c:v>40.479999999999997</c:v>
                </c:pt>
                <c:pt idx="7800">
                  <c:v>12</c:v>
                </c:pt>
                <c:pt idx="7801">
                  <c:v>720.06399999999996</c:v>
                </c:pt>
                <c:pt idx="7802">
                  <c:v>25.423999999999999</c:v>
                </c:pt>
                <c:pt idx="7803">
                  <c:v>2.8159999999999998</c:v>
                </c:pt>
                <c:pt idx="7804">
                  <c:v>3.2040000000000002</c:v>
                </c:pt>
                <c:pt idx="7805">
                  <c:v>30.827999999999999</c:v>
                </c:pt>
                <c:pt idx="7806">
                  <c:v>47.616</c:v>
                </c:pt>
                <c:pt idx="7807">
                  <c:v>108.78400000000001</c:v>
                </c:pt>
                <c:pt idx="7808">
                  <c:v>4.7699999999999996</c:v>
                </c:pt>
                <c:pt idx="7809">
                  <c:v>7.98</c:v>
                </c:pt>
                <c:pt idx="7810">
                  <c:v>550.43100000000004</c:v>
                </c:pt>
                <c:pt idx="7811">
                  <c:v>10.56</c:v>
                </c:pt>
                <c:pt idx="7812">
                  <c:v>1497.6659999999999</c:v>
                </c:pt>
                <c:pt idx="7813">
                  <c:v>17.52</c:v>
                </c:pt>
                <c:pt idx="7814">
                  <c:v>113.22</c:v>
                </c:pt>
                <c:pt idx="7815">
                  <c:v>35.880000000000003</c:v>
                </c:pt>
                <c:pt idx="7816">
                  <c:v>4535.9759999999997</c:v>
                </c:pt>
                <c:pt idx="7817">
                  <c:v>11.84</c:v>
                </c:pt>
                <c:pt idx="7818">
                  <c:v>592.74</c:v>
                </c:pt>
                <c:pt idx="7819">
                  <c:v>111.672</c:v>
                </c:pt>
                <c:pt idx="7820">
                  <c:v>8.64</c:v>
                </c:pt>
                <c:pt idx="7821">
                  <c:v>149.97</c:v>
                </c:pt>
                <c:pt idx="7822">
                  <c:v>232.88</c:v>
                </c:pt>
                <c:pt idx="7823">
                  <c:v>90.882000000000005</c:v>
                </c:pt>
                <c:pt idx="7824">
                  <c:v>508.76799999999997</c:v>
                </c:pt>
                <c:pt idx="7825">
                  <c:v>9.9120000000000008</c:v>
                </c:pt>
                <c:pt idx="7826">
                  <c:v>63.936</c:v>
                </c:pt>
                <c:pt idx="7827">
                  <c:v>59.52</c:v>
                </c:pt>
                <c:pt idx="7828">
                  <c:v>311.976</c:v>
                </c:pt>
                <c:pt idx="7829">
                  <c:v>50.351999999999997</c:v>
                </c:pt>
                <c:pt idx="7830">
                  <c:v>19.135999999999999</c:v>
                </c:pt>
                <c:pt idx="7831">
                  <c:v>13.12</c:v>
                </c:pt>
                <c:pt idx="7832">
                  <c:v>241.56800000000001</c:v>
                </c:pt>
                <c:pt idx="7833">
                  <c:v>479.92</c:v>
                </c:pt>
                <c:pt idx="7834">
                  <c:v>307.13600000000002</c:v>
                </c:pt>
                <c:pt idx="7835">
                  <c:v>12.6</c:v>
                </c:pt>
                <c:pt idx="7836">
                  <c:v>159.97999999999999</c:v>
                </c:pt>
                <c:pt idx="7837">
                  <c:v>6.12</c:v>
                </c:pt>
                <c:pt idx="7838">
                  <c:v>1184.72</c:v>
                </c:pt>
                <c:pt idx="7839">
                  <c:v>45.96</c:v>
                </c:pt>
                <c:pt idx="7840">
                  <c:v>58.05</c:v>
                </c:pt>
                <c:pt idx="7841">
                  <c:v>71.28</c:v>
                </c:pt>
                <c:pt idx="7842">
                  <c:v>124.404</c:v>
                </c:pt>
                <c:pt idx="7843">
                  <c:v>154.9</c:v>
                </c:pt>
                <c:pt idx="7844">
                  <c:v>1871.88</c:v>
                </c:pt>
                <c:pt idx="7845">
                  <c:v>16.192</c:v>
                </c:pt>
                <c:pt idx="7846">
                  <c:v>18.936</c:v>
                </c:pt>
                <c:pt idx="7847">
                  <c:v>12.672000000000001</c:v>
                </c:pt>
                <c:pt idx="7848">
                  <c:v>5.04</c:v>
                </c:pt>
                <c:pt idx="7849">
                  <c:v>8.4480000000000004</c:v>
                </c:pt>
                <c:pt idx="7850">
                  <c:v>20.388000000000002</c:v>
                </c:pt>
                <c:pt idx="7851">
                  <c:v>9.9600000000000009</c:v>
                </c:pt>
                <c:pt idx="7852">
                  <c:v>320.64</c:v>
                </c:pt>
                <c:pt idx="7853">
                  <c:v>52</c:v>
                </c:pt>
                <c:pt idx="7854">
                  <c:v>25.584</c:v>
                </c:pt>
                <c:pt idx="7855">
                  <c:v>464</c:v>
                </c:pt>
                <c:pt idx="7856">
                  <c:v>235.95</c:v>
                </c:pt>
                <c:pt idx="7857">
                  <c:v>39.96</c:v>
                </c:pt>
                <c:pt idx="7858">
                  <c:v>18.527999999999999</c:v>
                </c:pt>
                <c:pt idx="7859">
                  <c:v>17.899999999999999</c:v>
                </c:pt>
                <c:pt idx="7860">
                  <c:v>81.96</c:v>
                </c:pt>
                <c:pt idx="7861">
                  <c:v>272.73599999999999</c:v>
                </c:pt>
                <c:pt idx="7862">
                  <c:v>18.495999999999999</c:v>
                </c:pt>
                <c:pt idx="7863">
                  <c:v>441.92</c:v>
                </c:pt>
                <c:pt idx="7864">
                  <c:v>127.764</c:v>
                </c:pt>
                <c:pt idx="7865">
                  <c:v>166.44</c:v>
                </c:pt>
                <c:pt idx="7866">
                  <c:v>13.38</c:v>
                </c:pt>
                <c:pt idx="7867">
                  <c:v>24</c:v>
                </c:pt>
                <c:pt idx="7868">
                  <c:v>24.448</c:v>
                </c:pt>
                <c:pt idx="7869">
                  <c:v>6.16</c:v>
                </c:pt>
                <c:pt idx="7870">
                  <c:v>915.13599999999997</c:v>
                </c:pt>
                <c:pt idx="7871">
                  <c:v>8.56</c:v>
                </c:pt>
                <c:pt idx="7872">
                  <c:v>97.82</c:v>
                </c:pt>
                <c:pt idx="7873">
                  <c:v>31.103999999999999</c:v>
                </c:pt>
                <c:pt idx="7874">
                  <c:v>11.176</c:v>
                </c:pt>
                <c:pt idx="7875">
                  <c:v>5.04</c:v>
                </c:pt>
                <c:pt idx="7876">
                  <c:v>242.17599999999999</c:v>
                </c:pt>
                <c:pt idx="7877">
                  <c:v>337.17599999999999</c:v>
                </c:pt>
                <c:pt idx="7878">
                  <c:v>13.343999999999999</c:v>
                </c:pt>
                <c:pt idx="7879">
                  <c:v>76.751999999999995</c:v>
                </c:pt>
                <c:pt idx="7880">
                  <c:v>102.336</c:v>
                </c:pt>
                <c:pt idx="7881">
                  <c:v>10.32</c:v>
                </c:pt>
                <c:pt idx="7882">
                  <c:v>47.32</c:v>
                </c:pt>
                <c:pt idx="7883">
                  <c:v>23.376000000000001</c:v>
                </c:pt>
                <c:pt idx="7884">
                  <c:v>16.72</c:v>
                </c:pt>
                <c:pt idx="7885">
                  <c:v>16.192</c:v>
                </c:pt>
                <c:pt idx="7886">
                  <c:v>32.4</c:v>
                </c:pt>
                <c:pt idx="7887">
                  <c:v>19.89</c:v>
                </c:pt>
                <c:pt idx="7888">
                  <c:v>399.98</c:v>
                </c:pt>
                <c:pt idx="7889">
                  <c:v>343.85</c:v>
                </c:pt>
                <c:pt idx="7890">
                  <c:v>106.32</c:v>
                </c:pt>
                <c:pt idx="7891">
                  <c:v>13.92</c:v>
                </c:pt>
                <c:pt idx="7892">
                  <c:v>82.4</c:v>
                </c:pt>
                <c:pt idx="7893">
                  <c:v>6.24</c:v>
                </c:pt>
                <c:pt idx="7894">
                  <c:v>447.84</c:v>
                </c:pt>
                <c:pt idx="7895">
                  <c:v>272.048</c:v>
                </c:pt>
                <c:pt idx="7896">
                  <c:v>1614.5820000000001</c:v>
                </c:pt>
                <c:pt idx="7897">
                  <c:v>24.32</c:v>
                </c:pt>
                <c:pt idx="7898">
                  <c:v>1.5840000000000001</c:v>
                </c:pt>
                <c:pt idx="7899">
                  <c:v>31.984000000000002</c:v>
                </c:pt>
                <c:pt idx="7900">
                  <c:v>14.76</c:v>
                </c:pt>
                <c:pt idx="7901">
                  <c:v>423.64800000000002</c:v>
                </c:pt>
                <c:pt idx="7902">
                  <c:v>76.64</c:v>
                </c:pt>
                <c:pt idx="7903">
                  <c:v>4.4640000000000004</c:v>
                </c:pt>
                <c:pt idx="7904">
                  <c:v>3.96</c:v>
                </c:pt>
                <c:pt idx="7905">
                  <c:v>715.64</c:v>
                </c:pt>
                <c:pt idx="7906">
                  <c:v>268.70400000000001</c:v>
                </c:pt>
                <c:pt idx="7907">
                  <c:v>21.92</c:v>
                </c:pt>
                <c:pt idx="7908">
                  <c:v>48.72</c:v>
                </c:pt>
                <c:pt idx="7909">
                  <c:v>205.666</c:v>
                </c:pt>
                <c:pt idx="7910">
                  <c:v>30.344000000000001</c:v>
                </c:pt>
                <c:pt idx="7911">
                  <c:v>25.696000000000002</c:v>
                </c:pt>
                <c:pt idx="7912">
                  <c:v>3404.5</c:v>
                </c:pt>
                <c:pt idx="7913">
                  <c:v>101.34</c:v>
                </c:pt>
                <c:pt idx="7914">
                  <c:v>344.37200000000001</c:v>
                </c:pt>
                <c:pt idx="7915">
                  <c:v>30.384</c:v>
                </c:pt>
                <c:pt idx="7916">
                  <c:v>22.847999999999999</c:v>
                </c:pt>
                <c:pt idx="7917">
                  <c:v>38.619999999999997</c:v>
                </c:pt>
                <c:pt idx="7918">
                  <c:v>59.98</c:v>
                </c:pt>
                <c:pt idx="7919">
                  <c:v>174.3</c:v>
                </c:pt>
                <c:pt idx="7920">
                  <c:v>383.96</c:v>
                </c:pt>
                <c:pt idx="7921">
                  <c:v>15.57</c:v>
                </c:pt>
                <c:pt idx="7922">
                  <c:v>22.32</c:v>
                </c:pt>
                <c:pt idx="7923">
                  <c:v>103.6</c:v>
                </c:pt>
                <c:pt idx="7924">
                  <c:v>2.97</c:v>
                </c:pt>
                <c:pt idx="7925">
                  <c:v>569.99</c:v>
                </c:pt>
                <c:pt idx="7926">
                  <c:v>50.97</c:v>
                </c:pt>
                <c:pt idx="7927">
                  <c:v>298.11599999999999</c:v>
                </c:pt>
                <c:pt idx="7928">
                  <c:v>59.52</c:v>
                </c:pt>
                <c:pt idx="7929">
                  <c:v>230.28</c:v>
                </c:pt>
                <c:pt idx="7930">
                  <c:v>105.52</c:v>
                </c:pt>
                <c:pt idx="7931">
                  <c:v>23.36</c:v>
                </c:pt>
                <c:pt idx="7932">
                  <c:v>71.975999999999999</c:v>
                </c:pt>
                <c:pt idx="7933">
                  <c:v>8.56</c:v>
                </c:pt>
                <c:pt idx="7934">
                  <c:v>13.92</c:v>
                </c:pt>
                <c:pt idx="7935">
                  <c:v>2518.29</c:v>
                </c:pt>
                <c:pt idx="7936">
                  <c:v>540.57000000000005</c:v>
                </c:pt>
                <c:pt idx="7937">
                  <c:v>221.05600000000001</c:v>
                </c:pt>
                <c:pt idx="7938">
                  <c:v>81.424000000000007</c:v>
                </c:pt>
                <c:pt idx="7939">
                  <c:v>134.80000000000001</c:v>
                </c:pt>
                <c:pt idx="7940">
                  <c:v>39.582000000000001</c:v>
                </c:pt>
                <c:pt idx="7941">
                  <c:v>44.688000000000002</c:v>
                </c:pt>
                <c:pt idx="7942">
                  <c:v>31.744</c:v>
                </c:pt>
                <c:pt idx="7943">
                  <c:v>40.98</c:v>
                </c:pt>
                <c:pt idx="7944">
                  <c:v>3.1680000000000001</c:v>
                </c:pt>
                <c:pt idx="7945">
                  <c:v>18.84</c:v>
                </c:pt>
                <c:pt idx="7946">
                  <c:v>362.25</c:v>
                </c:pt>
                <c:pt idx="7947">
                  <c:v>63.552</c:v>
                </c:pt>
                <c:pt idx="7948">
                  <c:v>129.55199999999999</c:v>
                </c:pt>
                <c:pt idx="7949">
                  <c:v>5.984</c:v>
                </c:pt>
                <c:pt idx="7950">
                  <c:v>861.76</c:v>
                </c:pt>
                <c:pt idx="7951">
                  <c:v>66.959999999999994</c:v>
                </c:pt>
                <c:pt idx="7952">
                  <c:v>6.24</c:v>
                </c:pt>
                <c:pt idx="7953">
                  <c:v>435.16800000000001</c:v>
                </c:pt>
                <c:pt idx="7954">
                  <c:v>14.9</c:v>
                </c:pt>
                <c:pt idx="7955">
                  <c:v>15.8</c:v>
                </c:pt>
                <c:pt idx="7956">
                  <c:v>72.900000000000006</c:v>
                </c:pt>
                <c:pt idx="7957">
                  <c:v>206.352</c:v>
                </c:pt>
                <c:pt idx="7958">
                  <c:v>7.992</c:v>
                </c:pt>
                <c:pt idx="7959">
                  <c:v>81.36</c:v>
                </c:pt>
                <c:pt idx="7960">
                  <c:v>20.231999999999999</c:v>
                </c:pt>
                <c:pt idx="7961">
                  <c:v>389.05599999999998</c:v>
                </c:pt>
                <c:pt idx="7962">
                  <c:v>20.736000000000001</c:v>
                </c:pt>
                <c:pt idx="7963">
                  <c:v>41.472000000000001</c:v>
                </c:pt>
                <c:pt idx="7964">
                  <c:v>33.36</c:v>
                </c:pt>
                <c:pt idx="7965">
                  <c:v>90.882000000000005</c:v>
                </c:pt>
                <c:pt idx="7966">
                  <c:v>15.992000000000001</c:v>
                </c:pt>
                <c:pt idx="7967">
                  <c:v>120.78400000000001</c:v>
                </c:pt>
                <c:pt idx="7968">
                  <c:v>519.79200000000003</c:v>
                </c:pt>
                <c:pt idx="7969">
                  <c:v>31.175999999999998</c:v>
                </c:pt>
                <c:pt idx="7970">
                  <c:v>10.368</c:v>
                </c:pt>
                <c:pt idx="7971">
                  <c:v>2.7240000000000002</c:v>
                </c:pt>
                <c:pt idx="7972">
                  <c:v>254.352</c:v>
                </c:pt>
                <c:pt idx="7973">
                  <c:v>3.762</c:v>
                </c:pt>
                <c:pt idx="7974">
                  <c:v>10.272</c:v>
                </c:pt>
                <c:pt idx="7975">
                  <c:v>659.97</c:v>
                </c:pt>
                <c:pt idx="7976">
                  <c:v>113.73</c:v>
                </c:pt>
                <c:pt idx="7977">
                  <c:v>5.1040000000000001</c:v>
                </c:pt>
                <c:pt idx="7978">
                  <c:v>16.448</c:v>
                </c:pt>
                <c:pt idx="7979">
                  <c:v>81.92</c:v>
                </c:pt>
                <c:pt idx="7980">
                  <c:v>254.9</c:v>
                </c:pt>
                <c:pt idx="7981">
                  <c:v>15.12</c:v>
                </c:pt>
                <c:pt idx="7982">
                  <c:v>7.8719999999999999</c:v>
                </c:pt>
                <c:pt idx="7983">
                  <c:v>8.32</c:v>
                </c:pt>
                <c:pt idx="7984">
                  <c:v>89.95</c:v>
                </c:pt>
                <c:pt idx="7985">
                  <c:v>25.2</c:v>
                </c:pt>
                <c:pt idx="7986">
                  <c:v>37.590000000000003</c:v>
                </c:pt>
                <c:pt idx="7987">
                  <c:v>14.97</c:v>
                </c:pt>
                <c:pt idx="7988">
                  <c:v>1.98</c:v>
                </c:pt>
                <c:pt idx="7989">
                  <c:v>39.936</c:v>
                </c:pt>
                <c:pt idx="7990">
                  <c:v>18.463999999999999</c:v>
                </c:pt>
                <c:pt idx="7991">
                  <c:v>4.8959999999999999</c:v>
                </c:pt>
                <c:pt idx="7992">
                  <c:v>145.76400000000001</c:v>
                </c:pt>
                <c:pt idx="7993">
                  <c:v>9.6120000000000001</c:v>
                </c:pt>
                <c:pt idx="7994">
                  <c:v>199.75</c:v>
                </c:pt>
                <c:pt idx="7995">
                  <c:v>1673.184</c:v>
                </c:pt>
                <c:pt idx="7996">
                  <c:v>12.18</c:v>
                </c:pt>
                <c:pt idx="7997">
                  <c:v>57.68</c:v>
                </c:pt>
                <c:pt idx="7998">
                  <c:v>263.95999999999998</c:v>
                </c:pt>
                <c:pt idx="7999">
                  <c:v>299.94</c:v>
                </c:pt>
                <c:pt idx="8000">
                  <c:v>25.76</c:v>
                </c:pt>
                <c:pt idx="8001">
                  <c:v>271.89999999999998</c:v>
                </c:pt>
                <c:pt idx="8002">
                  <c:v>45.84</c:v>
                </c:pt>
                <c:pt idx="8003">
                  <c:v>9.82</c:v>
                </c:pt>
                <c:pt idx="8004">
                  <c:v>93.36</c:v>
                </c:pt>
                <c:pt idx="8005">
                  <c:v>541.24</c:v>
                </c:pt>
                <c:pt idx="8006">
                  <c:v>106.32</c:v>
                </c:pt>
                <c:pt idx="8007">
                  <c:v>1323.9</c:v>
                </c:pt>
                <c:pt idx="8008">
                  <c:v>126.624</c:v>
                </c:pt>
                <c:pt idx="8009">
                  <c:v>125.944</c:v>
                </c:pt>
                <c:pt idx="8010">
                  <c:v>663.92</c:v>
                </c:pt>
                <c:pt idx="8011">
                  <c:v>120</c:v>
                </c:pt>
                <c:pt idx="8012">
                  <c:v>3.29</c:v>
                </c:pt>
                <c:pt idx="8013">
                  <c:v>18.84</c:v>
                </c:pt>
                <c:pt idx="8014">
                  <c:v>60.671999999999997</c:v>
                </c:pt>
                <c:pt idx="8015">
                  <c:v>30.815999999999999</c:v>
                </c:pt>
                <c:pt idx="8016">
                  <c:v>52.792000000000002</c:v>
                </c:pt>
                <c:pt idx="8017">
                  <c:v>83.9</c:v>
                </c:pt>
                <c:pt idx="8018">
                  <c:v>11.76</c:v>
                </c:pt>
                <c:pt idx="8019">
                  <c:v>4.992</c:v>
                </c:pt>
                <c:pt idx="8020">
                  <c:v>87.92</c:v>
                </c:pt>
                <c:pt idx="8021">
                  <c:v>657.93</c:v>
                </c:pt>
                <c:pt idx="8022">
                  <c:v>1.044</c:v>
                </c:pt>
                <c:pt idx="8023">
                  <c:v>210.68</c:v>
                </c:pt>
                <c:pt idx="8024">
                  <c:v>78.8</c:v>
                </c:pt>
                <c:pt idx="8025">
                  <c:v>19.989999999999998</c:v>
                </c:pt>
                <c:pt idx="8026">
                  <c:v>772.68</c:v>
                </c:pt>
                <c:pt idx="8027">
                  <c:v>106.08</c:v>
                </c:pt>
                <c:pt idx="8028">
                  <c:v>23.076000000000001</c:v>
                </c:pt>
                <c:pt idx="8029">
                  <c:v>25.92</c:v>
                </c:pt>
                <c:pt idx="8030">
                  <c:v>47.951999999999998</c:v>
                </c:pt>
                <c:pt idx="8031">
                  <c:v>0.98399999999999999</c:v>
                </c:pt>
                <c:pt idx="8032">
                  <c:v>75.384</c:v>
                </c:pt>
                <c:pt idx="8033">
                  <c:v>4.6079999999999997</c:v>
                </c:pt>
                <c:pt idx="8034">
                  <c:v>37.68</c:v>
                </c:pt>
                <c:pt idx="8035">
                  <c:v>41.91</c:v>
                </c:pt>
                <c:pt idx="8036">
                  <c:v>435.99900000000002</c:v>
                </c:pt>
                <c:pt idx="8037">
                  <c:v>388.70400000000001</c:v>
                </c:pt>
                <c:pt idx="8038">
                  <c:v>572.58000000000004</c:v>
                </c:pt>
                <c:pt idx="8039">
                  <c:v>33.18</c:v>
                </c:pt>
                <c:pt idx="8040">
                  <c:v>63.88</c:v>
                </c:pt>
                <c:pt idx="8041">
                  <c:v>26.72</c:v>
                </c:pt>
                <c:pt idx="8042">
                  <c:v>295.05599999999998</c:v>
                </c:pt>
                <c:pt idx="8043">
                  <c:v>393.25</c:v>
                </c:pt>
                <c:pt idx="8044">
                  <c:v>2.214</c:v>
                </c:pt>
                <c:pt idx="8045">
                  <c:v>16.271999999999998</c:v>
                </c:pt>
                <c:pt idx="8046">
                  <c:v>706.86</c:v>
                </c:pt>
                <c:pt idx="8047">
                  <c:v>5.97</c:v>
                </c:pt>
                <c:pt idx="8048">
                  <c:v>21.184000000000001</c:v>
                </c:pt>
                <c:pt idx="8049">
                  <c:v>41.375999999999998</c:v>
                </c:pt>
                <c:pt idx="8050">
                  <c:v>17.940000000000001</c:v>
                </c:pt>
                <c:pt idx="8051">
                  <c:v>2.6549999999999998</c:v>
                </c:pt>
                <c:pt idx="8052">
                  <c:v>892.35</c:v>
                </c:pt>
                <c:pt idx="8053">
                  <c:v>307.666</c:v>
                </c:pt>
                <c:pt idx="8054">
                  <c:v>728.82</c:v>
                </c:pt>
                <c:pt idx="8055">
                  <c:v>41.36</c:v>
                </c:pt>
                <c:pt idx="8056">
                  <c:v>43.176000000000002</c:v>
                </c:pt>
                <c:pt idx="8057">
                  <c:v>4.16</c:v>
                </c:pt>
                <c:pt idx="8058">
                  <c:v>61.4</c:v>
                </c:pt>
                <c:pt idx="8059">
                  <c:v>24.448</c:v>
                </c:pt>
                <c:pt idx="8060">
                  <c:v>263.95999999999998</c:v>
                </c:pt>
                <c:pt idx="8061">
                  <c:v>359.97</c:v>
                </c:pt>
                <c:pt idx="8062">
                  <c:v>12.96</c:v>
                </c:pt>
                <c:pt idx="8063">
                  <c:v>116.82</c:v>
                </c:pt>
                <c:pt idx="8064">
                  <c:v>276.78399999999999</c:v>
                </c:pt>
                <c:pt idx="8065">
                  <c:v>239.97</c:v>
                </c:pt>
                <c:pt idx="8066">
                  <c:v>16.02</c:v>
                </c:pt>
                <c:pt idx="8067">
                  <c:v>454.56</c:v>
                </c:pt>
                <c:pt idx="8068">
                  <c:v>141.41999999999999</c:v>
                </c:pt>
                <c:pt idx="8069">
                  <c:v>310.74400000000003</c:v>
                </c:pt>
                <c:pt idx="8070">
                  <c:v>12.736000000000001</c:v>
                </c:pt>
                <c:pt idx="8071">
                  <c:v>6.47</c:v>
                </c:pt>
                <c:pt idx="8072">
                  <c:v>13.747999999999999</c:v>
                </c:pt>
                <c:pt idx="8073">
                  <c:v>15.224</c:v>
                </c:pt>
                <c:pt idx="8074">
                  <c:v>27.42</c:v>
                </c:pt>
                <c:pt idx="8075">
                  <c:v>165.98</c:v>
                </c:pt>
                <c:pt idx="8076">
                  <c:v>75</c:v>
                </c:pt>
                <c:pt idx="8077">
                  <c:v>134.27199999999999</c:v>
                </c:pt>
                <c:pt idx="8078">
                  <c:v>146.54400000000001</c:v>
                </c:pt>
                <c:pt idx="8079">
                  <c:v>131.904</c:v>
                </c:pt>
                <c:pt idx="8080">
                  <c:v>203.88</c:v>
                </c:pt>
                <c:pt idx="8081">
                  <c:v>14.301</c:v>
                </c:pt>
                <c:pt idx="8082">
                  <c:v>718.64</c:v>
                </c:pt>
                <c:pt idx="8083">
                  <c:v>61.1</c:v>
                </c:pt>
                <c:pt idx="8084">
                  <c:v>28.08</c:v>
                </c:pt>
                <c:pt idx="8085">
                  <c:v>10.496</c:v>
                </c:pt>
                <c:pt idx="8086">
                  <c:v>39.92</c:v>
                </c:pt>
                <c:pt idx="8087">
                  <c:v>77.58</c:v>
                </c:pt>
                <c:pt idx="8088">
                  <c:v>269.36</c:v>
                </c:pt>
                <c:pt idx="8089">
                  <c:v>5.76</c:v>
                </c:pt>
                <c:pt idx="8090">
                  <c:v>109.9</c:v>
                </c:pt>
                <c:pt idx="8091">
                  <c:v>23.88</c:v>
                </c:pt>
                <c:pt idx="8092">
                  <c:v>26.2</c:v>
                </c:pt>
                <c:pt idx="8093">
                  <c:v>12.96</c:v>
                </c:pt>
                <c:pt idx="8094">
                  <c:v>234.95</c:v>
                </c:pt>
                <c:pt idx="8095">
                  <c:v>118.25</c:v>
                </c:pt>
                <c:pt idx="8096">
                  <c:v>4.28</c:v>
                </c:pt>
                <c:pt idx="8097">
                  <c:v>26.85</c:v>
                </c:pt>
                <c:pt idx="8098">
                  <c:v>3357.6</c:v>
                </c:pt>
                <c:pt idx="8099">
                  <c:v>8.26</c:v>
                </c:pt>
                <c:pt idx="8100">
                  <c:v>2973.32</c:v>
                </c:pt>
                <c:pt idx="8101">
                  <c:v>104.79</c:v>
                </c:pt>
                <c:pt idx="8102">
                  <c:v>775.72799999999995</c:v>
                </c:pt>
                <c:pt idx="8103">
                  <c:v>89.066400000000002</c:v>
                </c:pt>
                <c:pt idx="8104">
                  <c:v>175.44</c:v>
                </c:pt>
                <c:pt idx="8105">
                  <c:v>438.33600000000001</c:v>
                </c:pt>
                <c:pt idx="8106">
                  <c:v>215.54400000000001</c:v>
                </c:pt>
                <c:pt idx="8107">
                  <c:v>55.584000000000003</c:v>
                </c:pt>
                <c:pt idx="8108">
                  <c:v>127.386</c:v>
                </c:pt>
                <c:pt idx="8109">
                  <c:v>248.43</c:v>
                </c:pt>
                <c:pt idx="8110">
                  <c:v>11.648</c:v>
                </c:pt>
                <c:pt idx="8111">
                  <c:v>85.245999999999995</c:v>
                </c:pt>
                <c:pt idx="8112">
                  <c:v>20.64</c:v>
                </c:pt>
                <c:pt idx="8113">
                  <c:v>148.02000000000001</c:v>
                </c:pt>
                <c:pt idx="8114">
                  <c:v>33.29</c:v>
                </c:pt>
                <c:pt idx="8115">
                  <c:v>204.95</c:v>
                </c:pt>
                <c:pt idx="8116">
                  <c:v>526.34400000000005</c:v>
                </c:pt>
                <c:pt idx="8117">
                  <c:v>41.96</c:v>
                </c:pt>
                <c:pt idx="8118">
                  <c:v>451.15199999999999</c:v>
                </c:pt>
                <c:pt idx="8119">
                  <c:v>31.504000000000001</c:v>
                </c:pt>
                <c:pt idx="8120">
                  <c:v>30.672000000000001</c:v>
                </c:pt>
                <c:pt idx="8121">
                  <c:v>1079.9760000000001</c:v>
                </c:pt>
                <c:pt idx="8122">
                  <c:v>161.56800000000001</c:v>
                </c:pt>
                <c:pt idx="8123">
                  <c:v>2.9340000000000002</c:v>
                </c:pt>
                <c:pt idx="8124">
                  <c:v>18.527999999999999</c:v>
                </c:pt>
                <c:pt idx="8125">
                  <c:v>670.75199999999995</c:v>
                </c:pt>
                <c:pt idx="8126">
                  <c:v>64.959999999999994</c:v>
                </c:pt>
                <c:pt idx="8127">
                  <c:v>41.94</c:v>
                </c:pt>
                <c:pt idx="8128">
                  <c:v>11.96</c:v>
                </c:pt>
                <c:pt idx="8129">
                  <c:v>13.12</c:v>
                </c:pt>
                <c:pt idx="8130">
                  <c:v>535.41</c:v>
                </c:pt>
                <c:pt idx="8131">
                  <c:v>72.78</c:v>
                </c:pt>
                <c:pt idx="8132">
                  <c:v>36.840000000000003</c:v>
                </c:pt>
                <c:pt idx="8133">
                  <c:v>87.71</c:v>
                </c:pt>
                <c:pt idx="8134">
                  <c:v>562.29250000000002</c:v>
                </c:pt>
                <c:pt idx="8135">
                  <c:v>56.52</c:v>
                </c:pt>
                <c:pt idx="8136">
                  <c:v>11.263999999999999</c:v>
                </c:pt>
                <c:pt idx="8137">
                  <c:v>284.08</c:v>
                </c:pt>
                <c:pt idx="8138">
                  <c:v>18.495999999999999</c:v>
                </c:pt>
                <c:pt idx="8139">
                  <c:v>14.73</c:v>
                </c:pt>
                <c:pt idx="8140">
                  <c:v>186.54</c:v>
                </c:pt>
                <c:pt idx="8141">
                  <c:v>557.72799999999995</c:v>
                </c:pt>
                <c:pt idx="8142">
                  <c:v>159.96799999999999</c:v>
                </c:pt>
                <c:pt idx="8143">
                  <c:v>471.9</c:v>
                </c:pt>
                <c:pt idx="8144">
                  <c:v>3.52</c:v>
                </c:pt>
                <c:pt idx="8145">
                  <c:v>49.12</c:v>
                </c:pt>
                <c:pt idx="8146">
                  <c:v>20.16</c:v>
                </c:pt>
                <c:pt idx="8147">
                  <c:v>10.68</c:v>
                </c:pt>
                <c:pt idx="8148">
                  <c:v>141.96</c:v>
                </c:pt>
                <c:pt idx="8149">
                  <c:v>32.479999999999997</c:v>
                </c:pt>
                <c:pt idx="8150">
                  <c:v>20.04</c:v>
                </c:pt>
                <c:pt idx="8151">
                  <c:v>13999.96</c:v>
                </c:pt>
                <c:pt idx="8152">
                  <c:v>238</c:v>
                </c:pt>
                <c:pt idx="8153">
                  <c:v>61.96</c:v>
                </c:pt>
                <c:pt idx="8154">
                  <c:v>239.37200000000001</c:v>
                </c:pt>
                <c:pt idx="8155">
                  <c:v>595</c:v>
                </c:pt>
                <c:pt idx="8156">
                  <c:v>16.032</c:v>
                </c:pt>
                <c:pt idx="8157">
                  <c:v>199.75</c:v>
                </c:pt>
                <c:pt idx="8158">
                  <c:v>227.96</c:v>
                </c:pt>
                <c:pt idx="8159">
                  <c:v>293.52</c:v>
                </c:pt>
                <c:pt idx="8160">
                  <c:v>307.98</c:v>
                </c:pt>
                <c:pt idx="8161">
                  <c:v>96.96</c:v>
                </c:pt>
                <c:pt idx="8162">
                  <c:v>117.488</c:v>
                </c:pt>
                <c:pt idx="8163">
                  <c:v>11.952</c:v>
                </c:pt>
                <c:pt idx="8164">
                  <c:v>512.49900000000002</c:v>
                </c:pt>
                <c:pt idx="8165">
                  <c:v>863.12800000000004</c:v>
                </c:pt>
                <c:pt idx="8166">
                  <c:v>2036.86</c:v>
                </c:pt>
                <c:pt idx="8167">
                  <c:v>449.56799999999998</c:v>
                </c:pt>
                <c:pt idx="8168">
                  <c:v>108.96</c:v>
                </c:pt>
                <c:pt idx="8169">
                  <c:v>264.18</c:v>
                </c:pt>
                <c:pt idx="8170">
                  <c:v>2.88</c:v>
                </c:pt>
                <c:pt idx="8171">
                  <c:v>41.904000000000003</c:v>
                </c:pt>
                <c:pt idx="8172">
                  <c:v>23.92</c:v>
                </c:pt>
                <c:pt idx="8173">
                  <c:v>156.512</c:v>
                </c:pt>
                <c:pt idx="8174">
                  <c:v>128.34</c:v>
                </c:pt>
                <c:pt idx="8175">
                  <c:v>474.95</c:v>
                </c:pt>
                <c:pt idx="8176">
                  <c:v>999.98</c:v>
                </c:pt>
                <c:pt idx="8177">
                  <c:v>277.5</c:v>
                </c:pt>
                <c:pt idx="8178">
                  <c:v>1252.704</c:v>
                </c:pt>
                <c:pt idx="8179">
                  <c:v>110.97</c:v>
                </c:pt>
                <c:pt idx="8180">
                  <c:v>22.608000000000001</c:v>
                </c:pt>
                <c:pt idx="8181">
                  <c:v>1.8919999999999999</c:v>
                </c:pt>
                <c:pt idx="8182">
                  <c:v>63.311999999999998</c:v>
                </c:pt>
                <c:pt idx="8183">
                  <c:v>7.8239999999999998</c:v>
                </c:pt>
                <c:pt idx="8184">
                  <c:v>170.072</c:v>
                </c:pt>
                <c:pt idx="8185">
                  <c:v>62.82</c:v>
                </c:pt>
                <c:pt idx="8186">
                  <c:v>19.440000000000001</c:v>
                </c:pt>
                <c:pt idx="8187">
                  <c:v>7.38</c:v>
                </c:pt>
                <c:pt idx="8188">
                  <c:v>38.880000000000003</c:v>
                </c:pt>
                <c:pt idx="8189">
                  <c:v>187.76</c:v>
                </c:pt>
                <c:pt idx="8190">
                  <c:v>6.048</c:v>
                </c:pt>
                <c:pt idx="8191">
                  <c:v>98.352000000000004</c:v>
                </c:pt>
                <c:pt idx="8192">
                  <c:v>335.74400000000003</c:v>
                </c:pt>
                <c:pt idx="8193">
                  <c:v>8.9600000000000009</c:v>
                </c:pt>
                <c:pt idx="8194">
                  <c:v>89.567999999999998</c:v>
                </c:pt>
                <c:pt idx="8195">
                  <c:v>71.959999999999994</c:v>
                </c:pt>
                <c:pt idx="8196">
                  <c:v>15.552</c:v>
                </c:pt>
                <c:pt idx="8197">
                  <c:v>10.43</c:v>
                </c:pt>
                <c:pt idx="8198">
                  <c:v>72.784000000000006</c:v>
                </c:pt>
                <c:pt idx="8199">
                  <c:v>67.150000000000006</c:v>
                </c:pt>
                <c:pt idx="8200">
                  <c:v>549.98</c:v>
                </c:pt>
                <c:pt idx="8201">
                  <c:v>11.82</c:v>
                </c:pt>
                <c:pt idx="8202">
                  <c:v>4643.8</c:v>
                </c:pt>
                <c:pt idx="8203">
                  <c:v>577.76400000000001</c:v>
                </c:pt>
                <c:pt idx="8204">
                  <c:v>191.5155</c:v>
                </c:pt>
                <c:pt idx="8205">
                  <c:v>2.6240000000000001</c:v>
                </c:pt>
                <c:pt idx="8206">
                  <c:v>1369.7639999999999</c:v>
                </c:pt>
                <c:pt idx="8207">
                  <c:v>294.36799999999999</c:v>
                </c:pt>
                <c:pt idx="8208">
                  <c:v>81.567999999999998</c:v>
                </c:pt>
                <c:pt idx="8209">
                  <c:v>44.46</c:v>
                </c:pt>
                <c:pt idx="8210">
                  <c:v>314.08800000000002</c:v>
                </c:pt>
                <c:pt idx="8211">
                  <c:v>6.3360000000000003</c:v>
                </c:pt>
                <c:pt idx="8212">
                  <c:v>10.48</c:v>
                </c:pt>
                <c:pt idx="8213">
                  <c:v>2.4689999999999999</c:v>
                </c:pt>
                <c:pt idx="8214">
                  <c:v>3.2639999999999998</c:v>
                </c:pt>
                <c:pt idx="8215">
                  <c:v>4.3440000000000003</c:v>
                </c:pt>
                <c:pt idx="8216">
                  <c:v>31.776</c:v>
                </c:pt>
                <c:pt idx="8217">
                  <c:v>4.9279999999999999</c:v>
                </c:pt>
                <c:pt idx="8218">
                  <c:v>1.788</c:v>
                </c:pt>
                <c:pt idx="8219">
                  <c:v>15.071999999999999</c:v>
                </c:pt>
                <c:pt idx="8220">
                  <c:v>12.624000000000001</c:v>
                </c:pt>
                <c:pt idx="8221">
                  <c:v>185.88</c:v>
                </c:pt>
                <c:pt idx="8222">
                  <c:v>12.96</c:v>
                </c:pt>
                <c:pt idx="8223">
                  <c:v>189.7</c:v>
                </c:pt>
                <c:pt idx="8224">
                  <c:v>40.99</c:v>
                </c:pt>
                <c:pt idx="8225">
                  <c:v>82.64</c:v>
                </c:pt>
                <c:pt idx="8226">
                  <c:v>31.02</c:v>
                </c:pt>
                <c:pt idx="8227">
                  <c:v>89.97</c:v>
                </c:pt>
                <c:pt idx="8228">
                  <c:v>35.97</c:v>
                </c:pt>
                <c:pt idx="8229">
                  <c:v>1266.8599999999999</c:v>
                </c:pt>
                <c:pt idx="8230">
                  <c:v>169.45</c:v>
                </c:pt>
                <c:pt idx="8231">
                  <c:v>40.68</c:v>
                </c:pt>
                <c:pt idx="8232">
                  <c:v>3.3279999999999998</c:v>
                </c:pt>
                <c:pt idx="8233">
                  <c:v>933.26199999999994</c:v>
                </c:pt>
                <c:pt idx="8234">
                  <c:v>2803.92</c:v>
                </c:pt>
                <c:pt idx="8235">
                  <c:v>4.7679999999999998</c:v>
                </c:pt>
                <c:pt idx="8236">
                  <c:v>6.6719999999999997</c:v>
                </c:pt>
                <c:pt idx="8237">
                  <c:v>4.4480000000000004</c:v>
                </c:pt>
                <c:pt idx="8238">
                  <c:v>43.936</c:v>
                </c:pt>
                <c:pt idx="8239">
                  <c:v>23.744</c:v>
                </c:pt>
                <c:pt idx="8240">
                  <c:v>357</c:v>
                </c:pt>
                <c:pt idx="8241">
                  <c:v>806.33600000000001</c:v>
                </c:pt>
                <c:pt idx="8242">
                  <c:v>85.44</c:v>
                </c:pt>
                <c:pt idx="8243">
                  <c:v>344.91</c:v>
                </c:pt>
                <c:pt idx="8244">
                  <c:v>70.97</c:v>
                </c:pt>
                <c:pt idx="8245">
                  <c:v>36.783999999999999</c:v>
                </c:pt>
                <c:pt idx="8246">
                  <c:v>743.98800000000006</c:v>
                </c:pt>
                <c:pt idx="8247">
                  <c:v>11.212</c:v>
                </c:pt>
                <c:pt idx="8248">
                  <c:v>4.7119999999999997</c:v>
                </c:pt>
                <c:pt idx="8249">
                  <c:v>180.98</c:v>
                </c:pt>
                <c:pt idx="8250">
                  <c:v>60.415999999999997</c:v>
                </c:pt>
                <c:pt idx="8251">
                  <c:v>299.99</c:v>
                </c:pt>
                <c:pt idx="8252">
                  <c:v>192.16</c:v>
                </c:pt>
                <c:pt idx="8253">
                  <c:v>242.624</c:v>
                </c:pt>
                <c:pt idx="8254">
                  <c:v>46.74</c:v>
                </c:pt>
                <c:pt idx="8255">
                  <c:v>174.95</c:v>
                </c:pt>
                <c:pt idx="8256">
                  <c:v>100.70399999999999</c:v>
                </c:pt>
                <c:pt idx="8257">
                  <c:v>368.91</c:v>
                </c:pt>
                <c:pt idx="8258">
                  <c:v>8.02</c:v>
                </c:pt>
                <c:pt idx="8259">
                  <c:v>171.04</c:v>
                </c:pt>
                <c:pt idx="8260">
                  <c:v>19.440000000000001</c:v>
                </c:pt>
                <c:pt idx="8261">
                  <c:v>13.092000000000001</c:v>
                </c:pt>
                <c:pt idx="8262">
                  <c:v>122.94</c:v>
                </c:pt>
                <c:pt idx="8263">
                  <c:v>35.448</c:v>
                </c:pt>
                <c:pt idx="8264">
                  <c:v>19.98</c:v>
                </c:pt>
                <c:pt idx="8265">
                  <c:v>69.375</c:v>
                </c:pt>
                <c:pt idx="8266">
                  <c:v>31.68</c:v>
                </c:pt>
                <c:pt idx="8267">
                  <c:v>2003.1679999999999</c:v>
                </c:pt>
                <c:pt idx="8268">
                  <c:v>9.3439999999999994</c:v>
                </c:pt>
                <c:pt idx="8269">
                  <c:v>2563.056</c:v>
                </c:pt>
                <c:pt idx="8270">
                  <c:v>387.13600000000002</c:v>
                </c:pt>
                <c:pt idx="8271">
                  <c:v>3.4239999999999999</c:v>
                </c:pt>
                <c:pt idx="8272">
                  <c:v>1085.42</c:v>
                </c:pt>
                <c:pt idx="8273">
                  <c:v>43.055999999999997</c:v>
                </c:pt>
                <c:pt idx="8274">
                  <c:v>3.762</c:v>
                </c:pt>
                <c:pt idx="8275">
                  <c:v>34.86</c:v>
                </c:pt>
                <c:pt idx="8276">
                  <c:v>432.45600000000002</c:v>
                </c:pt>
                <c:pt idx="8277">
                  <c:v>675.06</c:v>
                </c:pt>
                <c:pt idx="8278">
                  <c:v>65.231999999999999</c:v>
                </c:pt>
                <c:pt idx="8279">
                  <c:v>207</c:v>
                </c:pt>
                <c:pt idx="8280">
                  <c:v>600.53</c:v>
                </c:pt>
                <c:pt idx="8281">
                  <c:v>59.904000000000003</c:v>
                </c:pt>
                <c:pt idx="8282">
                  <c:v>637.44000000000005</c:v>
                </c:pt>
                <c:pt idx="8283">
                  <c:v>51.756</c:v>
                </c:pt>
                <c:pt idx="8284">
                  <c:v>31.103999999999999</c:v>
                </c:pt>
                <c:pt idx="8285">
                  <c:v>47.96</c:v>
                </c:pt>
                <c:pt idx="8286">
                  <c:v>158.928</c:v>
                </c:pt>
                <c:pt idx="8287">
                  <c:v>211.24799999999999</c:v>
                </c:pt>
                <c:pt idx="8288">
                  <c:v>5.5519999999999996</c:v>
                </c:pt>
                <c:pt idx="8289">
                  <c:v>2.952</c:v>
                </c:pt>
                <c:pt idx="8290">
                  <c:v>10.332000000000001</c:v>
                </c:pt>
                <c:pt idx="8291">
                  <c:v>18.367999999999999</c:v>
                </c:pt>
                <c:pt idx="8292">
                  <c:v>299.89999999999998</c:v>
                </c:pt>
                <c:pt idx="8293">
                  <c:v>26.55</c:v>
                </c:pt>
                <c:pt idx="8294">
                  <c:v>111.98</c:v>
                </c:pt>
                <c:pt idx="8295">
                  <c:v>4.9279999999999999</c:v>
                </c:pt>
                <c:pt idx="8296">
                  <c:v>11.784000000000001</c:v>
                </c:pt>
                <c:pt idx="8297">
                  <c:v>7.98</c:v>
                </c:pt>
                <c:pt idx="8298">
                  <c:v>180.96</c:v>
                </c:pt>
                <c:pt idx="8299">
                  <c:v>1649.95</c:v>
                </c:pt>
                <c:pt idx="8300">
                  <c:v>362.35199999999998</c:v>
                </c:pt>
                <c:pt idx="8301">
                  <c:v>73.584000000000003</c:v>
                </c:pt>
                <c:pt idx="8302">
                  <c:v>486.36799999999999</c:v>
                </c:pt>
                <c:pt idx="8303">
                  <c:v>32.4</c:v>
                </c:pt>
                <c:pt idx="8304">
                  <c:v>41.86</c:v>
                </c:pt>
                <c:pt idx="8305">
                  <c:v>77.56</c:v>
                </c:pt>
                <c:pt idx="8306">
                  <c:v>37.17</c:v>
                </c:pt>
                <c:pt idx="8307">
                  <c:v>137.352</c:v>
                </c:pt>
                <c:pt idx="8308">
                  <c:v>376.50900000000001</c:v>
                </c:pt>
                <c:pt idx="8309">
                  <c:v>62.72</c:v>
                </c:pt>
                <c:pt idx="8310">
                  <c:v>2939.93</c:v>
                </c:pt>
                <c:pt idx="8311">
                  <c:v>512.35799999999995</c:v>
                </c:pt>
                <c:pt idx="8312">
                  <c:v>3.488</c:v>
                </c:pt>
                <c:pt idx="8313">
                  <c:v>22.288</c:v>
                </c:pt>
                <c:pt idx="8314">
                  <c:v>16.032</c:v>
                </c:pt>
                <c:pt idx="8315">
                  <c:v>1.752</c:v>
                </c:pt>
                <c:pt idx="8316">
                  <c:v>20.992000000000001</c:v>
                </c:pt>
                <c:pt idx="8317">
                  <c:v>11.21</c:v>
                </c:pt>
                <c:pt idx="8318">
                  <c:v>45.04</c:v>
                </c:pt>
                <c:pt idx="8319">
                  <c:v>15.624000000000001</c:v>
                </c:pt>
                <c:pt idx="8320">
                  <c:v>8.74</c:v>
                </c:pt>
                <c:pt idx="8321">
                  <c:v>44.75</c:v>
                </c:pt>
                <c:pt idx="8322">
                  <c:v>61.68</c:v>
                </c:pt>
                <c:pt idx="8323">
                  <c:v>158.376</c:v>
                </c:pt>
                <c:pt idx="8324">
                  <c:v>2.8639999999999999</c:v>
                </c:pt>
                <c:pt idx="8325">
                  <c:v>94.191999999999993</c:v>
                </c:pt>
                <c:pt idx="8326">
                  <c:v>143.69999999999999</c:v>
                </c:pt>
                <c:pt idx="8327">
                  <c:v>6.48</c:v>
                </c:pt>
                <c:pt idx="8328">
                  <c:v>7.88</c:v>
                </c:pt>
                <c:pt idx="8329">
                  <c:v>11.21</c:v>
                </c:pt>
                <c:pt idx="8330">
                  <c:v>354.9</c:v>
                </c:pt>
                <c:pt idx="8331">
                  <c:v>17.940000000000001</c:v>
                </c:pt>
                <c:pt idx="8332">
                  <c:v>51.8</c:v>
                </c:pt>
                <c:pt idx="8333">
                  <c:v>299.52</c:v>
                </c:pt>
                <c:pt idx="8334">
                  <c:v>7.7</c:v>
                </c:pt>
                <c:pt idx="8335">
                  <c:v>23.92</c:v>
                </c:pt>
                <c:pt idx="8336">
                  <c:v>498</c:v>
                </c:pt>
                <c:pt idx="8337">
                  <c:v>436.70400000000001</c:v>
                </c:pt>
                <c:pt idx="8338">
                  <c:v>32.4</c:v>
                </c:pt>
                <c:pt idx="8339">
                  <c:v>61.44</c:v>
                </c:pt>
                <c:pt idx="8340">
                  <c:v>73.36</c:v>
                </c:pt>
                <c:pt idx="8341">
                  <c:v>59.2</c:v>
                </c:pt>
                <c:pt idx="8342">
                  <c:v>32.951999999999998</c:v>
                </c:pt>
                <c:pt idx="8343">
                  <c:v>218.376</c:v>
                </c:pt>
                <c:pt idx="8344">
                  <c:v>31.4</c:v>
                </c:pt>
                <c:pt idx="8345">
                  <c:v>9.48</c:v>
                </c:pt>
                <c:pt idx="8346">
                  <c:v>209.5</c:v>
                </c:pt>
                <c:pt idx="8347">
                  <c:v>24.3</c:v>
                </c:pt>
                <c:pt idx="8348">
                  <c:v>6.48</c:v>
                </c:pt>
                <c:pt idx="8349">
                  <c:v>32.448</c:v>
                </c:pt>
                <c:pt idx="8350">
                  <c:v>26.388000000000002</c:v>
                </c:pt>
                <c:pt idx="8351">
                  <c:v>373.47</c:v>
                </c:pt>
                <c:pt idx="8352">
                  <c:v>64.2</c:v>
                </c:pt>
                <c:pt idx="8353">
                  <c:v>8</c:v>
                </c:pt>
                <c:pt idx="8354">
                  <c:v>186.54</c:v>
                </c:pt>
                <c:pt idx="8355">
                  <c:v>87.08</c:v>
                </c:pt>
                <c:pt idx="8356">
                  <c:v>105.584</c:v>
                </c:pt>
                <c:pt idx="8357">
                  <c:v>217.44</c:v>
                </c:pt>
                <c:pt idx="8358">
                  <c:v>31.744</c:v>
                </c:pt>
                <c:pt idx="8359">
                  <c:v>5.4320000000000004</c:v>
                </c:pt>
                <c:pt idx="8360">
                  <c:v>913.43</c:v>
                </c:pt>
                <c:pt idx="8361">
                  <c:v>372.14400000000001</c:v>
                </c:pt>
                <c:pt idx="8362">
                  <c:v>751.98400000000004</c:v>
                </c:pt>
                <c:pt idx="8363">
                  <c:v>604.76800000000003</c:v>
                </c:pt>
                <c:pt idx="8364">
                  <c:v>27.36</c:v>
                </c:pt>
                <c:pt idx="8365">
                  <c:v>20.56</c:v>
                </c:pt>
                <c:pt idx="8366">
                  <c:v>83.92</c:v>
                </c:pt>
                <c:pt idx="8367">
                  <c:v>902.71199999999999</c:v>
                </c:pt>
                <c:pt idx="8368">
                  <c:v>120.666</c:v>
                </c:pt>
                <c:pt idx="8369">
                  <c:v>4.984</c:v>
                </c:pt>
                <c:pt idx="8370">
                  <c:v>82.26</c:v>
                </c:pt>
                <c:pt idx="8371">
                  <c:v>29.74</c:v>
                </c:pt>
                <c:pt idx="8372">
                  <c:v>87.36</c:v>
                </c:pt>
                <c:pt idx="8373">
                  <c:v>56.16</c:v>
                </c:pt>
                <c:pt idx="8374">
                  <c:v>64.384</c:v>
                </c:pt>
                <c:pt idx="8375">
                  <c:v>64.784000000000006</c:v>
                </c:pt>
                <c:pt idx="8376">
                  <c:v>15.552</c:v>
                </c:pt>
                <c:pt idx="8377">
                  <c:v>223.88800000000001</c:v>
                </c:pt>
                <c:pt idx="8378">
                  <c:v>10.896000000000001</c:v>
                </c:pt>
                <c:pt idx="8379">
                  <c:v>84.784000000000006</c:v>
                </c:pt>
                <c:pt idx="8380">
                  <c:v>241.5</c:v>
                </c:pt>
                <c:pt idx="8381">
                  <c:v>59.97</c:v>
                </c:pt>
                <c:pt idx="8382">
                  <c:v>13.36</c:v>
                </c:pt>
                <c:pt idx="8383">
                  <c:v>11.808</c:v>
                </c:pt>
                <c:pt idx="8384">
                  <c:v>16.239999999999998</c:v>
                </c:pt>
                <c:pt idx="8385">
                  <c:v>77.55</c:v>
                </c:pt>
                <c:pt idx="8386">
                  <c:v>76.12</c:v>
                </c:pt>
                <c:pt idx="8387">
                  <c:v>17.184000000000001</c:v>
                </c:pt>
                <c:pt idx="8388">
                  <c:v>11.76</c:v>
                </c:pt>
                <c:pt idx="8389">
                  <c:v>27.46</c:v>
                </c:pt>
                <c:pt idx="8390">
                  <c:v>137.94</c:v>
                </c:pt>
                <c:pt idx="8391">
                  <c:v>111.15</c:v>
                </c:pt>
                <c:pt idx="8392">
                  <c:v>901.95</c:v>
                </c:pt>
                <c:pt idx="8393">
                  <c:v>366.00900000000001</c:v>
                </c:pt>
                <c:pt idx="8394">
                  <c:v>310.68799999999999</c:v>
                </c:pt>
                <c:pt idx="8395">
                  <c:v>7.68</c:v>
                </c:pt>
                <c:pt idx="8396">
                  <c:v>155.37200000000001</c:v>
                </c:pt>
                <c:pt idx="8397">
                  <c:v>10.744</c:v>
                </c:pt>
                <c:pt idx="8398">
                  <c:v>232.4</c:v>
                </c:pt>
                <c:pt idx="8399">
                  <c:v>164.64599999999999</c:v>
                </c:pt>
                <c:pt idx="8400">
                  <c:v>22.68</c:v>
                </c:pt>
                <c:pt idx="8401">
                  <c:v>105.52</c:v>
                </c:pt>
                <c:pt idx="8402">
                  <c:v>83.92</c:v>
                </c:pt>
                <c:pt idx="8403">
                  <c:v>141.9</c:v>
                </c:pt>
                <c:pt idx="8404">
                  <c:v>39.979999999999997</c:v>
                </c:pt>
                <c:pt idx="8405">
                  <c:v>28.91</c:v>
                </c:pt>
                <c:pt idx="8406">
                  <c:v>174.95</c:v>
                </c:pt>
                <c:pt idx="8407">
                  <c:v>110.52800000000001</c:v>
                </c:pt>
                <c:pt idx="8408">
                  <c:v>630.024</c:v>
                </c:pt>
                <c:pt idx="8409">
                  <c:v>27.86</c:v>
                </c:pt>
                <c:pt idx="8410">
                  <c:v>933.40800000000002</c:v>
                </c:pt>
                <c:pt idx="8411">
                  <c:v>51.84</c:v>
                </c:pt>
                <c:pt idx="8412">
                  <c:v>165.6</c:v>
                </c:pt>
                <c:pt idx="8413">
                  <c:v>106.32</c:v>
                </c:pt>
                <c:pt idx="8414">
                  <c:v>147.91999999999999</c:v>
                </c:pt>
                <c:pt idx="8415">
                  <c:v>104.28</c:v>
                </c:pt>
                <c:pt idx="8416">
                  <c:v>286.85000000000002</c:v>
                </c:pt>
                <c:pt idx="8417">
                  <c:v>66.959999999999994</c:v>
                </c:pt>
                <c:pt idx="8418">
                  <c:v>199.98</c:v>
                </c:pt>
                <c:pt idx="8419">
                  <c:v>45</c:v>
                </c:pt>
                <c:pt idx="8420">
                  <c:v>17.899999999999999</c:v>
                </c:pt>
                <c:pt idx="8421">
                  <c:v>40.479999999999997</c:v>
                </c:pt>
                <c:pt idx="8422">
                  <c:v>2154.9</c:v>
                </c:pt>
                <c:pt idx="8423">
                  <c:v>18.431999999999999</c:v>
                </c:pt>
                <c:pt idx="8424">
                  <c:v>10.944000000000001</c:v>
                </c:pt>
                <c:pt idx="8425">
                  <c:v>4.3600000000000003</c:v>
                </c:pt>
                <c:pt idx="8426">
                  <c:v>62.351999999999997</c:v>
                </c:pt>
                <c:pt idx="8427">
                  <c:v>303.92</c:v>
                </c:pt>
                <c:pt idx="8428">
                  <c:v>129.30000000000001</c:v>
                </c:pt>
                <c:pt idx="8429">
                  <c:v>274.2</c:v>
                </c:pt>
                <c:pt idx="8430">
                  <c:v>6.048</c:v>
                </c:pt>
                <c:pt idx="8431">
                  <c:v>6.8479999999999999</c:v>
                </c:pt>
                <c:pt idx="8432">
                  <c:v>9.9600000000000009</c:v>
                </c:pt>
                <c:pt idx="8433">
                  <c:v>8.5519999999999996</c:v>
                </c:pt>
                <c:pt idx="8434">
                  <c:v>45.584000000000003</c:v>
                </c:pt>
                <c:pt idx="8435">
                  <c:v>25.488</c:v>
                </c:pt>
                <c:pt idx="8436">
                  <c:v>136.96</c:v>
                </c:pt>
                <c:pt idx="8437">
                  <c:v>49.616</c:v>
                </c:pt>
                <c:pt idx="8438">
                  <c:v>10.584</c:v>
                </c:pt>
                <c:pt idx="8439">
                  <c:v>84.415999999999997</c:v>
                </c:pt>
                <c:pt idx="8440">
                  <c:v>431.94</c:v>
                </c:pt>
                <c:pt idx="8441">
                  <c:v>2.0430000000000001</c:v>
                </c:pt>
                <c:pt idx="8442">
                  <c:v>68.238</c:v>
                </c:pt>
                <c:pt idx="8443">
                  <c:v>240.744</c:v>
                </c:pt>
                <c:pt idx="8444">
                  <c:v>35</c:v>
                </c:pt>
                <c:pt idx="8445">
                  <c:v>210.68</c:v>
                </c:pt>
                <c:pt idx="8446">
                  <c:v>637.89599999999996</c:v>
                </c:pt>
                <c:pt idx="8447">
                  <c:v>43.44</c:v>
                </c:pt>
                <c:pt idx="8448">
                  <c:v>2.2200000000000002</c:v>
                </c:pt>
                <c:pt idx="8449">
                  <c:v>1679.96</c:v>
                </c:pt>
                <c:pt idx="8450">
                  <c:v>344.37200000000001</c:v>
                </c:pt>
                <c:pt idx="8451">
                  <c:v>1554.9359999999999</c:v>
                </c:pt>
                <c:pt idx="8452">
                  <c:v>127.88</c:v>
                </c:pt>
                <c:pt idx="8453">
                  <c:v>222.38399999999999</c:v>
                </c:pt>
                <c:pt idx="8454">
                  <c:v>106.869</c:v>
                </c:pt>
                <c:pt idx="8455">
                  <c:v>3.5640000000000001</c:v>
                </c:pt>
                <c:pt idx="8456">
                  <c:v>25.68</c:v>
                </c:pt>
                <c:pt idx="8457">
                  <c:v>12.384</c:v>
                </c:pt>
                <c:pt idx="8458">
                  <c:v>25.3</c:v>
                </c:pt>
                <c:pt idx="8459">
                  <c:v>95.94</c:v>
                </c:pt>
                <c:pt idx="8460">
                  <c:v>7.5</c:v>
                </c:pt>
                <c:pt idx="8461">
                  <c:v>302.37599999999998</c:v>
                </c:pt>
                <c:pt idx="8462">
                  <c:v>46.688000000000002</c:v>
                </c:pt>
                <c:pt idx="8463">
                  <c:v>17.940000000000001</c:v>
                </c:pt>
                <c:pt idx="8464">
                  <c:v>370.14</c:v>
                </c:pt>
                <c:pt idx="8465">
                  <c:v>8.9280000000000008</c:v>
                </c:pt>
                <c:pt idx="8466">
                  <c:v>2678.94</c:v>
                </c:pt>
                <c:pt idx="8467">
                  <c:v>387.13600000000002</c:v>
                </c:pt>
                <c:pt idx="8468">
                  <c:v>45.408000000000001</c:v>
                </c:pt>
                <c:pt idx="8469">
                  <c:v>77.951999999999998</c:v>
                </c:pt>
                <c:pt idx="8470">
                  <c:v>3</c:v>
                </c:pt>
                <c:pt idx="8471">
                  <c:v>9.952</c:v>
                </c:pt>
                <c:pt idx="8472">
                  <c:v>37.896000000000001</c:v>
                </c:pt>
                <c:pt idx="8473">
                  <c:v>65.584000000000003</c:v>
                </c:pt>
                <c:pt idx="8474">
                  <c:v>44.783999999999999</c:v>
                </c:pt>
                <c:pt idx="8475">
                  <c:v>1035.8</c:v>
                </c:pt>
                <c:pt idx="8476">
                  <c:v>5.76</c:v>
                </c:pt>
                <c:pt idx="8477">
                  <c:v>19.98</c:v>
                </c:pt>
                <c:pt idx="8478">
                  <c:v>35.979999999999997</c:v>
                </c:pt>
                <c:pt idx="8479">
                  <c:v>16.655999999999999</c:v>
                </c:pt>
                <c:pt idx="8480">
                  <c:v>20.7</c:v>
                </c:pt>
                <c:pt idx="8481">
                  <c:v>83.7</c:v>
                </c:pt>
                <c:pt idx="8482">
                  <c:v>199.8</c:v>
                </c:pt>
                <c:pt idx="8483">
                  <c:v>45.68</c:v>
                </c:pt>
                <c:pt idx="8484">
                  <c:v>110.96</c:v>
                </c:pt>
                <c:pt idx="8485">
                  <c:v>11.94</c:v>
                </c:pt>
                <c:pt idx="8486">
                  <c:v>8749.9500000000007</c:v>
                </c:pt>
                <c:pt idx="8487">
                  <c:v>36.4</c:v>
                </c:pt>
                <c:pt idx="8488">
                  <c:v>18.690000000000001</c:v>
                </c:pt>
                <c:pt idx="8489">
                  <c:v>5.94</c:v>
                </c:pt>
                <c:pt idx="8490">
                  <c:v>60.735999999999997</c:v>
                </c:pt>
                <c:pt idx="8491">
                  <c:v>479.976</c:v>
                </c:pt>
                <c:pt idx="8492">
                  <c:v>6.08</c:v>
                </c:pt>
                <c:pt idx="8493">
                  <c:v>165.6</c:v>
                </c:pt>
                <c:pt idx="8494">
                  <c:v>59.52</c:v>
                </c:pt>
                <c:pt idx="8495">
                  <c:v>479.97</c:v>
                </c:pt>
                <c:pt idx="8496">
                  <c:v>18.62</c:v>
                </c:pt>
                <c:pt idx="8497">
                  <c:v>49.631999999999998</c:v>
                </c:pt>
                <c:pt idx="8498">
                  <c:v>97.82</c:v>
                </c:pt>
                <c:pt idx="8499">
                  <c:v>15.984</c:v>
                </c:pt>
                <c:pt idx="8500">
                  <c:v>184.75200000000001</c:v>
                </c:pt>
                <c:pt idx="8501">
                  <c:v>12.96</c:v>
                </c:pt>
                <c:pt idx="8502">
                  <c:v>366.74400000000003</c:v>
                </c:pt>
                <c:pt idx="8503">
                  <c:v>8.8559999999999999</c:v>
                </c:pt>
                <c:pt idx="8504">
                  <c:v>27.96</c:v>
                </c:pt>
                <c:pt idx="8505">
                  <c:v>146.352</c:v>
                </c:pt>
                <c:pt idx="8506">
                  <c:v>175.23</c:v>
                </c:pt>
                <c:pt idx="8507">
                  <c:v>125.99</c:v>
                </c:pt>
                <c:pt idx="8508">
                  <c:v>23</c:v>
                </c:pt>
                <c:pt idx="8509">
                  <c:v>25.584</c:v>
                </c:pt>
                <c:pt idx="8510">
                  <c:v>73.784000000000006</c:v>
                </c:pt>
                <c:pt idx="8511">
                  <c:v>20.736000000000001</c:v>
                </c:pt>
                <c:pt idx="8512">
                  <c:v>17.52</c:v>
                </c:pt>
                <c:pt idx="8513">
                  <c:v>35.76</c:v>
                </c:pt>
                <c:pt idx="8514">
                  <c:v>3.64</c:v>
                </c:pt>
                <c:pt idx="8515">
                  <c:v>30.335999999999999</c:v>
                </c:pt>
                <c:pt idx="8516">
                  <c:v>12.99</c:v>
                </c:pt>
                <c:pt idx="8517">
                  <c:v>182.22</c:v>
                </c:pt>
                <c:pt idx="8518">
                  <c:v>302.94</c:v>
                </c:pt>
                <c:pt idx="8519">
                  <c:v>54.991999999999997</c:v>
                </c:pt>
                <c:pt idx="8520">
                  <c:v>12.99</c:v>
                </c:pt>
                <c:pt idx="8521">
                  <c:v>55.86</c:v>
                </c:pt>
                <c:pt idx="8522">
                  <c:v>44.375999999999998</c:v>
                </c:pt>
                <c:pt idx="8523">
                  <c:v>51.264000000000003</c:v>
                </c:pt>
                <c:pt idx="8524">
                  <c:v>5.1929999999999996</c:v>
                </c:pt>
                <c:pt idx="8525">
                  <c:v>159.98400000000001</c:v>
                </c:pt>
                <c:pt idx="8526">
                  <c:v>54.223999999999997</c:v>
                </c:pt>
                <c:pt idx="8527">
                  <c:v>241.42400000000001</c:v>
                </c:pt>
                <c:pt idx="8528">
                  <c:v>33.36</c:v>
                </c:pt>
                <c:pt idx="8529">
                  <c:v>13.76</c:v>
                </c:pt>
                <c:pt idx="8530">
                  <c:v>496.86</c:v>
                </c:pt>
                <c:pt idx="8531">
                  <c:v>389.97</c:v>
                </c:pt>
                <c:pt idx="8532">
                  <c:v>9.82</c:v>
                </c:pt>
                <c:pt idx="8533">
                  <c:v>56.4</c:v>
                </c:pt>
                <c:pt idx="8534">
                  <c:v>18.312000000000001</c:v>
                </c:pt>
                <c:pt idx="8535">
                  <c:v>25.92</c:v>
                </c:pt>
                <c:pt idx="8536">
                  <c:v>8.016</c:v>
                </c:pt>
                <c:pt idx="8537">
                  <c:v>479.98399999999998</c:v>
                </c:pt>
                <c:pt idx="8538">
                  <c:v>30.84</c:v>
                </c:pt>
                <c:pt idx="8539">
                  <c:v>33.567999999999998</c:v>
                </c:pt>
                <c:pt idx="8540">
                  <c:v>422.625</c:v>
                </c:pt>
                <c:pt idx="8541">
                  <c:v>199.98</c:v>
                </c:pt>
                <c:pt idx="8542">
                  <c:v>20.239999999999998</c:v>
                </c:pt>
                <c:pt idx="8543">
                  <c:v>39.92</c:v>
                </c:pt>
                <c:pt idx="8544">
                  <c:v>32.54</c:v>
                </c:pt>
                <c:pt idx="8545">
                  <c:v>39</c:v>
                </c:pt>
                <c:pt idx="8546">
                  <c:v>12.6</c:v>
                </c:pt>
                <c:pt idx="8547">
                  <c:v>24.64</c:v>
                </c:pt>
                <c:pt idx="8548">
                  <c:v>6.2640000000000002</c:v>
                </c:pt>
                <c:pt idx="8549">
                  <c:v>14.432</c:v>
                </c:pt>
                <c:pt idx="8550">
                  <c:v>719.976</c:v>
                </c:pt>
                <c:pt idx="8551">
                  <c:v>239.92</c:v>
                </c:pt>
                <c:pt idx="8552">
                  <c:v>1056.8599999999999</c:v>
                </c:pt>
                <c:pt idx="8553">
                  <c:v>447.94400000000002</c:v>
                </c:pt>
                <c:pt idx="8554">
                  <c:v>150.40799999999999</c:v>
                </c:pt>
                <c:pt idx="8555">
                  <c:v>453.57600000000002</c:v>
                </c:pt>
                <c:pt idx="8556">
                  <c:v>45.36</c:v>
                </c:pt>
                <c:pt idx="8557">
                  <c:v>287.88</c:v>
                </c:pt>
                <c:pt idx="8558">
                  <c:v>131.88</c:v>
                </c:pt>
                <c:pt idx="8559">
                  <c:v>2.3279999999999998</c:v>
                </c:pt>
                <c:pt idx="8560">
                  <c:v>1454.9</c:v>
                </c:pt>
                <c:pt idx="8561">
                  <c:v>4.8419999999999996</c:v>
                </c:pt>
                <c:pt idx="8562">
                  <c:v>220.70400000000001</c:v>
                </c:pt>
                <c:pt idx="8563">
                  <c:v>67.176000000000002</c:v>
                </c:pt>
                <c:pt idx="8564">
                  <c:v>15.231999999999999</c:v>
                </c:pt>
                <c:pt idx="8565">
                  <c:v>31.103999999999999</c:v>
                </c:pt>
                <c:pt idx="8566">
                  <c:v>968.74400000000003</c:v>
                </c:pt>
                <c:pt idx="8567">
                  <c:v>222.352</c:v>
                </c:pt>
                <c:pt idx="8568">
                  <c:v>479.98399999999998</c:v>
                </c:pt>
                <c:pt idx="8569">
                  <c:v>10.272</c:v>
                </c:pt>
                <c:pt idx="8570">
                  <c:v>998.85</c:v>
                </c:pt>
                <c:pt idx="8571">
                  <c:v>24.56</c:v>
                </c:pt>
                <c:pt idx="8572">
                  <c:v>5.67</c:v>
                </c:pt>
                <c:pt idx="8573">
                  <c:v>14.336</c:v>
                </c:pt>
                <c:pt idx="8574">
                  <c:v>102.3</c:v>
                </c:pt>
                <c:pt idx="8575">
                  <c:v>607.52</c:v>
                </c:pt>
                <c:pt idx="8576">
                  <c:v>31.16</c:v>
                </c:pt>
                <c:pt idx="8577">
                  <c:v>2.61</c:v>
                </c:pt>
                <c:pt idx="8578">
                  <c:v>10.332000000000001</c:v>
                </c:pt>
                <c:pt idx="8579">
                  <c:v>10.368</c:v>
                </c:pt>
                <c:pt idx="8580">
                  <c:v>20.783999999999999</c:v>
                </c:pt>
                <c:pt idx="8581">
                  <c:v>66.959999999999994</c:v>
                </c:pt>
                <c:pt idx="8582">
                  <c:v>17.248000000000001</c:v>
                </c:pt>
                <c:pt idx="8583">
                  <c:v>11.087999999999999</c:v>
                </c:pt>
                <c:pt idx="8584">
                  <c:v>1287.45</c:v>
                </c:pt>
                <c:pt idx="8585">
                  <c:v>168.1</c:v>
                </c:pt>
                <c:pt idx="8586">
                  <c:v>51.968000000000004</c:v>
                </c:pt>
                <c:pt idx="8587">
                  <c:v>4.7679999999999998</c:v>
                </c:pt>
                <c:pt idx="8588">
                  <c:v>7.98</c:v>
                </c:pt>
                <c:pt idx="8589">
                  <c:v>18.687999999999999</c:v>
                </c:pt>
                <c:pt idx="8590">
                  <c:v>11.664</c:v>
                </c:pt>
                <c:pt idx="8591">
                  <c:v>191.976</c:v>
                </c:pt>
                <c:pt idx="8592">
                  <c:v>499.16800000000001</c:v>
                </c:pt>
                <c:pt idx="8593">
                  <c:v>11.88</c:v>
                </c:pt>
                <c:pt idx="8594">
                  <c:v>35.44</c:v>
                </c:pt>
                <c:pt idx="8595">
                  <c:v>67.135999999999996</c:v>
                </c:pt>
                <c:pt idx="8596">
                  <c:v>4.32</c:v>
                </c:pt>
                <c:pt idx="8597">
                  <c:v>14.94</c:v>
                </c:pt>
                <c:pt idx="8598">
                  <c:v>40.54</c:v>
                </c:pt>
                <c:pt idx="8599">
                  <c:v>7.3120000000000003</c:v>
                </c:pt>
                <c:pt idx="8600">
                  <c:v>475.94400000000002</c:v>
                </c:pt>
                <c:pt idx="8601">
                  <c:v>30.08</c:v>
                </c:pt>
                <c:pt idx="8602">
                  <c:v>165.6</c:v>
                </c:pt>
                <c:pt idx="8603">
                  <c:v>180.96</c:v>
                </c:pt>
                <c:pt idx="8604">
                  <c:v>23.18</c:v>
                </c:pt>
                <c:pt idx="8605">
                  <c:v>56.96</c:v>
                </c:pt>
                <c:pt idx="8606">
                  <c:v>15.56</c:v>
                </c:pt>
                <c:pt idx="8607">
                  <c:v>353.56799999999998</c:v>
                </c:pt>
                <c:pt idx="8608">
                  <c:v>13.96</c:v>
                </c:pt>
                <c:pt idx="8609">
                  <c:v>82.95</c:v>
                </c:pt>
                <c:pt idx="8610">
                  <c:v>39.68</c:v>
                </c:pt>
                <c:pt idx="8611">
                  <c:v>479.97</c:v>
                </c:pt>
                <c:pt idx="8612">
                  <c:v>7.38</c:v>
                </c:pt>
                <c:pt idx="8613">
                  <c:v>14.256</c:v>
                </c:pt>
                <c:pt idx="8614">
                  <c:v>81.98</c:v>
                </c:pt>
                <c:pt idx="8615">
                  <c:v>39.624000000000002</c:v>
                </c:pt>
                <c:pt idx="8616">
                  <c:v>399.67200000000003</c:v>
                </c:pt>
                <c:pt idx="8617">
                  <c:v>65.12</c:v>
                </c:pt>
                <c:pt idx="8618">
                  <c:v>30.56</c:v>
                </c:pt>
                <c:pt idx="8619">
                  <c:v>20.768000000000001</c:v>
                </c:pt>
                <c:pt idx="8620">
                  <c:v>39.808</c:v>
                </c:pt>
                <c:pt idx="8621">
                  <c:v>121.104</c:v>
                </c:pt>
                <c:pt idx="8622">
                  <c:v>111.96</c:v>
                </c:pt>
                <c:pt idx="8623">
                  <c:v>15.696</c:v>
                </c:pt>
                <c:pt idx="8624">
                  <c:v>70.260000000000005</c:v>
                </c:pt>
                <c:pt idx="8625">
                  <c:v>90</c:v>
                </c:pt>
                <c:pt idx="8626">
                  <c:v>6.0960000000000001</c:v>
                </c:pt>
                <c:pt idx="8627">
                  <c:v>481.17599999999999</c:v>
                </c:pt>
                <c:pt idx="8628">
                  <c:v>7.24</c:v>
                </c:pt>
                <c:pt idx="8629">
                  <c:v>177.45</c:v>
                </c:pt>
                <c:pt idx="8630">
                  <c:v>1369.7639999999999</c:v>
                </c:pt>
                <c:pt idx="8631">
                  <c:v>9.48</c:v>
                </c:pt>
                <c:pt idx="8632">
                  <c:v>130.97999999999999</c:v>
                </c:pt>
                <c:pt idx="8633">
                  <c:v>174.95</c:v>
                </c:pt>
                <c:pt idx="8634">
                  <c:v>826</c:v>
                </c:pt>
                <c:pt idx="8635">
                  <c:v>139.58000000000001</c:v>
                </c:pt>
                <c:pt idx="8636">
                  <c:v>399.95</c:v>
                </c:pt>
                <c:pt idx="8637">
                  <c:v>12.39</c:v>
                </c:pt>
                <c:pt idx="8638">
                  <c:v>760.98</c:v>
                </c:pt>
                <c:pt idx="8639">
                  <c:v>67.86</c:v>
                </c:pt>
                <c:pt idx="8640">
                  <c:v>31.504000000000001</c:v>
                </c:pt>
                <c:pt idx="8641">
                  <c:v>5.04</c:v>
                </c:pt>
                <c:pt idx="8642">
                  <c:v>39.878999999999998</c:v>
                </c:pt>
                <c:pt idx="8643">
                  <c:v>4.7119999999999997</c:v>
                </c:pt>
                <c:pt idx="8644">
                  <c:v>194.352</c:v>
                </c:pt>
                <c:pt idx="8645">
                  <c:v>97.424000000000007</c:v>
                </c:pt>
                <c:pt idx="8646">
                  <c:v>704.76</c:v>
                </c:pt>
                <c:pt idx="8647">
                  <c:v>27.396000000000001</c:v>
                </c:pt>
                <c:pt idx="8648">
                  <c:v>5.7</c:v>
                </c:pt>
                <c:pt idx="8649">
                  <c:v>14.19</c:v>
                </c:pt>
                <c:pt idx="8650">
                  <c:v>7.3</c:v>
                </c:pt>
                <c:pt idx="8651">
                  <c:v>199.98</c:v>
                </c:pt>
                <c:pt idx="8652">
                  <c:v>144.96</c:v>
                </c:pt>
                <c:pt idx="8653">
                  <c:v>118</c:v>
                </c:pt>
                <c:pt idx="8654">
                  <c:v>48.94</c:v>
                </c:pt>
                <c:pt idx="8655">
                  <c:v>22.66</c:v>
                </c:pt>
                <c:pt idx="8656">
                  <c:v>0.83599999999999997</c:v>
                </c:pt>
                <c:pt idx="8657">
                  <c:v>30.96</c:v>
                </c:pt>
                <c:pt idx="8658">
                  <c:v>723.92</c:v>
                </c:pt>
                <c:pt idx="8659">
                  <c:v>21.968</c:v>
                </c:pt>
                <c:pt idx="8660">
                  <c:v>619.15200000000004</c:v>
                </c:pt>
                <c:pt idx="8661">
                  <c:v>127.904</c:v>
                </c:pt>
                <c:pt idx="8662">
                  <c:v>94.2</c:v>
                </c:pt>
                <c:pt idx="8663">
                  <c:v>49.5</c:v>
                </c:pt>
                <c:pt idx="8664">
                  <c:v>16.52</c:v>
                </c:pt>
                <c:pt idx="8665">
                  <c:v>55.36</c:v>
                </c:pt>
                <c:pt idx="8666">
                  <c:v>11.56</c:v>
                </c:pt>
                <c:pt idx="8667">
                  <c:v>17.12</c:v>
                </c:pt>
                <c:pt idx="8668">
                  <c:v>182.352</c:v>
                </c:pt>
                <c:pt idx="8669">
                  <c:v>118.16</c:v>
                </c:pt>
                <c:pt idx="8670">
                  <c:v>18.367999999999999</c:v>
                </c:pt>
                <c:pt idx="8671">
                  <c:v>600.55799999999999</c:v>
                </c:pt>
                <c:pt idx="8672">
                  <c:v>50.351999999999997</c:v>
                </c:pt>
                <c:pt idx="8673">
                  <c:v>28.032</c:v>
                </c:pt>
                <c:pt idx="8674">
                  <c:v>7.6920000000000002</c:v>
                </c:pt>
                <c:pt idx="8675">
                  <c:v>517.40499999999997</c:v>
                </c:pt>
                <c:pt idx="8676">
                  <c:v>8.6080000000000005</c:v>
                </c:pt>
                <c:pt idx="8677">
                  <c:v>159.56</c:v>
                </c:pt>
                <c:pt idx="8678">
                  <c:v>2104.5500000000002</c:v>
                </c:pt>
                <c:pt idx="8679">
                  <c:v>40.700000000000003</c:v>
                </c:pt>
                <c:pt idx="8680">
                  <c:v>47.79</c:v>
                </c:pt>
                <c:pt idx="8681">
                  <c:v>5.16</c:v>
                </c:pt>
                <c:pt idx="8682">
                  <c:v>21.21</c:v>
                </c:pt>
                <c:pt idx="8683">
                  <c:v>96.36</c:v>
                </c:pt>
                <c:pt idx="8684">
                  <c:v>231.72</c:v>
                </c:pt>
                <c:pt idx="8685">
                  <c:v>17.899999999999999</c:v>
                </c:pt>
                <c:pt idx="8686">
                  <c:v>12.48</c:v>
                </c:pt>
                <c:pt idx="8687">
                  <c:v>8.016</c:v>
                </c:pt>
                <c:pt idx="8688">
                  <c:v>259.89600000000002</c:v>
                </c:pt>
                <c:pt idx="8689">
                  <c:v>247.18799999999999</c:v>
                </c:pt>
                <c:pt idx="8690">
                  <c:v>279.95999999999998</c:v>
                </c:pt>
                <c:pt idx="8691">
                  <c:v>450</c:v>
                </c:pt>
                <c:pt idx="8692">
                  <c:v>19.440000000000001</c:v>
                </c:pt>
                <c:pt idx="8693">
                  <c:v>300.904</c:v>
                </c:pt>
                <c:pt idx="8694">
                  <c:v>239.976</c:v>
                </c:pt>
                <c:pt idx="8695">
                  <c:v>31.167999999999999</c:v>
                </c:pt>
                <c:pt idx="8696">
                  <c:v>120.96</c:v>
                </c:pt>
                <c:pt idx="8697">
                  <c:v>2239.9360000000001</c:v>
                </c:pt>
                <c:pt idx="8698">
                  <c:v>76.608000000000004</c:v>
                </c:pt>
                <c:pt idx="8699">
                  <c:v>142.77600000000001</c:v>
                </c:pt>
                <c:pt idx="8700">
                  <c:v>91.36</c:v>
                </c:pt>
                <c:pt idx="8701">
                  <c:v>3.552</c:v>
                </c:pt>
                <c:pt idx="8702">
                  <c:v>115.136</c:v>
                </c:pt>
                <c:pt idx="8703">
                  <c:v>4.71</c:v>
                </c:pt>
                <c:pt idx="8704">
                  <c:v>172.76400000000001</c:v>
                </c:pt>
                <c:pt idx="8705">
                  <c:v>3.52</c:v>
                </c:pt>
                <c:pt idx="8706">
                  <c:v>79.968000000000004</c:v>
                </c:pt>
                <c:pt idx="8707">
                  <c:v>305.97449999999998</c:v>
                </c:pt>
                <c:pt idx="8708">
                  <c:v>344.91</c:v>
                </c:pt>
                <c:pt idx="8709">
                  <c:v>626.35199999999998</c:v>
                </c:pt>
                <c:pt idx="8710">
                  <c:v>359.49900000000002</c:v>
                </c:pt>
                <c:pt idx="8711">
                  <c:v>71.951999999999998</c:v>
                </c:pt>
                <c:pt idx="8712">
                  <c:v>29.8</c:v>
                </c:pt>
                <c:pt idx="8713">
                  <c:v>1.8240000000000001</c:v>
                </c:pt>
                <c:pt idx="8714">
                  <c:v>64.384</c:v>
                </c:pt>
                <c:pt idx="8715">
                  <c:v>6.984</c:v>
                </c:pt>
                <c:pt idx="8716">
                  <c:v>11.263999999999999</c:v>
                </c:pt>
                <c:pt idx="8717">
                  <c:v>15.552</c:v>
                </c:pt>
                <c:pt idx="8718">
                  <c:v>379.37200000000001</c:v>
                </c:pt>
                <c:pt idx="8719">
                  <c:v>67.536000000000001</c:v>
                </c:pt>
                <c:pt idx="8720">
                  <c:v>1.524</c:v>
                </c:pt>
                <c:pt idx="8721">
                  <c:v>37.408000000000001</c:v>
                </c:pt>
                <c:pt idx="8722">
                  <c:v>25.344000000000001</c:v>
                </c:pt>
                <c:pt idx="8723">
                  <c:v>46.2</c:v>
                </c:pt>
                <c:pt idx="8724">
                  <c:v>4.7279999999999998</c:v>
                </c:pt>
                <c:pt idx="8725">
                  <c:v>53.351999999999997</c:v>
                </c:pt>
                <c:pt idx="8726">
                  <c:v>131.10400000000001</c:v>
                </c:pt>
                <c:pt idx="8727">
                  <c:v>22.512</c:v>
                </c:pt>
                <c:pt idx="8728">
                  <c:v>72.744</c:v>
                </c:pt>
                <c:pt idx="8729">
                  <c:v>52.59</c:v>
                </c:pt>
                <c:pt idx="8730">
                  <c:v>19.440000000000001</c:v>
                </c:pt>
                <c:pt idx="8731">
                  <c:v>126.3</c:v>
                </c:pt>
                <c:pt idx="8732">
                  <c:v>1287.45</c:v>
                </c:pt>
                <c:pt idx="8733">
                  <c:v>64.959999999999994</c:v>
                </c:pt>
                <c:pt idx="8734">
                  <c:v>535.41</c:v>
                </c:pt>
                <c:pt idx="8735">
                  <c:v>8.1</c:v>
                </c:pt>
                <c:pt idx="8736">
                  <c:v>13.247999999999999</c:v>
                </c:pt>
                <c:pt idx="8737">
                  <c:v>83.988</c:v>
                </c:pt>
                <c:pt idx="8738">
                  <c:v>73.2</c:v>
                </c:pt>
                <c:pt idx="8739">
                  <c:v>10.74</c:v>
                </c:pt>
                <c:pt idx="8740">
                  <c:v>11.032</c:v>
                </c:pt>
                <c:pt idx="8741">
                  <c:v>53.04</c:v>
                </c:pt>
                <c:pt idx="8742">
                  <c:v>17.12</c:v>
                </c:pt>
                <c:pt idx="8743">
                  <c:v>59.94</c:v>
                </c:pt>
                <c:pt idx="8744">
                  <c:v>210.58</c:v>
                </c:pt>
                <c:pt idx="8745">
                  <c:v>30.96</c:v>
                </c:pt>
                <c:pt idx="8746">
                  <c:v>239.98400000000001</c:v>
                </c:pt>
                <c:pt idx="8747">
                  <c:v>3050.3760000000002</c:v>
                </c:pt>
                <c:pt idx="8748">
                  <c:v>133.97999999999999</c:v>
                </c:pt>
                <c:pt idx="8749">
                  <c:v>93.248000000000005</c:v>
                </c:pt>
                <c:pt idx="8750">
                  <c:v>177.48</c:v>
                </c:pt>
                <c:pt idx="8751">
                  <c:v>17.712</c:v>
                </c:pt>
                <c:pt idx="8752">
                  <c:v>4.8600000000000003</c:v>
                </c:pt>
                <c:pt idx="8753">
                  <c:v>6.258</c:v>
                </c:pt>
                <c:pt idx="8754">
                  <c:v>37.68</c:v>
                </c:pt>
                <c:pt idx="8755">
                  <c:v>51.84</c:v>
                </c:pt>
                <c:pt idx="8756">
                  <c:v>27.42</c:v>
                </c:pt>
                <c:pt idx="8757">
                  <c:v>5.4</c:v>
                </c:pt>
                <c:pt idx="8758">
                  <c:v>1270.99</c:v>
                </c:pt>
                <c:pt idx="8759">
                  <c:v>125.36</c:v>
                </c:pt>
                <c:pt idx="8760">
                  <c:v>14.03</c:v>
                </c:pt>
                <c:pt idx="8761">
                  <c:v>27.96</c:v>
                </c:pt>
                <c:pt idx="8762">
                  <c:v>5.3440000000000003</c:v>
                </c:pt>
                <c:pt idx="8763">
                  <c:v>1.696</c:v>
                </c:pt>
                <c:pt idx="8764">
                  <c:v>24.588000000000001</c:v>
                </c:pt>
                <c:pt idx="8765">
                  <c:v>7.98</c:v>
                </c:pt>
                <c:pt idx="8766">
                  <c:v>288</c:v>
                </c:pt>
                <c:pt idx="8767">
                  <c:v>146.952</c:v>
                </c:pt>
                <c:pt idx="8768">
                  <c:v>83.135999999999996</c:v>
                </c:pt>
                <c:pt idx="8769">
                  <c:v>942.78399999999999</c:v>
                </c:pt>
                <c:pt idx="8770">
                  <c:v>74.352000000000004</c:v>
                </c:pt>
                <c:pt idx="8771">
                  <c:v>26.88</c:v>
                </c:pt>
                <c:pt idx="8772">
                  <c:v>10.896000000000001</c:v>
                </c:pt>
                <c:pt idx="8773">
                  <c:v>3.536</c:v>
                </c:pt>
                <c:pt idx="8774">
                  <c:v>528.42999999999995</c:v>
                </c:pt>
                <c:pt idx="8775">
                  <c:v>41.472000000000001</c:v>
                </c:pt>
                <c:pt idx="8776">
                  <c:v>287.976</c:v>
                </c:pt>
                <c:pt idx="8777">
                  <c:v>29.303999999999998</c:v>
                </c:pt>
                <c:pt idx="8778">
                  <c:v>55.328000000000003</c:v>
                </c:pt>
                <c:pt idx="8779">
                  <c:v>1227.9983999999999</c:v>
                </c:pt>
                <c:pt idx="8780">
                  <c:v>20.416</c:v>
                </c:pt>
                <c:pt idx="8781">
                  <c:v>1128.3900000000001</c:v>
                </c:pt>
                <c:pt idx="8782">
                  <c:v>4.6079999999999997</c:v>
                </c:pt>
                <c:pt idx="8783">
                  <c:v>195.96</c:v>
                </c:pt>
                <c:pt idx="8784">
                  <c:v>15.552</c:v>
                </c:pt>
                <c:pt idx="8785">
                  <c:v>271.96800000000002</c:v>
                </c:pt>
                <c:pt idx="8786">
                  <c:v>698.35199999999998</c:v>
                </c:pt>
                <c:pt idx="8787">
                  <c:v>77.727999999999994</c:v>
                </c:pt>
                <c:pt idx="8788">
                  <c:v>46.62</c:v>
                </c:pt>
                <c:pt idx="8789">
                  <c:v>537.54399999999998</c:v>
                </c:pt>
                <c:pt idx="8790">
                  <c:v>14.62</c:v>
                </c:pt>
                <c:pt idx="8791">
                  <c:v>22.55</c:v>
                </c:pt>
                <c:pt idx="8792">
                  <c:v>583.79999999999995</c:v>
                </c:pt>
                <c:pt idx="8793">
                  <c:v>211.16800000000001</c:v>
                </c:pt>
                <c:pt idx="8794">
                  <c:v>12.96</c:v>
                </c:pt>
                <c:pt idx="8795">
                  <c:v>45.98</c:v>
                </c:pt>
                <c:pt idx="8796">
                  <c:v>1294.75</c:v>
                </c:pt>
                <c:pt idx="8797">
                  <c:v>1799.97</c:v>
                </c:pt>
                <c:pt idx="8798">
                  <c:v>10.688000000000001</c:v>
                </c:pt>
                <c:pt idx="8799">
                  <c:v>221.98</c:v>
                </c:pt>
                <c:pt idx="8800">
                  <c:v>341.96</c:v>
                </c:pt>
                <c:pt idx="8801">
                  <c:v>34.770000000000003</c:v>
                </c:pt>
                <c:pt idx="8802">
                  <c:v>18.899999999999999</c:v>
                </c:pt>
                <c:pt idx="8803">
                  <c:v>102.72</c:v>
                </c:pt>
                <c:pt idx="8804">
                  <c:v>40.479999999999997</c:v>
                </c:pt>
                <c:pt idx="8805">
                  <c:v>33.281999999999996</c:v>
                </c:pt>
                <c:pt idx="8806">
                  <c:v>118.65</c:v>
                </c:pt>
                <c:pt idx="8807">
                  <c:v>14.76</c:v>
                </c:pt>
                <c:pt idx="8808">
                  <c:v>37.520000000000003</c:v>
                </c:pt>
                <c:pt idx="8809">
                  <c:v>207.14400000000001</c:v>
                </c:pt>
                <c:pt idx="8810">
                  <c:v>13.9</c:v>
                </c:pt>
                <c:pt idx="8811">
                  <c:v>266.35199999999998</c:v>
                </c:pt>
                <c:pt idx="8812">
                  <c:v>307.98</c:v>
                </c:pt>
                <c:pt idx="8813">
                  <c:v>44.1</c:v>
                </c:pt>
                <c:pt idx="8814">
                  <c:v>13.12</c:v>
                </c:pt>
                <c:pt idx="8815">
                  <c:v>16.559999999999999</c:v>
                </c:pt>
                <c:pt idx="8816">
                  <c:v>38.880000000000003</c:v>
                </c:pt>
                <c:pt idx="8817">
                  <c:v>335.52</c:v>
                </c:pt>
                <c:pt idx="8818">
                  <c:v>959.98400000000004</c:v>
                </c:pt>
                <c:pt idx="8819">
                  <c:v>4.0860000000000003</c:v>
                </c:pt>
                <c:pt idx="8820">
                  <c:v>55.984000000000002</c:v>
                </c:pt>
                <c:pt idx="8821">
                  <c:v>10.688000000000001</c:v>
                </c:pt>
                <c:pt idx="8822">
                  <c:v>8.8559999999999999</c:v>
                </c:pt>
                <c:pt idx="8823">
                  <c:v>6.9119999999999999</c:v>
                </c:pt>
                <c:pt idx="8824">
                  <c:v>26.72</c:v>
                </c:pt>
                <c:pt idx="8825">
                  <c:v>33.488</c:v>
                </c:pt>
                <c:pt idx="8826">
                  <c:v>10.56</c:v>
                </c:pt>
                <c:pt idx="8827">
                  <c:v>386.34</c:v>
                </c:pt>
                <c:pt idx="8828">
                  <c:v>33.44</c:v>
                </c:pt>
                <c:pt idx="8829">
                  <c:v>39.96</c:v>
                </c:pt>
                <c:pt idx="8830">
                  <c:v>1217.568</c:v>
                </c:pt>
                <c:pt idx="8831">
                  <c:v>15.51</c:v>
                </c:pt>
                <c:pt idx="8832">
                  <c:v>89.9</c:v>
                </c:pt>
                <c:pt idx="8833">
                  <c:v>14.28</c:v>
                </c:pt>
                <c:pt idx="8834">
                  <c:v>12.72</c:v>
                </c:pt>
                <c:pt idx="8835">
                  <c:v>15.75</c:v>
                </c:pt>
                <c:pt idx="8836">
                  <c:v>70.95</c:v>
                </c:pt>
                <c:pt idx="8837">
                  <c:v>65.567999999999998</c:v>
                </c:pt>
                <c:pt idx="8838">
                  <c:v>299.97000000000003</c:v>
                </c:pt>
                <c:pt idx="8839">
                  <c:v>89.97</c:v>
                </c:pt>
                <c:pt idx="8840">
                  <c:v>31.86</c:v>
                </c:pt>
                <c:pt idx="8841">
                  <c:v>67.150000000000006</c:v>
                </c:pt>
                <c:pt idx="8842">
                  <c:v>7.2359999999999998</c:v>
                </c:pt>
                <c:pt idx="8843">
                  <c:v>4.8239999999999998</c:v>
                </c:pt>
                <c:pt idx="8844">
                  <c:v>91.36</c:v>
                </c:pt>
                <c:pt idx="8845">
                  <c:v>130.11199999999999</c:v>
                </c:pt>
                <c:pt idx="8846">
                  <c:v>74.239999999999995</c:v>
                </c:pt>
                <c:pt idx="8847">
                  <c:v>159.84</c:v>
                </c:pt>
                <c:pt idx="8848">
                  <c:v>2.8919999999999999</c:v>
                </c:pt>
                <c:pt idx="8849">
                  <c:v>9.3919999999999995</c:v>
                </c:pt>
                <c:pt idx="8850">
                  <c:v>123.92</c:v>
                </c:pt>
                <c:pt idx="8851">
                  <c:v>55.6</c:v>
                </c:pt>
                <c:pt idx="8852">
                  <c:v>617.976</c:v>
                </c:pt>
                <c:pt idx="8853">
                  <c:v>21.312000000000001</c:v>
                </c:pt>
                <c:pt idx="8854">
                  <c:v>209.94</c:v>
                </c:pt>
                <c:pt idx="8855">
                  <c:v>31.984000000000002</c:v>
                </c:pt>
                <c:pt idx="8856">
                  <c:v>5083.96</c:v>
                </c:pt>
                <c:pt idx="8857">
                  <c:v>35.96</c:v>
                </c:pt>
                <c:pt idx="8858">
                  <c:v>31.05</c:v>
                </c:pt>
                <c:pt idx="8859">
                  <c:v>8.92</c:v>
                </c:pt>
                <c:pt idx="8860">
                  <c:v>209.6</c:v>
                </c:pt>
                <c:pt idx="8861">
                  <c:v>111.04</c:v>
                </c:pt>
                <c:pt idx="8862">
                  <c:v>38.880000000000003</c:v>
                </c:pt>
                <c:pt idx="8863">
                  <c:v>36.270000000000003</c:v>
                </c:pt>
                <c:pt idx="8864">
                  <c:v>493.43</c:v>
                </c:pt>
                <c:pt idx="8865">
                  <c:v>11.12</c:v>
                </c:pt>
                <c:pt idx="8866">
                  <c:v>686.4</c:v>
                </c:pt>
                <c:pt idx="8867">
                  <c:v>15.92</c:v>
                </c:pt>
                <c:pt idx="8868">
                  <c:v>70.680000000000007</c:v>
                </c:pt>
                <c:pt idx="8869">
                  <c:v>541.24</c:v>
                </c:pt>
                <c:pt idx="8870">
                  <c:v>101.994</c:v>
                </c:pt>
                <c:pt idx="8871">
                  <c:v>18.263999999999999</c:v>
                </c:pt>
                <c:pt idx="8872">
                  <c:v>21.99</c:v>
                </c:pt>
                <c:pt idx="8873">
                  <c:v>185.376</c:v>
                </c:pt>
                <c:pt idx="8874">
                  <c:v>58.923999999999999</c:v>
                </c:pt>
                <c:pt idx="8875">
                  <c:v>480</c:v>
                </c:pt>
                <c:pt idx="8876">
                  <c:v>34.049999999999997</c:v>
                </c:pt>
                <c:pt idx="8877">
                  <c:v>192.72</c:v>
                </c:pt>
                <c:pt idx="8878">
                  <c:v>239.97</c:v>
                </c:pt>
                <c:pt idx="8879">
                  <c:v>50.12</c:v>
                </c:pt>
                <c:pt idx="8880">
                  <c:v>15.984</c:v>
                </c:pt>
                <c:pt idx="8881">
                  <c:v>14.352</c:v>
                </c:pt>
                <c:pt idx="8882">
                  <c:v>6.5279999999999996</c:v>
                </c:pt>
                <c:pt idx="8883">
                  <c:v>2.8620000000000001</c:v>
                </c:pt>
                <c:pt idx="8884">
                  <c:v>20.856000000000002</c:v>
                </c:pt>
                <c:pt idx="8885">
                  <c:v>276.27999999999997</c:v>
                </c:pt>
                <c:pt idx="8886">
                  <c:v>629.64</c:v>
                </c:pt>
                <c:pt idx="8887">
                  <c:v>449.97</c:v>
                </c:pt>
                <c:pt idx="8888">
                  <c:v>1927.59</c:v>
                </c:pt>
                <c:pt idx="8889">
                  <c:v>121.78</c:v>
                </c:pt>
                <c:pt idx="8890">
                  <c:v>2676.672</c:v>
                </c:pt>
                <c:pt idx="8891">
                  <c:v>489.23</c:v>
                </c:pt>
                <c:pt idx="8892">
                  <c:v>312.02999999999997</c:v>
                </c:pt>
                <c:pt idx="8893">
                  <c:v>17.940000000000001</c:v>
                </c:pt>
                <c:pt idx="8894">
                  <c:v>165.6</c:v>
                </c:pt>
                <c:pt idx="8895">
                  <c:v>37.520000000000003</c:v>
                </c:pt>
                <c:pt idx="8896">
                  <c:v>494.97</c:v>
                </c:pt>
                <c:pt idx="8897">
                  <c:v>25.06</c:v>
                </c:pt>
                <c:pt idx="8898">
                  <c:v>32.064</c:v>
                </c:pt>
                <c:pt idx="8899">
                  <c:v>18.495999999999999</c:v>
                </c:pt>
                <c:pt idx="8900">
                  <c:v>191.07900000000001</c:v>
                </c:pt>
                <c:pt idx="8901">
                  <c:v>10.368</c:v>
                </c:pt>
                <c:pt idx="8902">
                  <c:v>30.53</c:v>
                </c:pt>
                <c:pt idx="8903">
                  <c:v>30.84</c:v>
                </c:pt>
                <c:pt idx="8904">
                  <c:v>75.06</c:v>
                </c:pt>
                <c:pt idx="8905">
                  <c:v>66.975999999999999</c:v>
                </c:pt>
                <c:pt idx="8906">
                  <c:v>182.72</c:v>
                </c:pt>
                <c:pt idx="8907">
                  <c:v>21.93</c:v>
                </c:pt>
                <c:pt idx="8908">
                  <c:v>95.975999999999999</c:v>
                </c:pt>
                <c:pt idx="8909">
                  <c:v>143.928</c:v>
                </c:pt>
                <c:pt idx="8910">
                  <c:v>3.5640000000000001</c:v>
                </c:pt>
                <c:pt idx="8911">
                  <c:v>4.9279999999999999</c:v>
                </c:pt>
                <c:pt idx="8912">
                  <c:v>856.65599999999995</c:v>
                </c:pt>
                <c:pt idx="8913">
                  <c:v>13.183999999999999</c:v>
                </c:pt>
                <c:pt idx="8914">
                  <c:v>48.783999999999999</c:v>
                </c:pt>
                <c:pt idx="8915">
                  <c:v>76.64</c:v>
                </c:pt>
                <c:pt idx="8916">
                  <c:v>18.527999999999999</c:v>
                </c:pt>
                <c:pt idx="8917">
                  <c:v>177.68</c:v>
                </c:pt>
                <c:pt idx="8918">
                  <c:v>159.97999999999999</c:v>
                </c:pt>
                <c:pt idx="8919">
                  <c:v>52.68</c:v>
                </c:pt>
                <c:pt idx="8920">
                  <c:v>11.568</c:v>
                </c:pt>
                <c:pt idx="8921">
                  <c:v>4.5720000000000001</c:v>
                </c:pt>
                <c:pt idx="8922">
                  <c:v>1439.9680000000001</c:v>
                </c:pt>
                <c:pt idx="8923">
                  <c:v>1.728</c:v>
                </c:pt>
                <c:pt idx="8924">
                  <c:v>626.1</c:v>
                </c:pt>
                <c:pt idx="8925">
                  <c:v>99.2</c:v>
                </c:pt>
                <c:pt idx="8926">
                  <c:v>609.98</c:v>
                </c:pt>
                <c:pt idx="8927">
                  <c:v>211.37200000000001</c:v>
                </c:pt>
                <c:pt idx="8928">
                  <c:v>239.976</c:v>
                </c:pt>
                <c:pt idx="8929">
                  <c:v>99.95</c:v>
                </c:pt>
                <c:pt idx="8930">
                  <c:v>29.34</c:v>
                </c:pt>
                <c:pt idx="8931">
                  <c:v>16.739999999999998</c:v>
                </c:pt>
                <c:pt idx="8932">
                  <c:v>12.672000000000001</c:v>
                </c:pt>
                <c:pt idx="8933">
                  <c:v>1119.8879999999999</c:v>
                </c:pt>
                <c:pt idx="8934">
                  <c:v>204.85</c:v>
                </c:pt>
                <c:pt idx="8935">
                  <c:v>135.98400000000001</c:v>
                </c:pt>
                <c:pt idx="8936">
                  <c:v>16.399999999999999</c:v>
                </c:pt>
                <c:pt idx="8937">
                  <c:v>92.96</c:v>
                </c:pt>
                <c:pt idx="8938">
                  <c:v>7.6319999999999997</c:v>
                </c:pt>
                <c:pt idx="8939">
                  <c:v>4.1580000000000004</c:v>
                </c:pt>
                <c:pt idx="8940">
                  <c:v>179.99100000000001</c:v>
                </c:pt>
                <c:pt idx="8941">
                  <c:v>239.358</c:v>
                </c:pt>
                <c:pt idx="8942">
                  <c:v>164.88</c:v>
                </c:pt>
                <c:pt idx="8943">
                  <c:v>10.95</c:v>
                </c:pt>
                <c:pt idx="8944">
                  <c:v>19.440000000000001</c:v>
                </c:pt>
                <c:pt idx="8945">
                  <c:v>12.3</c:v>
                </c:pt>
                <c:pt idx="8946">
                  <c:v>13.97</c:v>
                </c:pt>
                <c:pt idx="8947">
                  <c:v>934.95600000000002</c:v>
                </c:pt>
                <c:pt idx="8948">
                  <c:v>46.863999999999997</c:v>
                </c:pt>
                <c:pt idx="8949">
                  <c:v>26.16</c:v>
                </c:pt>
                <c:pt idx="8950">
                  <c:v>23.128</c:v>
                </c:pt>
                <c:pt idx="8951">
                  <c:v>59.24</c:v>
                </c:pt>
                <c:pt idx="8952">
                  <c:v>155.45599999999999</c:v>
                </c:pt>
                <c:pt idx="8953">
                  <c:v>8.56</c:v>
                </c:pt>
                <c:pt idx="8954">
                  <c:v>21</c:v>
                </c:pt>
                <c:pt idx="8955">
                  <c:v>120</c:v>
                </c:pt>
                <c:pt idx="8956">
                  <c:v>299.95999999999998</c:v>
                </c:pt>
                <c:pt idx="8957">
                  <c:v>67.84</c:v>
                </c:pt>
                <c:pt idx="8958">
                  <c:v>853.93</c:v>
                </c:pt>
                <c:pt idx="8959">
                  <c:v>18.687999999999999</c:v>
                </c:pt>
                <c:pt idx="8960">
                  <c:v>273.95999999999998</c:v>
                </c:pt>
                <c:pt idx="8961">
                  <c:v>89.97</c:v>
                </c:pt>
                <c:pt idx="8962">
                  <c:v>756.8</c:v>
                </c:pt>
                <c:pt idx="8963">
                  <c:v>1.248</c:v>
                </c:pt>
                <c:pt idx="8964">
                  <c:v>72</c:v>
                </c:pt>
                <c:pt idx="8965">
                  <c:v>470.15499999999997</c:v>
                </c:pt>
                <c:pt idx="8966">
                  <c:v>39.128</c:v>
                </c:pt>
                <c:pt idx="8967">
                  <c:v>19.728000000000002</c:v>
                </c:pt>
                <c:pt idx="8968">
                  <c:v>151.18799999999999</c:v>
                </c:pt>
                <c:pt idx="8969">
                  <c:v>271.76400000000001</c:v>
                </c:pt>
                <c:pt idx="8970">
                  <c:v>47.496000000000002</c:v>
                </c:pt>
                <c:pt idx="8971">
                  <c:v>344.98099999999999</c:v>
                </c:pt>
                <c:pt idx="8972">
                  <c:v>36.287999999999997</c:v>
                </c:pt>
                <c:pt idx="8973">
                  <c:v>78.304000000000002</c:v>
                </c:pt>
                <c:pt idx="8974">
                  <c:v>127.785</c:v>
                </c:pt>
                <c:pt idx="8975">
                  <c:v>6.1040000000000001</c:v>
                </c:pt>
                <c:pt idx="8976">
                  <c:v>5.76</c:v>
                </c:pt>
                <c:pt idx="8977">
                  <c:v>1.72</c:v>
                </c:pt>
                <c:pt idx="8978">
                  <c:v>8.952</c:v>
                </c:pt>
                <c:pt idx="8979">
                  <c:v>2.3340000000000001</c:v>
                </c:pt>
                <c:pt idx="8980">
                  <c:v>1.728</c:v>
                </c:pt>
                <c:pt idx="8981">
                  <c:v>159.04</c:v>
                </c:pt>
                <c:pt idx="8982">
                  <c:v>145.97999999999999</c:v>
                </c:pt>
                <c:pt idx="8983">
                  <c:v>77.951999999999998</c:v>
                </c:pt>
                <c:pt idx="8984">
                  <c:v>95.97</c:v>
                </c:pt>
                <c:pt idx="8985">
                  <c:v>105.584</c:v>
                </c:pt>
                <c:pt idx="8986">
                  <c:v>9.3439999999999994</c:v>
                </c:pt>
                <c:pt idx="8987">
                  <c:v>9.68</c:v>
                </c:pt>
                <c:pt idx="8988">
                  <c:v>4899.93</c:v>
                </c:pt>
                <c:pt idx="8989">
                  <c:v>104.75</c:v>
                </c:pt>
                <c:pt idx="8990">
                  <c:v>18.527999999999999</c:v>
                </c:pt>
                <c:pt idx="8991">
                  <c:v>1875.258</c:v>
                </c:pt>
                <c:pt idx="8992">
                  <c:v>91.36</c:v>
                </c:pt>
                <c:pt idx="8993">
                  <c:v>152.24</c:v>
                </c:pt>
                <c:pt idx="8994">
                  <c:v>35.183999999999997</c:v>
                </c:pt>
                <c:pt idx="8995">
                  <c:v>56.704000000000001</c:v>
                </c:pt>
                <c:pt idx="8996">
                  <c:v>274.06400000000002</c:v>
                </c:pt>
                <c:pt idx="8997">
                  <c:v>458.43</c:v>
                </c:pt>
                <c:pt idx="8998">
                  <c:v>8.2260000000000009</c:v>
                </c:pt>
                <c:pt idx="8999">
                  <c:v>5.95</c:v>
                </c:pt>
                <c:pt idx="9000">
                  <c:v>15.24</c:v>
                </c:pt>
                <c:pt idx="9001">
                  <c:v>239.94</c:v>
                </c:pt>
                <c:pt idx="9002">
                  <c:v>23.84</c:v>
                </c:pt>
                <c:pt idx="9003">
                  <c:v>92.52</c:v>
                </c:pt>
                <c:pt idx="9004">
                  <c:v>37.76</c:v>
                </c:pt>
                <c:pt idx="9005">
                  <c:v>7.38</c:v>
                </c:pt>
                <c:pt idx="9006">
                  <c:v>5.82</c:v>
                </c:pt>
                <c:pt idx="9007">
                  <c:v>3.8159999999999998</c:v>
                </c:pt>
                <c:pt idx="9008">
                  <c:v>26.16</c:v>
                </c:pt>
                <c:pt idx="9009">
                  <c:v>100.8</c:v>
                </c:pt>
                <c:pt idx="9010">
                  <c:v>135.80000000000001</c:v>
                </c:pt>
                <c:pt idx="9011">
                  <c:v>13.9</c:v>
                </c:pt>
                <c:pt idx="9012">
                  <c:v>19.399999999999999</c:v>
                </c:pt>
                <c:pt idx="9013">
                  <c:v>13.488</c:v>
                </c:pt>
                <c:pt idx="9014">
                  <c:v>11.416</c:v>
                </c:pt>
                <c:pt idx="9015">
                  <c:v>17.64</c:v>
                </c:pt>
                <c:pt idx="9016">
                  <c:v>17.04</c:v>
                </c:pt>
                <c:pt idx="9017">
                  <c:v>99.98</c:v>
                </c:pt>
                <c:pt idx="9018">
                  <c:v>29.46</c:v>
                </c:pt>
                <c:pt idx="9019">
                  <c:v>166.92</c:v>
                </c:pt>
                <c:pt idx="9020">
                  <c:v>98.328000000000003</c:v>
                </c:pt>
                <c:pt idx="9021">
                  <c:v>117.88200000000001</c:v>
                </c:pt>
                <c:pt idx="9022">
                  <c:v>20.97</c:v>
                </c:pt>
                <c:pt idx="9023">
                  <c:v>139.96</c:v>
                </c:pt>
                <c:pt idx="9024">
                  <c:v>37.74</c:v>
                </c:pt>
                <c:pt idx="9025">
                  <c:v>14.82</c:v>
                </c:pt>
                <c:pt idx="9026">
                  <c:v>191.82</c:v>
                </c:pt>
                <c:pt idx="9027">
                  <c:v>13.904</c:v>
                </c:pt>
                <c:pt idx="9028">
                  <c:v>314.60000000000002</c:v>
                </c:pt>
                <c:pt idx="9029">
                  <c:v>283.56</c:v>
                </c:pt>
                <c:pt idx="9030">
                  <c:v>487.96</c:v>
                </c:pt>
                <c:pt idx="9031">
                  <c:v>1793.98</c:v>
                </c:pt>
                <c:pt idx="9032">
                  <c:v>2.992</c:v>
                </c:pt>
                <c:pt idx="9033">
                  <c:v>108.768</c:v>
                </c:pt>
                <c:pt idx="9034">
                  <c:v>25.92</c:v>
                </c:pt>
                <c:pt idx="9035">
                  <c:v>22.58</c:v>
                </c:pt>
                <c:pt idx="9036">
                  <c:v>55.176000000000002</c:v>
                </c:pt>
                <c:pt idx="9037">
                  <c:v>9892.74</c:v>
                </c:pt>
                <c:pt idx="9038">
                  <c:v>73.915000000000006</c:v>
                </c:pt>
                <c:pt idx="9039">
                  <c:v>337.08800000000002</c:v>
                </c:pt>
                <c:pt idx="9040">
                  <c:v>61.44</c:v>
                </c:pt>
                <c:pt idx="9041">
                  <c:v>479.97</c:v>
                </c:pt>
                <c:pt idx="9042">
                  <c:v>5.984</c:v>
                </c:pt>
                <c:pt idx="9043">
                  <c:v>189.95</c:v>
                </c:pt>
                <c:pt idx="9044">
                  <c:v>149.94999999999999</c:v>
                </c:pt>
                <c:pt idx="9045">
                  <c:v>29.95</c:v>
                </c:pt>
                <c:pt idx="9046">
                  <c:v>44.4</c:v>
                </c:pt>
                <c:pt idx="9047">
                  <c:v>66.03</c:v>
                </c:pt>
                <c:pt idx="9048">
                  <c:v>10.86</c:v>
                </c:pt>
                <c:pt idx="9049">
                  <c:v>3.36</c:v>
                </c:pt>
                <c:pt idx="9050">
                  <c:v>27.936</c:v>
                </c:pt>
                <c:pt idx="9051">
                  <c:v>28.783999999999999</c:v>
                </c:pt>
                <c:pt idx="9052">
                  <c:v>21.96</c:v>
                </c:pt>
                <c:pt idx="9053">
                  <c:v>21.98</c:v>
                </c:pt>
                <c:pt idx="9054">
                  <c:v>2621.3220000000001</c:v>
                </c:pt>
                <c:pt idx="9055">
                  <c:v>74.760000000000005</c:v>
                </c:pt>
                <c:pt idx="9056">
                  <c:v>364.77600000000001</c:v>
                </c:pt>
                <c:pt idx="9057">
                  <c:v>1115.17</c:v>
                </c:pt>
                <c:pt idx="9058">
                  <c:v>89.695999999999998</c:v>
                </c:pt>
                <c:pt idx="9059">
                  <c:v>50.12</c:v>
                </c:pt>
                <c:pt idx="9060">
                  <c:v>36.479999999999997</c:v>
                </c:pt>
                <c:pt idx="9061">
                  <c:v>322.19200000000001</c:v>
                </c:pt>
                <c:pt idx="9062">
                  <c:v>2.9460000000000002</c:v>
                </c:pt>
                <c:pt idx="9063">
                  <c:v>19.135999999999999</c:v>
                </c:pt>
                <c:pt idx="9064">
                  <c:v>23.08</c:v>
                </c:pt>
                <c:pt idx="9065">
                  <c:v>90.48</c:v>
                </c:pt>
                <c:pt idx="9066">
                  <c:v>215.976</c:v>
                </c:pt>
                <c:pt idx="9067">
                  <c:v>65.94</c:v>
                </c:pt>
                <c:pt idx="9068">
                  <c:v>11.352</c:v>
                </c:pt>
                <c:pt idx="9069">
                  <c:v>24.56</c:v>
                </c:pt>
                <c:pt idx="9070">
                  <c:v>16.559999999999999</c:v>
                </c:pt>
                <c:pt idx="9071">
                  <c:v>279.95</c:v>
                </c:pt>
                <c:pt idx="9072">
                  <c:v>828.84</c:v>
                </c:pt>
                <c:pt idx="9073">
                  <c:v>7.218</c:v>
                </c:pt>
                <c:pt idx="9074">
                  <c:v>27.2</c:v>
                </c:pt>
                <c:pt idx="9075">
                  <c:v>89.97</c:v>
                </c:pt>
                <c:pt idx="9076">
                  <c:v>318.08</c:v>
                </c:pt>
                <c:pt idx="9077">
                  <c:v>5.8</c:v>
                </c:pt>
                <c:pt idx="9078">
                  <c:v>143.952</c:v>
                </c:pt>
                <c:pt idx="9079">
                  <c:v>19.440000000000001</c:v>
                </c:pt>
                <c:pt idx="9080">
                  <c:v>5.56</c:v>
                </c:pt>
                <c:pt idx="9081">
                  <c:v>146.72999999999999</c:v>
                </c:pt>
                <c:pt idx="9082">
                  <c:v>29.9</c:v>
                </c:pt>
                <c:pt idx="9083">
                  <c:v>276.78399999999999</c:v>
                </c:pt>
                <c:pt idx="9084">
                  <c:v>93.031999999999996</c:v>
                </c:pt>
                <c:pt idx="9085">
                  <c:v>454.96499999999997</c:v>
                </c:pt>
                <c:pt idx="9086">
                  <c:v>246.16800000000001</c:v>
                </c:pt>
                <c:pt idx="9087">
                  <c:v>295.39999999999998</c:v>
                </c:pt>
                <c:pt idx="9088">
                  <c:v>348.56</c:v>
                </c:pt>
                <c:pt idx="9089">
                  <c:v>15.552</c:v>
                </c:pt>
                <c:pt idx="9090">
                  <c:v>482.94</c:v>
                </c:pt>
                <c:pt idx="9091">
                  <c:v>299.98</c:v>
                </c:pt>
                <c:pt idx="9092">
                  <c:v>403.68</c:v>
                </c:pt>
                <c:pt idx="9093">
                  <c:v>41.9</c:v>
                </c:pt>
                <c:pt idx="9094">
                  <c:v>28.91</c:v>
                </c:pt>
                <c:pt idx="9095">
                  <c:v>32.4</c:v>
                </c:pt>
                <c:pt idx="9096">
                  <c:v>369.54399999999998</c:v>
                </c:pt>
                <c:pt idx="9097">
                  <c:v>10.368</c:v>
                </c:pt>
                <c:pt idx="9098">
                  <c:v>791.88</c:v>
                </c:pt>
                <c:pt idx="9099">
                  <c:v>23.64</c:v>
                </c:pt>
                <c:pt idx="9100">
                  <c:v>84.784000000000006</c:v>
                </c:pt>
                <c:pt idx="9101">
                  <c:v>64.959999999999994</c:v>
                </c:pt>
                <c:pt idx="9102">
                  <c:v>32.06</c:v>
                </c:pt>
                <c:pt idx="9103">
                  <c:v>177.648</c:v>
                </c:pt>
                <c:pt idx="9104">
                  <c:v>287.91000000000003</c:v>
                </c:pt>
                <c:pt idx="9105">
                  <c:v>22.367999999999999</c:v>
                </c:pt>
                <c:pt idx="9106">
                  <c:v>32.368000000000002</c:v>
                </c:pt>
                <c:pt idx="9107">
                  <c:v>207.98400000000001</c:v>
                </c:pt>
                <c:pt idx="9108">
                  <c:v>36.4</c:v>
                </c:pt>
                <c:pt idx="9109">
                  <c:v>22.96</c:v>
                </c:pt>
                <c:pt idx="9110">
                  <c:v>315.2</c:v>
                </c:pt>
                <c:pt idx="9111">
                  <c:v>15.18</c:v>
                </c:pt>
                <c:pt idx="9112">
                  <c:v>623.96</c:v>
                </c:pt>
                <c:pt idx="9113">
                  <c:v>429.6</c:v>
                </c:pt>
                <c:pt idx="9114">
                  <c:v>31.968</c:v>
                </c:pt>
                <c:pt idx="9115">
                  <c:v>887.27099999999996</c:v>
                </c:pt>
                <c:pt idx="9116">
                  <c:v>21.696000000000002</c:v>
                </c:pt>
                <c:pt idx="9117">
                  <c:v>22.05</c:v>
                </c:pt>
                <c:pt idx="9118">
                  <c:v>99.9</c:v>
                </c:pt>
                <c:pt idx="9119">
                  <c:v>90.86</c:v>
                </c:pt>
                <c:pt idx="9120">
                  <c:v>7.78</c:v>
                </c:pt>
                <c:pt idx="9121">
                  <c:v>78.759</c:v>
                </c:pt>
                <c:pt idx="9122">
                  <c:v>9.5519999999999996</c:v>
                </c:pt>
                <c:pt idx="9123">
                  <c:v>5.3440000000000003</c:v>
                </c:pt>
                <c:pt idx="9124">
                  <c:v>8.2799999999999994</c:v>
                </c:pt>
                <c:pt idx="9125">
                  <c:v>50.136000000000003</c:v>
                </c:pt>
                <c:pt idx="9126">
                  <c:v>88.073999999999998</c:v>
                </c:pt>
                <c:pt idx="9127">
                  <c:v>301.47000000000003</c:v>
                </c:pt>
                <c:pt idx="9128">
                  <c:v>18.655999999999999</c:v>
                </c:pt>
                <c:pt idx="9129">
                  <c:v>27.46</c:v>
                </c:pt>
                <c:pt idx="9130">
                  <c:v>125.13</c:v>
                </c:pt>
                <c:pt idx="9131">
                  <c:v>555.96</c:v>
                </c:pt>
                <c:pt idx="9132">
                  <c:v>129.55199999999999</c:v>
                </c:pt>
                <c:pt idx="9133">
                  <c:v>51.984000000000002</c:v>
                </c:pt>
                <c:pt idx="9134">
                  <c:v>10.272</c:v>
                </c:pt>
                <c:pt idx="9135">
                  <c:v>18.335999999999999</c:v>
                </c:pt>
                <c:pt idx="9136">
                  <c:v>180.96</c:v>
                </c:pt>
                <c:pt idx="9137">
                  <c:v>475.94400000000002</c:v>
                </c:pt>
                <c:pt idx="9138">
                  <c:v>159.97999999999999</c:v>
                </c:pt>
                <c:pt idx="9139">
                  <c:v>43.6</c:v>
                </c:pt>
                <c:pt idx="9140">
                  <c:v>8.2880000000000003</c:v>
                </c:pt>
                <c:pt idx="9141">
                  <c:v>1123.1279999999999</c:v>
                </c:pt>
                <c:pt idx="9142">
                  <c:v>64.900000000000006</c:v>
                </c:pt>
                <c:pt idx="9143">
                  <c:v>2.8079999999999998</c:v>
                </c:pt>
                <c:pt idx="9144">
                  <c:v>99.98</c:v>
                </c:pt>
                <c:pt idx="9145">
                  <c:v>8.0399999999999991</c:v>
                </c:pt>
                <c:pt idx="9146">
                  <c:v>1564.29</c:v>
                </c:pt>
                <c:pt idx="9147">
                  <c:v>138.56</c:v>
                </c:pt>
                <c:pt idx="9148">
                  <c:v>65.52</c:v>
                </c:pt>
                <c:pt idx="9149">
                  <c:v>14.576000000000001</c:v>
                </c:pt>
                <c:pt idx="9150">
                  <c:v>23.2</c:v>
                </c:pt>
                <c:pt idx="9151">
                  <c:v>16.463999999999999</c:v>
                </c:pt>
                <c:pt idx="9152">
                  <c:v>19.312000000000001</c:v>
                </c:pt>
                <c:pt idx="9153">
                  <c:v>40.08</c:v>
                </c:pt>
                <c:pt idx="9154">
                  <c:v>101.96</c:v>
                </c:pt>
                <c:pt idx="9155">
                  <c:v>259.74</c:v>
                </c:pt>
                <c:pt idx="9156">
                  <c:v>255.42</c:v>
                </c:pt>
                <c:pt idx="9157">
                  <c:v>4.3380000000000001</c:v>
                </c:pt>
                <c:pt idx="9158">
                  <c:v>11.88</c:v>
                </c:pt>
                <c:pt idx="9159">
                  <c:v>405.86</c:v>
                </c:pt>
                <c:pt idx="9160">
                  <c:v>680.01</c:v>
                </c:pt>
                <c:pt idx="9161">
                  <c:v>2.3759999999999999</c:v>
                </c:pt>
                <c:pt idx="9162">
                  <c:v>143.12799999999999</c:v>
                </c:pt>
                <c:pt idx="9163">
                  <c:v>4476.8</c:v>
                </c:pt>
                <c:pt idx="9164">
                  <c:v>104.85</c:v>
                </c:pt>
                <c:pt idx="9165">
                  <c:v>241.44</c:v>
                </c:pt>
                <c:pt idx="9166">
                  <c:v>319.76</c:v>
                </c:pt>
                <c:pt idx="9167">
                  <c:v>45.68</c:v>
                </c:pt>
                <c:pt idx="9168">
                  <c:v>31.96</c:v>
                </c:pt>
                <c:pt idx="9169">
                  <c:v>47.9</c:v>
                </c:pt>
                <c:pt idx="9170">
                  <c:v>1112.94</c:v>
                </c:pt>
                <c:pt idx="9171">
                  <c:v>22.92</c:v>
                </c:pt>
                <c:pt idx="9172">
                  <c:v>71.975999999999999</c:v>
                </c:pt>
                <c:pt idx="9173">
                  <c:v>19.440000000000001</c:v>
                </c:pt>
                <c:pt idx="9174">
                  <c:v>31.085999999999999</c:v>
                </c:pt>
                <c:pt idx="9175">
                  <c:v>13.98</c:v>
                </c:pt>
                <c:pt idx="9176">
                  <c:v>23.65</c:v>
                </c:pt>
                <c:pt idx="9177">
                  <c:v>707.88</c:v>
                </c:pt>
                <c:pt idx="9178">
                  <c:v>11.952</c:v>
                </c:pt>
                <c:pt idx="9179">
                  <c:v>31.128</c:v>
                </c:pt>
                <c:pt idx="9180">
                  <c:v>55.76</c:v>
                </c:pt>
                <c:pt idx="9181">
                  <c:v>24.56</c:v>
                </c:pt>
                <c:pt idx="9182">
                  <c:v>51.75</c:v>
                </c:pt>
                <c:pt idx="9183">
                  <c:v>207.184</c:v>
                </c:pt>
                <c:pt idx="9184">
                  <c:v>1473.1</c:v>
                </c:pt>
                <c:pt idx="9185">
                  <c:v>3.488</c:v>
                </c:pt>
                <c:pt idx="9186">
                  <c:v>21.728000000000002</c:v>
                </c:pt>
                <c:pt idx="9187">
                  <c:v>663.072</c:v>
                </c:pt>
                <c:pt idx="9188">
                  <c:v>99.587999999999994</c:v>
                </c:pt>
                <c:pt idx="9189">
                  <c:v>49.567999999999998</c:v>
                </c:pt>
                <c:pt idx="9190">
                  <c:v>29.372</c:v>
                </c:pt>
                <c:pt idx="9191">
                  <c:v>344.70400000000001</c:v>
                </c:pt>
                <c:pt idx="9192">
                  <c:v>47.991999999999997</c:v>
                </c:pt>
                <c:pt idx="9193">
                  <c:v>102.24</c:v>
                </c:pt>
                <c:pt idx="9194">
                  <c:v>39.96</c:v>
                </c:pt>
                <c:pt idx="9195">
                  <c:v>1432</c:v>
                </c:pt>
                <c:pt idx="9196">
                  <c:v>41.04</c:v>
                </c:pt>
                <c:pt idx="9197">
                  <c:v>256.78399999999999</c:v>
                </c:pt>
                <c:pt idx="9198">
                  <c:v>120.98</c:v>
                </c:pt>
                <c:pt idx="9199">
                  <c:v>315.98</c:v>
                </c:pt>
                <c:pt idx="9200">
                  <c:v>28.751999999999999</c:v>
                </c:pt>
                <c:pt idx="9201">
                  <c:v>114.95</c:v>
                </c:pt>
                <c:pt idx="9202">
                  <c:v>23.04</c:v>
                </c:pt>
                <c:pt idx="9203">
                  <c:v>15.48</c:v>
                </c:pt>
                <c:pt idx="9204">
                  <c:v>51.84</c:v>
                </c:pt>
                <c:pt idx="9205">
                  <c:v>39.816000000000003</c:v>
                </c:pt>
                <c:pt idx="9206">
                  <c:v>16.059999999999999</c:v>
                </c:pt>
                <c:pt idx="9207">
                  <c:v>7.28</c:v>
                </c:pt>
                <c:pt idx="9208">
                  <c:v>5.4</c:v>
                </c:pt>
                <c:pt idx="9209">
                  <c:v>19.440000000000001</c:v>
                </c:pt>
                <c:pt idx="9210">
                  <c:v>39.880000000000003</c:v>
                </c:pt>
                <c:pt idx="9211">
                  <c:v>79.44</c:v>
                </c:pt>
                <c:pt idx="9212">
                  <c:v>20.664000000000001</c:v>
                </c:pt>
                <c:pt idx="9213">
                  <c:v>32.4</c:v>
                </c:pt>
                <c:pt idx="9214">
                  <c:v>13.762</c:v>
                </c:pt>
                <c:pt idx="9215">
                  <c:v>15.28</c:v>
                </c:pt>
                <c:pt idx="9216">
                  <c:v>44.688000000000002</c:v>
                </c:pt>
                <c:pt idx="9217">
                  <c:v>301.47000000000003</c:v>
                </c:pt>
                <c:pt idx="9218">
                  <c:v>11.07</c:v>
                </c:pt>
                <c:pt idx="9219">
                  <c:v>1504.52</c:v>
                </c:pt>
                <c:pt idx="9220">
                  <c:v>25.92</c:v>
                </c:pt>
                <c:pt idx="9221">
                  <c:v>7.5359999999999996</c:v>
                </c:pt>
                <c:pt idx="9222">
                  <c:v>1.4079999999999999</c:v>
                </c:pt>
                <c:pt idx="9223">
                  <c:v>4.1440000000000001</c:v>
                </c:pt>
                <c:pt idx="9224">
                  <c:v>52.752000000000002</c:v>
                </c:pt>
                <c:pt idx="9225">
                  <c:v>381.36</c:v>
                </c:pt>
                <c:pt idx="9226">
                  <c:v>6.72</c:v>
                </c:pt>
                <c:pt idx="9227">
                  <c:v>15.192</c:v>
                </c:pt>
                <c:pt idx="9228">
                  <c:v>58.32</c:v>
                </c:pt>
                <c:pt idx="9229">
                  <c:v>946.76400000000001</c:v>
                </c:pt>
                <c:pt idx="9230">
                  <c:v>94.68</c:v>
                </c:pt>
                <c:pt idx="9231">
                  <c:v>23.67</c:v>
                </c:pt>
                <c:pt idx="9232">
                  <c:v>1091.1679999999999</c:v>
                </c:pt>
                <c:pt idx="9233">
                  <c:v>18.690000000000001</c:v>
                </c:pt>
                <c:pt idx="9234">
                  <c:v>568.72799999999995</c:v>
                </c:pt>
                <c:pt idx="9235">
                  <c:v>7.3120000000000003</c:v>
                </c:pt>
                <c:pt idx="9236">
                  <c:v>147.56800000000001</c:v>
                </c:pt>
                <c:pt idx="9237">
                  <c:v>56.783999999999999</c:v>
                </c:pt>
                <c:pt idx="9238">
                  <c:v>5.6070000000000002</c:v>
                </c:pt>
                <c:pt idx="9239">
                  <c:v>6.5759999999999996</c:v>
                </c:pt>
                <c:pt idx="9240">
                  <c:v>14.304</c:v>
                </c:pt>
                <c:pt idx="9241">
                  <c:v>119.833</c:v>
                </c:pt>
                <c:pt idx="9242">
                  <c:v>5.56</c:v>
                </c:pt>
                <c:pt idx="9243">
                  <c:v>32.4</c:v>
                </c:pt>
                <c:pt idx="9244">
                  <c:v>9.84</c:v>
                </c:pt>
                <c:pt idx="9245">
                  <c:v>2.78</c:v>
                </c:pt>
                <c:pt idx="9246">
                  <c:v>3.64</c:v>
                </c:pt>
                <c:pt idx="9247">
                  <c:v>881.93</c:v>
                </c:pt>
                <c:pt idx="9248">
                  <c:v>115.84</c:v>
                </c:pt>
                <c:pt idx="9249">
                  <c:v>107.648</c:v>
                </c:pt>
                <c:pt idx="9250">
                  <c:v>199.95</c:v>
                </c:pt>
                <c:pt idx="9251">
                  <c:v>12.96</c:v>
                </c:pt>
                <c:pt idx="9252">
                  <c:v>60.89</c:v>
                </c:pt>
                <c:pt idx="9253">
                  <c:v>14.94</c:v>
                </c:pt>
                <c:pt idx="9254">
                  <c:v>9.64</c:v>
                </c:pt>
                <c:pt idx="9255">
                  <c:v>332.94</c:v>
                </c:pt>
                <c:pt idx="9256">
                  <c:v>51.9</c:v>
                </c:pt>
                <c:pt idx="9257">
                  <c:v>64.959999999999994</c:v>
                </c:pt>
                <c:pt idx="9258">
                  <c:v>25.5</c:v>
                </c:pt>
                <c:pt idx="9259">
                  <c:v>215.976</c:v>
                </c:pt>
                <c:pt idx="9260">
                  <c:v>389.97</c:v>
                </c:pt>
                <c:pt idx="9261">
                  <c:v>269.91000000000003</c:v>
                </c:pt>
                <c:pt idx="9262">
                  <c:v>11.673</c:v>
                </c:pt>
                <c:pt idx="9263">
                  <c:v>64.847999999999999</c:v>
                </c:pt>
                <c:pt idx="9264">
                  <c:v>14.56</c:v>
                </c:pt>
                <c:pt idx="9265">
                  <c:v>102.58199999999999</c:v>
                </c:pt>
                <c:pt idx="9266">
                  <c:v>20.04</c:v>
                </c:pt>
                <c:pt idx="9267">
                  <c:v>32.088000000000001</c:v>
                </c:pt>
                <c:pt idx="9268">
                  <c:v>4305.5519999999997</c:v>
                </c:pt>
                <c:pt idx="9269">
                  <c:v>10.02</c:v>
                </c:pt>
                <c:pt idx="9270">
                  <c:v>631.96</c:v>
                </c:pt>
                <c:pt idx="9271">
                  <c:v>1577.94</c:v>
                </c:pt>
                <c:pt idx="9272">
                  <c:v>255.85</c:v>
                </c:pt>
                <c:pt idx="9273">
                  <c:v>184.70400000000001</c:v>
                </c:pt>
                <c:pt idx="9274">
                  <c:v>47.92</c:v>
                </c:pt>
                <c:pt idx="9275">
                  <c:v>15.936</c:v>
                </c:pt>
                <c:pt idx="9276">
                  <c:v>8.0009999999999994</c:v>
                </c:pt>
                <c:pt idx="9277">
                  <c:v>398.97199999999998</c:v>
                </c:pt>
                <c:pt idx="9278">
                  <c:v>163.88</c:v>
                </c:pt>
                <c:pt idx="9279">
                  <c:v>67.900000000000006</c:v>
                </c:pt>
                <c:pt idx="9280">
                  <c:v>72.224000000000004</c:v>
                </c:pt>
                <c:pt idx="9281">
                  <c:v>11.696</c:v>
                </c:pt>
                <c:pt idx="9282">
                  <c:v>392.94</c:v>
                </c:pt>
                <c:pt idx="9283">
                  <c:v>18.175999999999998</c:v>
                </c:pt>
                <c:pt idx="9284">
                  <c:v>6.8879999999999999</c:v>
                </c:pt>
                <c:pt idx="9285">
                  <c:v>457.48500000000001</c:v>
                </c:pt>
                <c:pt idx="9286">
                  <c:v>1079.316</c:v>
                </c:pt>
                <c:pt idx="9287">
                  <c:v>48.91</c:v>
                </c:pt>
                <c:pt idx="9288">
                  <c:v>9.84</c:v>
                </c:pt>
                <c:pt idx="9289">
                  <c:v>34.5</c:v>
                </c:pt>
                <c:pt idx="9290">
                  <c:v>0.55600000000000005</c:v>
                </c:pt>
                <c:pt idx="9291">
                  <c:v>43.8</c:v>
                </c:pt>
                <c:pt idx="9292">
                  <c:v>13.872</c:v>
                </c:pt>
                <c:pt idx="9293">
                  <c:v>115.96</c:v>
                </c:pt>
                <c:pt idx="9294">
                  <c:v>41.423999999999999</c:v>
                </c:pt>
                <c:pt idx="9295">
                  <c:v>244.768</c:v>
                </c:pt>
                <c:pt idx="9296">
                  <c:v>74.352000000000004</c:v>
                </c:pt>
                <c:pt idx="9297">
                  <c:v>4.3120000000000003</c:v>
                </c:pt>
                <c:pt idx="9298">
                  <c:v>56.686</c:v>
                </c:pt>
                <c:pt idx="9299">
                  <c:v>97.968000000000004</c:v>
                </c:pt>
                <c:pt idx="9300">
                  <c:v>7.8719999999999999</c:v>
                </c:pt>
                <c:pt idx="9301">
                  <c:v>15.552</c:v>
                </c:pt>
                <c:pt idx="9302">
                  <c:v>1.476</c:v>
                </c:pt>
                <c:pt idx="9303">
                  <c:v>8.4</c:v>
                </c:pt>
                <c:pt idx="9304">
                  <c:v>6.56</c:v>
                </c:pt>
                <c:pt idx="9305">
                  <c:v>14.88</c:v>
                </c:pt>
                <c:pt idx="9306">
                  <c:v>45.48</c:v>
                </c:pt>
                <c:pt idx="9307">
                  <c:v>25.44</c:v>
                </c:pt>
                <c:pt idx="9308">
                  <c:v>146.68799999999999</c:v>
                </c:pt>
                <c:pt idx="9309">
                  <c:v>4.9279999999999999</c:v>
                </c:pt>
                <c:pt idx="9310">
                  <c:v>63.488</c:v>
                </c:pt>
                <c:pt idx="9311">
                  <c:v>418.32</c:v>
                </c:pt>
                <c:pt idx="9312">
                  <c:v>123.858</c:v>
                </c:pt>
                <c:pt idx="9313">
                  <c:v>118.782</c:v>
                </c:pt>
                <c:pt idx="9314">
                  <c:v>769.18399999999997</c:v>
                </c:pt>
                <c:pt idx="9315">
                  <c:v>47.904000000000003</c:v>
                </c:pt>
                <c:pt idx="9316">
                  <c:v>13.36</c:v>
                </c:pt>
                <c:pt idx="9317">
                  <c:v>163.76400000000001</c:v>
                </c:pt>
                <c:pt idx="9318">
                  <c:v>183.92</c:v>
                </c:pt>
                <c:pt idx="9319">
                  <c:v>11.375999999999999</c:v>
                </c:pt>
                <c:pt idx="9320">
                  <c:v>66.111999999999995</c:v>
                </c:pt>
                <c:pt idx="9321">
                  <c:v>211.04</c:v>
                </c:pt>
                <c:pt idx="9322">
                  <c:v>594.81600000000003</c:v>
                </c:pt>
                <c:pt idx="9323">
                  <c:v>72.959999999999994</c:v>
                </c:pt>
                <c:pt idx="9324">
                  <c:v>80.959999999999994</c:v>
                </c:pt>
                <c:pt idx="9325">
                  <c:v>455.71199999999999</c:v>
                </c:pt>
                <c:pt idx="9326">
                  <c:v>25.98</c:v>
                </c:pt>
                <c:pt idx="9327">
                  <c:v>45.28</c:v>
                </c:pt>
                <c:pt idx="9328">
                  <c:v>15.56</c:v>
                </c:pt>
                <c:pt idx="9329">
                  <c:v>859.2</c:v>
                </c:pt>
                <c:pt idx="9330">
                  <c:v>195.68</c:v>
                </c:pt>
                <c:pt idx="9331">
                  <c:v>14.2</c:v>
                </c:pt>
                <c:pt idx="9332">
                  <c:v>314.35199999999998</c:v>
                </c:pt>
                <c:pt idx="9333">
                  <c:v>4.6079999999999997</c:v>
                </c:pt>
                <c:pt idx="9334">
                  <c:v>17.899999999999999</c:v>
                </c:pt>
                <c:pt idx="9335">
                  <c:v>2.992</c:v>
                </c:pt>
                <c:pt idx="9336">
                  <c:v>20.064</c:v>
                </c:pt>
                <c:pt idx="9337">
                  <c:v>146.72999999999999</c:v>
                </c:pt>
                <c:pt idx="9338">
                  <c:v>18.75</c:v>
                </c:pt>
                <c:pt idx="9339">
                  <c:v>117.57599999999999</c:v>
                </c:pt>
                <c:pt idx="9340">
                  <c:v>51.183999999999997</c:v>
                </c:pt>
                <c:pt idx="9341">
                  <c:v>455.97</c:v>
                </c:pt>
                <c:pt idx="9342">
                  <c:v>5.7149999999999999</c:v>
                </c:pt>
                <c:pt idx="9343">
                  <c:v>57.594000000000001</c:v>
                </c:pt>
                <c:pt idx="9344">
                  <c:v>30.143999999999998</c:v>
                </c:pt>
                <c:pt idx="9345">
                  <c:v>899.43</c:v>
                </c:pt>
                <c:pt idx="9346">
                  <c:v>842.72</c:v>
                </c:pt>
                <c:pt idx="9347">
                  <c:v>41.96</c:v>
                </c:pt>
                <c:pt idx="9348">
                  <c:v>13.215999999999999</c:v>
                </c:pt>
                <c:pt idx="9349">
                  <c:v>184.75200000000001</c:v>
                </c:pt>
                <c:pt idx="9350">
                  <c:v>520.46400000000006</c:v>
                </c:pt>
                <c:pt idx="9351">
                  <c:v>11.423999999999999</c:v>
                </c:pt>
                <c:pt idx="9352">
                  <c:v>19.440000000000001</c:v>
                </c:pt>
                <c:pt idx="9353">
                  <c:v>3.64</c:v>
                </c:pt>
                <c:pt idx="9354">
                  <c:v>18.54</c:v>
                </c:pt>
                <c:pt idx="9355">
                  <c:v>43.12</c:v>
                </c:pt>
                <c:pt idx="9356">
                  <c:v>313.72199999999998</c:v>
                </c:pt>
                <c:pt idx="9357">
                  <c:v>45.98</c:v>
                </c:pt>
                <c:pt idx="9358">
                  <c:v>428.68</c:v>
                </c:pt>
                <c:pt idx="9359">
                  <c:v>30.576000000000001</c:v>
                </c:pt>
                <c:pt idx="9360">
                  <c:v>13.02</c:v>
                </c:pt>
                <c:pt idx="9361">
                  <c:v>22.14</c:v>
                </c:pt>
                <c:pt idx="9362">
                  <c:v>359.32</c:v>
                </c:pt>
                <c:pt idx="9363">
                  <c:v>11.56</c:v>
                </c:pt>
                <c:pt idx="9364">
                  <c:v>68.48</c:v>
                </c:pt>
                <c:pt idx="9365">
                  <c:v>1676.88</c:v>
                </c:pt>
                <c:pt idx="9366">
                  <c:v>37.94</c:v>
                </c:pt>
                <c:pt idx="9367">
                  <c:v>272.97000000000003</c:v>
                </c:pt>
                <c:pt idx="9368">
                  <c:v>41.567999999999998</c:v>
                </c:pt>
                <c:pt idx="9369">
                  <c:v>317.05799999999999</c:v>
                </c:pt>
                <c:pt idx="9370">
                  <c:v>8.0399999999999991</c:v>
                </c:pt>
                <c:pt idx="9371">
                  <c:v>419.94400000000002</c:v>
                </c:pt>
                <c:pt idx="9372">
                  <c:v>61.38</c:v>
                </c:pt>
                <c:pt idx="9373">
                  <c:v>50</c:v>
                </c:pt>
                <c:pt idx="9374">
                  <c:v>31.8</c:v>
                </c:pt>
                <c:pt idx="9375">
                  <c:v>32.56</c:v>
                </c:pt>
                <c:pt idx="9376">
                  <c:v>7.0720000000000001</c:v>
                </c:pt>
                <c:pt idx="9377">
                  <c:v>45.527999999999999</c:v>
                </c:pt>
                <c:pt idx="9378">
                  <c:v>64.784000000000006</c:v>
                </c:pt>
                <c:pt idx="9379">
                  <c:v>424.27199999999999</c:v>
                </c:pt>
                <c:pt idx="9380">
                  <c:v>1.3440000000000001</c:v>
                </c:pt>
                <c:pt idx="9381">
                  <c:v>83.92</c:v>
                </c:pt>
                <c:pt idx="9382">
                  <c:v>25.92</c:v>
                </c:pt>
                <c:pt idx="9383">
                  <c:v>120.57599999999999</c:v>
                </c:pt>
                <c:pt idx="9384">
                  <c:v>79.92</c:v>
                </c:pt>
                <c:pt idx="9385">
                  <c:v>12.28</c:v>
                </c:pt>
                <c:pt idx="9386">
                  <c:v>542.94000000000005</c:v>
                </c:pt>
                <c:pt idx="9387">
                  <c:v>2.04</c:v>
                </c:pt>
                <c:pt idx="9388">
                  <c:v>228.92</c:v>
                </c:pt>
                <c:pt idx="9389">
                  <c:v>7.992</c:v>
                </c:pt>
                <c:pt idx="9390">
                  <c:v>582.33600000000001</c:v>
                </c:pt>
                <c:pt idx="9391">
                  <c:v>629.95000000000005</c:v>
                </c:pt>
                <c:pt idx="9392">
                  <c:v>631.78200000000004</c:v>
                </c:pt>
                <c:pt idx="9393">
                  <c:v>801.56799999999998</c:v>
                </c:pt>
                <c:pt idx="9394">
                  <c:v>75.180000000000007</c:v>
                </c:pt>
                <c:pt idx="9395">
                  <c:v>30.98</c:v>
                </c:pt>
                <c:pt idx="9396">
                  <c:v>1349.91</c:v>
                </c:pt>
                <c:pt idx="9397">
                  <c:v>14.112</c:v>
                </c:pt>
                <c:pt idx="9398">
                  <c:v>31.12</c:v>
                </c:pt>
                <c:pt idx="9399">
                  <c:v>4.2720000000000002</c:v>
                </c:pt>
                <c:pt idx="9400">
                  <c:v>209.148</c:v>
                </c:pt>
                <c:pt idx="9401">
                  <c:v>1591.02</c:v>
                </c:pt>
                <c:pt idx="9402">
                  <c:v>7.92</c:v>
                </c:pt>
                <c:pt idx="9403">
                  <c:v>574.91</c:v>
                </c:pt>
                <c:pt idx="9404">
                  <c:v>8.4480000000000004</c:v>
                </c:pt>
                <c:pt idx="9405">
                  <c:v>1071</c:v>
                </c:pt>
                <c:pt idx="9406">
                  <c:v>12.07</c:v>
                </c:pt>
                <c:pt idx="9407">
                  <c:v>3.2730000000000001</c:v>
                </c:pt>
                <c:pt idx="9408">
                  <c:v>87.92</c:v>
                </c:pt>
                <c:pt idx="9409">
                  <c:v>104.696</c:v>
                </c:pt>
                <c:pt idx="9410">
                  <c:v>2803.92</c:v>
                </c:pt>
                <c:pt idx="9411">
                  <c:v>6.8159999999999998</c:v>
                </c:pt>
                <c:pt idx="9412">
                  <c:v>249.584</c:v>
                </c:pt>
                <c:pt idx="9413">
                  <c:v>17.940000000000001</c:v>
                </c:pt>
                <c:pt idx="9414">
                  <c:v>10.11</c:v>
                </c:pt>
                <c:pt idx="9415">
                  <c:v>10.368</c:v>
                </c:pt>
                <c:pt idx="9416">
                  <c:v>11.952</c:v>
                </c:pt>
                <c:pt idx="9417">
                  <c:v>15.224</c:v>
                </c:pt>
                <c:pt idx="9418">
                  <c:v>21.984000000000002</c:v>
                </c:pt>
                <c:pt idx="9419">
                  <c:v>604.75199999999995</c:v>
                </c:pt>
                <c:pt idx="9420">
                  <c:v>40.700000000000003</c:v>
                </c:pt>
                <c:pt idx="9421">
                  <c:v>302.37599999999998</c:v>
                </c:pt>
                <c:pt idx="9422">
                  <c:v>45</c:v>
                </c:pt>
                <c:pt idx="9423">
                  <c:v>3785.2919999999999</c:v>
                </c:pt>
                <c:pt idx="9424">
                  <c:v>35.4</c:v>
                </c:pt>
                <c:pt idx="9425">
                  <c:v>199.9</c:v>
                </c:pt>
                <c:pt idx="9426">
                  <c:v>1212.96</c:v>
                </c:pt>
                <c:pt idx="9427">
                  <c:v>1099.96</c:v>
                </c:pt>
                <c:pt idx="9428">
                  <c:v>103.48099999999999</c:v>
                </c:pt>
                <c:pt idx="9429">
                  <c:v>5.9039999999999999</c:v>
                </c:pt>
                <c:pt idx="9430">
                  <c:v>30.08</c:v>
                </c:pt>
                <c:pt idx="9431">
                  <c:v>36.287999999999997</c:v>
                </c:pt>
                <c:pt idx="9432">
                  <c:v>10.272</c:v>
                </c:pt>
                <c:pt idx="9433">
                  <c:v>252.8</c:v>
                </c:pt>
                <c:pt idx="9434">
                  <c:v>2.9460000000000002</c:v>
                </c:pt>
                <c:pt idx="9435">
                  <c:v>12.96</c:v>
                </c:pt>
                <c:pt idx="9436">
                  <c:v>285.57600000000002</c:v>
                </c:pt>
                <c:pt idx="9437">
                  <c:v>22.24</c:v>
                </c:pt>
                <c:pt idx="9438">
                  <c:v>14.62</c:v>
                </c:pt>
                <c:pt idx="9439">
                  <c:v>48.36</c:v>
                </c:pt>
                <c:pt idx="9440">
                  <c:v>16.256</c:v>
                </c:pt>
                <c:pt idx="9441">
                  <c:v>219.184</c:v>
                </c:pt>
                <c:pt idx="9442">
                  <c:v>95.84</c:v>
                </c:pt>
                <c:pt idx="9443">
                  <c:v>12.39</c:v>
                </c:pt>
                <c:pt idx="9444">
                  <c:v>35.880000000000003</c:v>
                </c:pt>
                <c:pt idx="9445">
                  <c:v>477.3</c:v>
                </c:pt>
                <c:pt idx="9446">
                  <c:v>12.32</c:v>
                </c:pt>
                <c:pt idx="9447">
                  <c:v>8.6080000000000005</c:v>
                </c:pt>
                <c:pt idx="9448">
                  <c:v>136.26</c:v>
                </c:pt>
                <c:pt idx="9449">
                  <c:v>186.15</c:v>
                </c:pt>
                <c:pt idx="9450">
                  <c:v>81.792000000000002</c:v>
                </c:pt>
                <c:pt idx="9451">
                  <c:v>47.19</c:v>
                </c:pt>
                <c:pt idx="9452">
                  <c:v>36.783999999999999</c:v>
                </c:pt>
                <c:pt idx="9453">
                  <c:v>91.474999999999994</c:v>
                </c:pt>
                <c:pt idx="9454">
                  <c:v>27.192</c:v>
                </c:pt>
                <c:pt idx="9455">
                  <c:v>12.06</c:v>
                </c:pt>
                <c:pt idx="9456">
                  <c:v>144.6</c:v>
                </c:pt>
                <c:pt idx="9457">
                  <c:v>15.992000000000001</c:v>
                </c:pt>
                <c:pt idx="9458">
                  <c:v>34.44</c:v>
                </c:pt>
                <c:pt idx="9459">
                  <c:v>321.55200000000002</c:v>
                </c:pt>
                <c:pt idx="9460">
                  <c:v>701.96</c:v>
                </c:pt>
                <c:pt idx="9461">
                  <c:v>19.456</c:v>
                </c:pt>
                <c:pt idx="9462">
                  <c:v>17.28</c:v>
                </c:pt>
                <c:pt idx="9463">
                  <c:v>31.96</c:v>
                </c:pt>
                <c:pt idx="9464">
                  <c:v>164.68799999999999</c:v>
                </c:pt>
                <c:pt idx="9465">
                  <c:v>166.5</c:v>
                </c:pt>
                <c:pt idx="9466">
                  <c:v>12.96</c:v>
                </c:pt>
                <c:pt idx="9467">
                  <c:v>110.96</c:v>
                </c:pt>
                <c:pt idx="9468">
                  <c:v>99.98</c:v>
                </c:pt>
                <c:pt idx="9469">
                  <c:v>11.423999999999999</c:v>
                </c:pt>
                <c:pt idx="9470">
                  <c:v>128.124</c:v>
                </c:pt>
                <c:pt idx="9471">
                  <c:v>101.4</c:v>
                </c:pt>
                <c:pt idx="9472">
                  <c:v>5.9039999999999999</c:v>
                </c:pt>
                <c:pt idx="9473">
                  <c:v>173.488</c:v>
                </c:pt>
                <c:pt idx="9474">
                  <c:v>51.56</c:v>
                </c:pt>
                <c:pt idx="9475">
                  <c:v>3.5640000000000001</c:v>
                </c:pt>
                <c:pt idx="9476">
                  <c:v>13.16</c:v>
                </c:pt>
                <c:pt idx="9477">
                  <c:v>3.8279999999999998</c:v>
                </c:pt>
                <c:pt idx="9478">
                  <c:v>304.99</c:v>
                </c:pt>
                <c:pt idx="9479">
                  <c:v>18.16</c:v>
                </c:pt>
                <c:pt idx="9480">
                  <c:v>319.98399999999998</c:v>
                </c:pt>
                <c:pt idx="9481">
                  <c:v>19.68</c:v>
                </c:pt>
                <c:pt idx="9482">
                  <c:v>781.86400000000003</c:v>
                </c:pt>
                <c:pt idx="9483">
                  <c:v>30.815999999999999</c:v>
                </c:pt>
                <c:pt idx="9484">
                  <c:v>673.34400000000005</c:v>
                </c:pt>
                <c:pt idx="9485">
                  <c:v>6.54</c:v>
                </c:pt>
                <c:pt idx="9486">
                  <c:v>572.79999999999995</c:v>
                </c:pt>
                <c:pt idx="9487">
                  <c:v>197.05</c:v>
                </c:pt>
                <c:pt idx="9488">
                  <c:v>2022.2719999999999</c:v>
                </c:pt>
                <c:pt idx="9489">
                  <c:v>9.1199999999999992</c:v>
                </c:pt>
                <c:pt idx="9490">
                  <c:v>38.159999999999997</c:v>
                </c:pt>
                <c:pt idx="9491">
                  <c:v>1592.85</c:v>
                </c:pt>
                <c:pt idx="9492">
                  <c:v>11.88</c:v>
                </c:pt>
                <c:pt idx="9493">
                  <c:v>120</c:v>
                </c:pt>
                <c:pt idx="9494">
                  <c:v>8.67</c:v>
                </c:pt>
                <c:pt idx="9495">
                  <c:v>4.41</c:v>
                </c:pt>
                <c:pt idx="9496">
                  <c:v>167.94</c:v>
                </c:pt>
                <c:pt idx="9497">
                  <c:v>67.8</c:v>
                </c:pt>
                <c:pt idx="9498">
                  <c:v>26.94</c:v>
                </c:pt>
                <c:pt idx="9499">
                  <c:v>32.04</c:v>
                </c:pt>
                <c:pt idx="9500">
                  <c:v>32.130000000000003</c:v>
                </c:pt>
                <c:pt idx="9501">
                  <c:v>2.88</c:v>
                </c:pt>
                <c:pt idx="9502">
                  <c:v>1091.93</c:v>
                </c:pt>
                <c:pt idx="9503">
                  <c:v>111.96</c:v>
                </c:pt>
                <c:pt idx="9504">
                  <c:v>26.7</c:v>
                </c:pt>
                <c:pt idx="9505">
                  <c:v>40.200000000000003</c:v>
                </c:pt>
                <c:pt idx="9506">
                  <c:v>13.89</c:v>
                </c:pt>
                <c:pt idx="9507">
                  <c:v>689.82</c:v>
                </c:pt>
                <c:pt idx="9508">
                  <c:v>38.340000000000003</c:v>
                </c:pt>
                <c:pt idx="9509">
                  <c:v>9.2639999999999993</c:v>
                </c:pt>
                <c:pt idx="9510">
                  <c:v>204.66640000000001</c:v>
                </c:pt>
                <c:pt idx="9511">
                  <c:v>1649.75</c:v>
                </c:pt>
                <c:pt idx="9512">
                  <c:v>91.055999999999997</c:v>
                </c:pt>
                <c:pt idx="9513">
                  <c:v>54.207999999999998</c:v>
                </c:pt>
                <c:pt idx="9514">
                  <c:v>26.981999999999999</c:v>
                </c:pt>
                <c:pt idx="9515">
                  <c:v>6.9119999999999999</c:v>
                </c:pt>
                <c:pt idx="9516">
                  <c:v>435.50400000000002</c:v>
                </c:pt>
                <c:pt idx="9517">
                  <c:v>81.08</c:v>
                </c:pt>
                <c:pt idx="9518">
                  <c:v>93.02</c:v>
                </c:pt>
                <c:pt idx="9519">
                  <c:v>323.976</c:v>
                </c:pt>
                <c:pt idx="9520">
                  <c:v>15.552</c:v>
                </c:pt>
                <c:pt idx="9521">
                  <c:v>32.591999999999999</c:v>
                </c:pt>
                <c:pt idx="9522">
                  <c:v>83.92</c:v>
                </c:pt>
                <c:pt idx="9523">
                  <c:v>199.9</c:v>
                </c:pt>
                <c:pt idx="9524">
                  <c:v>31.175999999999998</c:v>
                </c:pt>
                <c:pt idx="9525">
                  <c:v>172.75200000000001</c:v>
                </c:pt>
                <c:pt idx="9526">
                  <c:v>9.2959999999999994</c:v>
                </c:pt>
                <c:pt idx="9527">
                  <c:v>12.768000000000001</c:v>
                </c:pt>
                <c:pt idx="9528">
                  <c:v>52.76</c:v>
                </c:pt>
                <c:pt idx="9529">
                  <c:v>55.616</c:v>
                </c:pt>
                <c:pt idx="9530">
                  <c:v>427.64400000000001</c:v>
                </c:pt>
                <c:pt idx="9531">
                  <c:v>40.67</c:v>
                </c:pt>
                <c:pt idx="9532">
                  <c:v>33.479999999999997</c:v>
                </c:pt>
                <c:pt idx="9533">
                  <c:v>9.7279999999999998</c:v>
                </c:pt>
                <c:pt idx="9534">
                  <c:v>8.8559999999999999</c:v>
                </c:pt>
                <c:pt idx="9535">
                  <c:v>477.666</c:v>
                </c:pt>
                <c:pt idx="9536">
                  <c:v>16.899999999999999</c:v>
                </c:pt>
                <c:pt idx="9537">
                  <c:v>39.96</c:v>
                </c:pt>
                <c:pt idx="9538">
                  <c:v>191.96799999999999</c:v>
                </c:pt>
                <c:pt idx="9539">
                  <c:v>35.520000000000003</c:v>
                </c:pt>
                <c:pt idx="9540">
                  <c:v>6.23</c:v>
                </c:pt>
                <c:pt idx="9541">
                  <c:v>56.704000000000001</c:v>
                </c:pt>
                <c:pt idx="9542">
                  <c:v>369.19920000000002</c:v>
                </c:pt>
                <c:pt idx="9543">
                  <c:v>1.98</c:v>
                </c:pt>
                <c:pt idx="9544">
                  <c:v>75.88</c:v>
                </c:pt>
                <c:pt idx="9545">
                  <c:v>6.8479999999999999</c:v>
                </c:pt>
                <c:pt idx="9546">
                  <c:v>4.6260000000000003</c:v>
                </c:pt>
                <c:pt idx="9547">
                  <c:v>453.6</c:v>
                </c:pt>
                <c:pt idx="9548">
                  <c:v>13.848000000000001</c:v>
                </c:pt>
                <c:pt idx="9549">
                  <c:v>577.58399999999995</c:v>
                </c:pt>
                <c:pt idx="9550">
                  <c:v>151.96</c:v>
                </c:pt>
                <c:pt idx="9551">
                  <c:v>68.432000000000002</c:v>
                </c:pt>
                <c:pt idx="9552">
                  <c:v>71.12</c:v>
                </c:pt>
                <c:pt idx="9553">
                  <c:v>3.008</c:v>
                </c:pt>
                <c:pt idx="9554">
                  <c:v>184.66</c:v>
                </c:pt>
                <c:pt idx="9555">
                  <c:v>5.3120000000000003</c:v>
                </c:pt>
                <c:pt idx="9556">
                  <c:v>132.52000000000001</c:v>
                </c:pt>
                <c:pt idx="9557">
                  <c:v>195.64</c:v>
                </c:pt>
                <c:pt idx="9558">
                  <c:v>51.968000000000004</c:v>
                </c:pt>
                <c:pt idx="9559">
                  <c:v>431.976</c:v>
                </c:pt>
                <c:pt idx="9560">
                  <c:v>224.93700000000001</c:v>
                </c:pt>
                <c:pt idx="9561">
                  <c:v>6</c:v>
                </c:pt>
                <c:pt idx="9562">
                  <c:v>11.76</c:v>
                </c:pt>
                <c:pt idx="9563">
                  <c:v>1125.4880000000001</c:v>
                </c:pt>
                <c:pt idx="9564">
                  <c:v>12.645</c:v>
                </c:pt>
                <c:pt idx="9565">
                  <c:v>4.032</c:v>
                </c:pt>
                <c:pt idx="9566">
                  <c:v>79.959999999999994</c:v>
                </c:pt>
                <c:pt idx="9567">
                  <c:v>6.7320000000000002</c:v>
                </c:pt>
                <c:pt idx="9568">
                  <c:v>33.567999999999998</c:v>
                </c:pt>
                <c:pt idx="9569">
                  <c:v>15.84</c:v>
                </c:pt>
                <c:pt idx="9570">
                  <c:v>24.423999999999999</c:v>
                </c:pt>
                <c:pt idx="9571">
                  <c:v>17.12</c:v>
                </c:pt>
                <c:pt idx="9572">
                  <c:v>31.56</c:v>
                </c:pt>
                <c:pt idx="9573">
                  <c:v>105.68600000000001</c:v>
                </c:pt>
                <c:pt idx="9574">
                  <c:v>399.54</c:v>
                </c:pt>
                <c:pt idx="9575">
                  <c:v>104.93</c:v>
                </c:pt>
                <c:pt idx="9576">
                  <c:v>1079.8499999999999</c:v>
                </c:pt>
                <c:pt idx="9577">
                  <c:v>70.98</c:v>
                </c:pt>
                <c:pt idx="9578">
                  <c:v>29.95</c:v>
                </c:pt>
                <c:pt idx="9579">
                  <c:v>589.41</c:v>
                </c:pt>
                <c:pt idx="9580">
                  <c:v>9.6479999999999997</c:v>
                </c:pt>
                <c:pt idx="9581">
                  <c:v>400.78399999999999</c:v>
                </c:pt>
                <c:pt idx="9582">
                  <c:v>53.72</c:v>
                </c:pt>
                <c:pt idx="9583">
                  <c:v>31.007999999999999</c:v>
                </c:pt>
                <c:pt idx="9584">
                  <c:v>61.12</c:v>
                </c:pt>
                <c:pt idx="9585">
                  <c:v>195.136</c:v>
                </c:pt>
                <c:pt idx="9586">
                  <c:v>121.536</c:v>
                </c:pt>
                <c:pt idx="9587">
                  <c:v>17.472000000000001</c:v>
                </c:pt>
                <c:pt idx="9588">
                  <c:v>104.58</c:v>
                </c:pt>
                <c:pt idx="9589">
                  <c:v>24.7</c:v>
                </c:pt>
                <c:pt idx="9590">
                  <c:v>302.72000000000003</c:v>
                </c:pt>
                <c:pt idx="9591">
                  <c:v>8.56</c:v>
                </c:pt>
                <c:pt idx="9592">
                  <c:v>11.56</c:v>
                </c:pt>
                <c:pt idx="9593">
                  <c:v>25.86</c:v>
                </c:pt>
                <c:pt idx="9594">
                  <c:v>276.78399999999999</c:v>
                </c:pt>
                <c:pt idx="9595">
                  <c:v>110.352</c:v>
                </c:pt>
                <c:pt idx="9596">
                  <c:v>60.84</c:v>
                </c:pt>
                <c:pt idx="9597">
                  <c:v>35.207999999999998</c:v>
                </c:pt>
                <c:pt idx="9598">
                  <c:v>41.472000000000001</c:v>
                </c:pt>
                <c:pt idx="9599">
                  <c:v>239.5</c:v>
                </c:pt>
                <c:pt idx="9600">
                  <c:v>34.200000000000003</c:v>
                </c:pt>
                <c:pt idx="9601">
                  <c:v>376.86599999999999</c:v>
                </c:pt>
                <c:pt idx="9602">
                  <c:v>197.72</c:v>
                </c:pt>
                <c:pt idx="9603">
                  <c:v>70.72</c:v>
                </c:pt>
                <c:pt idx="9604">
                  <c:v>194.352</c:v>
                </c:pt>
                <c:pt idx="9605">
                  <c:v>21.6</c:v>
                </c:pt>
                <c:pt idx="9606">
                  <c:v>11.07</c:v>
                </c:pt>
                <c:pt idx="9607">
                  <c:v>282.83999999999997</c:v>
                </c:pt>
                <c:pt idx="9608">
                  <c:v>27.72</c:v>
                </c:pt>
                <c:pt idx="9609">
                  <c:v>11.68</c:v>
                </c:pt>
                <c:pt idx="9610">
                  <c:v>239.98400000000001</c:v>
                </c:pt>
                <c:pt idx="9611">
                  <c:v>22.98</c:v>
                </c:pt>
                <c:pt idx="9612">
                  <c:v>102.13</c:v>
                </c:pt>
                <c:pt idx="9613">
                  <c:v>2033.5840000000001</c:v>
                </c:pt>
                <c:pt idx="9614">
                  <c:v>5.76</c:v>
                </c:pt>
                <c:pt idx="9615">
                  <c:v>899.98199999999997</c:v>
                </c:pt>
                <c:pt idx="9616">
                  <c:v>86.352000000000004</c:v>
                </c:pt>
                <c:pt idx="9617">
                  <c:v>139.96</c:v>
                </c:pt>
                <c:pt idx="9618">
                  <c:v>16.704000000000001</c:v>
                </c:pt>
                <c:pt idx="9619">
                  <c:v>3.1520000000000001</c:v>
                </c:pt>
                <c:pt idx="9620">
                  <c:v>32.896000000000001</c:v>
                </c:pt>
                <c:pt idx="9621">
                  <c:v>21.391999999999999</c:v>
                </c:pt>
                <c:pt idx="9622">
                  <c:v>307.31400000000002</c:v>
                </c:pt>
                <c:pt idx="9623">
                  <c:v>409.99919999999997</c:v>
                </c:pt>
                <c:pt idx="9624">
                  <c:v>9.2479999999999993</c:v>
                </c:pt>
                <c:pt idx="9625">
                  <c:v>14.67</c:v>
                </c:pt>
                <c:pt idx="9626">
                  <c:v>37.408000000000001</c:v>
                </c:pt>
                <c:pt idx="9627">
                  <c:v>3.4380000000000002</c:v>
                </c:pt>
                <c:pt idx="9628">
                  <c:v>7.1520000000000001</c:v>
                </c:pt>
                <c:pt idx="9629">
                  <c:v>179.7</c:v>
                </c:pt>
                <c:pt idx="9630">
                  <c:v>90.64</c:v>
                </c:pt>
                <c:pt idx="9631">
                  <c:v>177</c:v>
                </c:pt>
                <c:pt idx="9632">
                  <c:v>79.45</c:v>
                </c:pt>
                <c:pt idx="9633">
                  <c:v>1628.82</c:v>
                </c:pt>
                <c:pt idx="9634">
                  <c:v>137.54</c:v>
                </c:pt>
                <c:pt idx="9635">
                  <c:v>730.2</c:v>
                </c:pt>
                <c:pt idx="9636">
                  <c:v>11.56</c:v>
                </c:pt>
                <c:pt idx="9637">
                  <c:v>4297.6440000000002</c:v>
                </c:pt>
                <c:pt idx="9638">
                  <c:v>20.65</c:v>
                </c:pt>
                <c:pt idx="9639">
                  <c:v>204.9</c:v>
                </c:pt>
                <c:pt idx="9640">
                  <c:v>436.70400000000001</c:v>
                </c:pt>
                <c:pt idx="9641">
                  <c:v>481.56799999999998</c:v>
                </c:pt>
                <c:pt idx="9642">
                  <c:v>89.543999999999997</c:v>
                </c:pt>
                <c:pt idx="9643">
                  <c:v>35.167999999999999</c:v>
                </c:pt>
                <c:pt idx="9644">
                  <c:v>72.587999999999994</c:v>
                </c:pt>
                <c:pt idx="9645">
                  <c:v>221.16</c:v>
                </c:pt>
                <c:pt idx="9646">
                  <c:v>281.97000000000003</c:v>
                </c:pt>
                <c:pt idx="9647">
                  <c:v>3406.6640000000002</c:v>
                </c:pt>
                <c:pt idx="9648">
                  <c:v>37.17</c:v>
                </c:pt>
                <c:pt idx="9649">
                  <c:v>64.959999999999994</c:v>
                </c:pt>
                <c:pt idx="9650">
                  <c:v>595.38</c:v>
                </c:pt>
                <c:pt idx="9651">
                  <c:v>95.983999999999995</c:v>
                </c:pt>
                <c:pt idx="9652">
                  <c:v>4.9379999999999997</c:v>
                </c:pt>
                <c:pt idx="9653">
                  <c:v>97.44</c:v>
                </c:pt>
                <c:pt idx="9654">
                  <c:v>3.984</c:v>
                </c:pt>
                <c:pt idx="9655">
                  <c:v>13.04</c:v>
                </c:pt>
                <c:pt idx="9656">
                  <c:v>579.52800000000002</c:v>
                </c:pt>
                <c:pt idx="9657">
                  <c:v>18.75</c:v>
                </c:pt>
                <c:pt idx="9658">
                  <c:v>3023.9279999999999</c:v>
                </c:pt>
                <c:pt idx="9659">
                  <c:v>26.96</c:v>
                </c:pt>
                <c:pt idx="9660">
                  <c:v>477.6</c:v>
                </c:pt>
                <c:pt idx="9661">
                  <c:v>193.95</c:v>
                </c:pt>
                <c:pt idx="9662">
                  <c:v>12.96</c:v>
                </c:pt>
                <c:pt idx="9663">
                  <c:v>119.94</c:v>
                </c:pt>
                <c:pt idx="9664">
                  <c:v>12.42</c:v>
                </c:pt>
                <c:pt idx="9665">
                  <c:v>18.088000000000001</c:v>
                </c:pt>
                <c:pt idx="9666">
                  <c:v>71.97</c:v>
                </c:pt>
                <c:pt idx="9667">
                  <c:v>14.94</c:v>
                </c:pt>
                <c:pt idx="9668">
                  <c:v>64.680000000000007</c:v>
                </c:pt>
                <c:pt idx="9669">
                  <c:v>22</c:v>
                </c:pt>
                <c:pt idx="9670">
                  <c:v>7.968</c:v>
                </c:pt>
                <c:pt idx="9671">
                  <c:v>1499.97</c:v>
                </c:pt>
                <c:pt idx="9672">
                  <c:v>26.632000000000001</c:v>
                </c:pt>
                <c:pt idx="9673">
                  <c:v>41.6</c:v>
                </c:pt>
                <c:pt idx="9674">
                  <c:v>64.02</c:v>
                </c:pt>
                <c:pt idx="9675">
                  <c:v>6.99</c:v>
                </c:pt>
                <c:pt idx="9676">
                  <c:v>6.84</c:v>
                </c:pt>
                <c:pt idx="9677">
                  <c:v>323.10000000000002</c:v>
                </c:pt>
                <c:pt idx="9678">
                  <c:v>668.16</c:v>
                </c:pt>
                <c:pt idx="9679">
                  <c:v>8.64</c:v>
                </c:pt>
                <c:pt idx="9680">
                  <c:v>38.880000000000003</c:v>
                </c:pt>
                <c:pt idx="9681">
                  <c:v>201.04</c:v>
                </c:pt>
                <c:pt idx="9682">
                  <c:v>12.96</c:v>
                </c:pt>
                <c:pt idx="9683">
                  <c:v>16.59</c:v>
                </c:pt>
                <c:pt idx="9684">
                  <c:v>35.1</c:v>
                </c:pt>
                <c:pt idx="9685">
                  <c:v>11.646000000000001</c:v>
                </c:pt>
                <c:pt idx="9686">
                  <c:v>32.4</c:v>
                </c:pt>
                <c:pt idx="9687">
                  <c:v>503.96</c:v>
                </c:pt>
                <c:pt idx="9688">
                  <c:v>7.04</c:v>
                </c:pt>
                <c:pt idx="9689">
                  <c:v>613.99919999999997</c:v>
                </c:pt>
                <c:pt idx="9690">
                  <c:v>470.36</c:v>
                </c:pt>
                <c:pt idx="9691">
                  <c:v>31.08</c:v>
                </c:pt>
                <c:pt idx="9692">
                  <c:v>7.3</c:v>
                </c:pt>
                <c:pt idx="9693">
                  <c:v>73.536000000000001</c:v>
                </c:pt>
                <c:pt idx="9694">
                  <c:v>491.55</c:v>
                </c:pt>
                <c:pt idx="9695">
                  <c:v>30.335999999999999</c:v>
                </c:pt>
                <c:pt idx="9696">
                  <c:v>22.83</c:v>
                </c:pt>
                <c:pt idx="9697">
                  <c:v>54.32</c:v>
                </c:pt>
                <c:pt idx="9698">
                  <c:v>196.77600000000001</c:v>
                </c:pt>
                <c:pt idx="9699">
                  <c:v>3.62</c:v>
                </c:pt>
                <c:pt idx="9700">
                  <c:v>11.54</c:v>
                </c:pt>
                <c:pt idx="9701">
                  <c:v>849.95</c:v>
                </c:pt>
                <c:pt idx="9702">
                  <c:v>11.01</c:v>
                </c:pt>
                <c:pt idx="9703">
                  <c:v>39.624000000000002</c:v>
                </c:pt>
                <c:pt idx="9704">
                  <c:v>242.136</c:v>
                </c:pt>
                <c:pt idx="9705">
                  <c:v>12.39</c:v>
                </c:pt>
                <c:pt idx="9706">
                  <c:v>19.96</c:v>
                </c:pt>
                <c:pt idx="9707">
                  <c:v>340.92</c:v>
                </c:pt>
                <c:pt idx="9708">
                  <c:v>273.56799999999998</c:v>
                </c:pt>
                <c:pt idx="9709">
                  <c:v>13.194000000000001</c:v>
                </c:pt>
                <c:pt idx="9710">
                  <c:v>1080.096</c:v>
                </c:pt>
                <c:pt idx="9711">
                  <c:v>51.56</c:v>
                </c:pt>
                <c:pt idx="9712">
                  <c:v>58.415999999999997</c:v>
                </c:pt>
                <c:pt idx="9713">
                  <c:v>57.584000000000003</c:v>
                </c:pt>
                <c:pt idx="9714">
                  <c:v>37.311999999999998</c:v>
                </c:pt>
                <c:pt idx="9715">
                  <c:v>79.959999999999994</c:v>
                </c:pt>
                <c:pt idx="9716">
                  <c:v>223.96</c:v>
                </c:pt>
                <c:pt idx="9717">
                  <c:v>221.024</c:v>
                </c:pt>
                <c:pt idx="9718">
                  <c:v>18.96</c:v>
                </c:pt>
                <c:pt idx="9719">
                  <c:v>326.64600000000002</c:v>
                </c:pt>
                <c:pt idx="9720">
                  <c:v>89.97</c:v>
                </c:pt>
                <c:pt idx="9721">
                  <c:v>296.71199999999999</c:v>
                </c:pt>
                <c:pt idx="9722">
                  <c:v>12.224</c:v>
                </c:pt>
                <c:pt idx="9723">
                  <c:v>89.97</c:v>
                </c:pt>
                <c:pt idx="9724">
                  <c:v>286.86</c:v>
                </c:pt>
                <c:pt idx="9725">
                  <c:v>979.95</c:v>
                </c:pt>
                <c:pt idx="9726">
                  <c:v>4.3600000000000003</c:v>
                </c:pt>
                <c:pt idx="9727">
                  <c:v>10.048</c:v>
                </c:pt>
                <c:pt idx="9728">
                  <c:v>807.75</c:v>
                </c:pt>
                <c:pt idx="9729">
                  <c:v>34.24</c:v>
                </c:pt>
                <c:pt idx="9730">
                  <c:v>500.24</c:v>
                </c:pt>
                <c:pt idx="9731">
                  <c:v>20.12</c:v>
                </c:pt>
                <c:pt idx="9732">
                  <c:v>896.99</c:v>
                </c:pt>
                <c:pt idx="9733">
                  <c:v>5.88</c:v>
                </c:pt>
                <c:pt idx="9734">
                  <c:v>269.98</c:v>
                </c:pt>
                <c:pt idx="9735">
                  <c:v>310.12</c:v>
                </c:pt>
                <c:pt idx="9736">
                  <c:v>70.463999999999999</c:v>
                </c:pt>
                <c:pt idx="9737">
                  <c:v>19.68</c:v>
                </c:pt>
                <c:pt idx="9738">
                  <c:v>140.66999999999999</c:v>
                </c:pt>
                <c:pt idx="9739">
                  <c:v>4404.8999999999996</c:v>
                </c:pt>
                <c:pt idx="9740">
                  <c:v>62.65</c:v>
                </c:pt>
                <c:pt idx="9741">
                  <c:v>9.4499999999999993</c:v>
                </c:pt>
                <c:pt idx="9742">
                  <c:v>268.57600000000002</c:v>
                </c:pt>
                <c:pt idx="9743">
                  <c:v>364.08</c:v>
                </c:pt>
                <c:pt idx="9744">
                  <c:v>71.087999999999994</c:v>
                </c:pt>
                <c:pt idx="9745">
                  <c:v>10.984</c:v>
                </c:pt>
                <c:pt idx="9746">
                  <c:v>797.94399999999996</c:v>
                </c:pt>
                <c:pt idx="9747">
                  <c:v>159.97999999999999</c:v>
                </c:pt>
                <c:pt idx="9748">
                  <c:v>5.3440000000000003</c:v>
                </c:pt>
                <c:pt idx="9749">
                  <c:v>27.72</c:v>
                </c:pt>
                <c:pt idx="9750">
                  <c:v>2.496</c:v>
                </c:pt>
                <c:pt idx="9751">
                  <c:v>8.26</c:v>
                </c:pt>
                <c:pt idx="9752">
                  <c:v>17.760000000000002</c:v>
                </c:pt>
                <c:pt idx="9753">
                  <c:v>332.94</c:v>
                </c:pt>
                <c:pt idx="9754">
                  <c:v>292.10000000000002</c:v>
                </c:pt>
                <c:pt idx="9755">
                  <c:v>206.1</c:v>
                </c:pt>
                <c:pt idx="9756">
                  <c:v>17.64</c:v>
                </c:pt>
                <c:pt idx="9757">
                  <c:v>1403.92</c:v>
                </c:pt>
                <c:pt idx="9758">
                  <c:v>4.3</c:v>
                </c:pt>
                <c:pt idx="9759">
                  <c:v>239.97</c:v>
                </c:pt>
                <c:pt idx="9760">
                  <c:v>81.96</c:v>
                </c:pt>
                <c:pt idx="9761">
                  <c:v>238.62</c:v>
                </c:pt>
                <c:pt idx="9762">
                  <c:v>139.80000000000001</c:v>
                </c:pt>
                <c:pt idx="9763">
                  <c:v>9.84</c:v>
                </c:pt>
                <c:pt idx="9764">
                  <c:v>7.78</c:v>
                </c:pt>
                <c:pt idx="9765">
                  <c:v>54.9</c:v>
                </c:pt>
                <c:pt idx="9766">
                  <c:v>50.04</c:v>
                </c:pt>
                <c:pt idx="9767">
                  <c:v>339.92</c:v>
                </c:pt>
                <c:pt idx="9768">
                  <c:v>10.528</c:v>
                </c:pt>
                <c:pt idx="9769">
                  <c:v>42.384</c:v>
                </c:pt>
                <c:pt idx="9770">
                  <c:v>123.92</c:v>
                </c:pt>
                <c:pt idx="9771">
                  <c:v>135.94999999999999</c:v>
                </c:pt>
                <c:pt idx="9772">
                  <c:v>2177.5839999999998</c:v>
                </c:pt>
                <c:pt idx="9773">
                  <c:v>17.495999999999999</c:v>
                </c:pt>
                <c:pt idx="9774">
                  <c:v>16.783999999999999</c:v>
                </c:pt>
                <c:pt idx="9775">
                  <c:v>431.13600000000002</c:v>
                </c:pt>
                <c:pt idx="9776">
                  <c:v>8.8800000000000008</c:v>
                </c:pt>
                <c:pt idx="9777">
                  <c:v>4.8360000000000003</c:v>
                </c:pt>
                <c:pt idx="9778">
                  <c:v>437.85</c:v>
                </c:pt>
                <c:pt idx="9779">
                  <c:v>673.56799999999998</c:v>
                </c:pt>
                <c:pt idx="9780">
                  <c:v>274.8</c:v>
                </c:pt>
                <c:pt idx="9781">
                  <c:v>62.18</c:v>
                </c:pt>
                <c:pt idx="9782">
                  <c:v>8.2799999999999994</c:v>
                </c:pt>
                <c:pt idx="9783">
                  <c:v>48.81</c:v>
                </c:pt>
                <c:pt idx="9784">
                  <c:v>149.9</c:v>
                </c:pt>
                <c:pt idx="9785">
                  <c:v>1023.332</c:v>
                </c:pt>
                <c:pt idx="9786">
                  <c:v>600.55799999999999</c:v>
                </c:pt>
                <c:pt idx="9787">
                  <c:v>39.991999999999997</c:v>
                </c:pt>
                <c:pt idx="9788">
                  <c:v>211.24600000000001</c:v>
                </c:pt>
                <c:pt idx="9789">
                  <c:v>56.064</c:v>
                </c:pt>
                <c:pt idx="9790">
                  <c:v>107.77200000000001</c:v>
                </c:pt>
                <c:pt idx="9791">
                  <c:v>4.8319999999999999</c:v>
                </c:pt>
                <c:pt idx="9792">
                  <c:v>18.239999999999998</c:v>
                </c:pt>
                <c:pt idx="9793">
                  <c:v>3.798</c:v>
                </c:pt>
                <c:pt idx="9794">
                  <c:v>10.368</c:v>
                </c:pt>
                <c:pt idx="9795">
                  <c:v>235.18799999999999</c:v>
                </c:pt>
                <c:pt idx="9796">
                  <c:v>26.376000000000001</c:v>
                </c:pt>
                <c:pt idx="9797">
                  <c:v>10.384</c:v>
                </c:pt>
                <c:pt idx="9798">
                  <c:v>107.11799999999999</c:v>
                </c:pt>
                <c:pt idx="9799">
                  <c:v>97.3</c:v>
                </c:pt>
                <c:pt idx="9800">
                  <c:v>3.3279999999999998</c:v>
                </c:pt>
                <c:pt idx="9801">
                  <c:v>135.99</c:v>
                </c:pt>
                <c:pt idx="9802">
                  <c:v>7.38</c:v>
                </c:pt>
                <c:pt idx="9803">
                  <c:v>45.567999999999998</c:v>
                </c:pt>
                <c:pt idx="9804">
                  <c:v>28.751999999999999</c:v>
                </c:pt>
                <c:pt idx="9805">
                  <c:v>194.84800000000001</c:v>
                </c:pt>
                <c:pt idx="9806">
                  <c:v>2.1120000000000001</c:v>
                </c:pt>
                <c:pt idx="9807">
                  <c:v>25.92</c:v>
                </c:pt>
                <c:pt idx="9808">
                  <c:v>120.768</c:v>
                </c:pt>
                <c:pt idx="9809">
                  <c:v>25.92</c:v>
                </c:pt>
                <c:pt idx="9810">
                  <c:v>34.65</c:v>
                </c:pt>
                <c:pt idx="9811">
                  <c:v>204.95</c:v>
                </c:pt>
                <c:pt idx="9812">
                  <c:v>79.95</c:v>
                </c:pt>
                <c:pt idx="9813">
                  <c:v>173.488</c:v>
                </c:pt>
                <c:pt idx="9814">
                  <c:v>516.96</c:v>
                </c:pt>
                <c:pt idx="9815">
                  <c:v>173.208</c:v>
                </c:pt>
                <c:pt idx="9816">
                  <c:v>4.4480000000000004</c:v>
                </c:pt>
                <c:pt idx="9817">
                  <c:v>9</c:v>
                </c:pt>
                <c:pt idx="9818">
                  <c:v>42.24</c:v>
                </c:pt>
                <c:pt idx="9819">
                  <c:v>18.263999999999999</c:v>
                </c:pt>
                <c:pt idx="9820">
                  <c:v>152.91</c:v>
                </c:pt>
                <c:pt idx="9821">
                  <c:v>92.94</c:v>
                </c:pt>
                <c:pt idx="9822">
                  <c:v>17.856000000000002</c:v>
                </c:pt>
                <c:pt idx="9823">
                  <c:v>46.44</c:v>
                </c:pt>
                <c:pt idx="9824">
                  <c:v>195.136</c:v>
                </c:pt>
                <c:pt idx="9825">
                  <c:v>129.30000000000001</c:v>
                </c:pt>
                <c:pt idx="9826">
                  <c:v>11.568</c:v>
                </c:pt>
                <c:pt idx="9827">
                  <c:v>242.352</c:v>
                </c:pt>
                <c:pt idx="9828">
                  <c:v>319.96800000000002</c:v>
                </c:pt>
                <c:pt idx="9829">
                  <c:v>8.6240000000000006</c:v>
                </c:pt>
                <c:pt idx="9830">
                  <c:v>3.984</c:v>
                </c:pt>
                <c:pt idx="9831">
                  <c:v>895.94399999999996</c:v>
                </c:pt>
                <c:pt idx="9832">
                  <c:v>14</c:v>
                </c:pt>
                <c:pt idx="9833">
                  <c:v>16.391999999999999</c:v>
                </c:pt>
                <c:pt idx="9834">
                  <c:v>10.9</c:v>
                </c:pt>
                <c:pt idx="9835">
                  <c:v>29.6</c:v>
                </c:pt>
                <c:pt idx="9836">
                  <c:v>4.9800000000000004</c:v>
                </c:pt>
                <c:pt idx="9837">
                  <c:v>479.976</c:v>
                </c:pt>
                <c:pt idx="9838">
                  <c:v>44.735999999999997</c:v>
                </c:pt>
                <c:pt idx="9839">
                  <c:v>5.76</c:v>
                </c:pt>
                <c:pt idx="9840">
                  <c:v>483.13600000000002</c:v>
                </c:pt>
                <c:pt idx="9841">
                  <c:v>15.936</c:v>
                </c:pt>
                <c:pt idx="9842">
                  <c:v>61.543999999999997</c:v>
                </c:pt>
                <c:pt idx="9843">
                  <c:v>132.696</c:v>
                </c:pt>
                <c:pt idx="9844">
                  <c:v>43.1</c:v>
                </c:pt>
                <c:pt idx="9845">
                  <c:v>511.5</c:v>
                </c:pt>
                <c:pt idx="9846">
                  <c:v>147.91999999999999</c:v>
                </c:pt>
                <c:pt idx="9847">
                  <c:v>39.68</c:v>
                </c:pt>
                <c:pt idx="9848">
                  <c:v>12.56</c:v>
                </c:pt>
                <c:pt idx="9849">
                  <c:v>90.48</c:v>
                </c:pt>
                <c:pt idx="9850">
                  <c:v>13.08</c:v>
                </c:pt>
                <c:pt idx="9851">
                  <c:v>214.7</c:v>
                </c:pt>
                <c:pt idx="9852">
                  <c:v>50.32</c:v>
                </c:pt>
                <c:pt idx="9853">
                  <c:v>24.56</c:v>
                </c:pt>
                <c:pt idx="9854">
                  <c:v>43.68</c:v>
                </c:pt>
                <c:pt idx="9855">
                  <c:v>3393.68</c:v>
                </c:pt>
                <c:pt idx="9856">
                  <c:v>67.400000000000006</c:v>
                </c:pt>
                <c:pt idx="9857">
                  <c:v>2.52</c:v>
                </c:pt>
                <c:pt idx="9858">
                  <c:v>67.8</c:v>
                </c:pt>
                <c:pt idx="9859">
                  <c:v>18.760000000000002</c:v>
                </c:pt>
                <c:pt idx="9860">
                  <c:v>12.12</c:v>
                </c:pt>
                <c:pt idx="9861">
                  <c:v>11.34</c:v>
                </c:pt>
                <c:pt idx="9862">
                  <c:v>159.80000000000001</c:v>
                </c:pt>
                <c:pt idx="9863">
                  <c:v>18.96</c:v>
                </c:pt>
                <c:pt idx="9864">
                  <c:v>1085.42</c:v>
                </c:pt>
                <c:pt idx="9865">
                  <c:v>13.11</c:v>
                </c:pt>
                <c:pt idx="9866">
                  <c:v>68.703999999999994</c:v>
                </c:pt>
                <c:pt idx="9867">
                  <c:v>3.1320000000000001</c:v>
                </c:pt>
                <c:pt idx="9868">
                  <c:v>22.428000000000001</c:v>
                </c:pt>
                <c:pt idx="9869">
                  <c:v>290.33600000000001</c:v>
                </c:pt>
                <c:pt idx="9870">
                  <c:v>19.152000000000001</c:v>
                </c:pt>
                <c:pt idx="9871">
                  <c:v>6.48</c:v>
                </c:pt>
                <c:pt idx="9872">
                  <c:v>63.968000000000004</c:v>
                </c:pt>
                <c:pt idx="9873">
                  <c:v>6.36</c:v>
                </c:pt>
                <c:pt idx="9874">
                  <c:v>848.54399999999998</c:v>
                </c:pt>
                <c:pt idx="9875">
                  <c:v>8.6999999999999993</c:v>
                </c:pt>
                <c:pt idx="9876">
                  <c:v>122.38200000000001</c:v>
                </c:pt>
                <c:pt idx="9877">
                  <c:v>573.17399999999998</c:v>
                </c:pt>
                <c:pt idx="9878">
                  <c:v>85.055999999999997</c:v>
                </c:pt>
                <c:pt idx="9879">
                  <c:v>14.04</c:v>
                </c:pt>
                <c:pt idx="9880">
                  <c:v>272.61</c:v>
                </c:pt>
                <c:pt idx="9881">
                  <c:v>11.16</c:v>
                </c:pt>
                <c:pt idx="9882">
                  <c:v>62.31</c:v>
                </c:pt>
                <c:pt idx="9883">
                  <c:v>159.97999999999999</c:v>
                </c:pt>
                <c:pt idx="9884">
                  <c:v>5.94</c:v>
                </c:pt>
                <c:pt idx="9885">
                  <c:v>9.9600000000000009</c:v>
                </c:pt>
                <c:pt idx="9886">
                  <c:v>79.989999999999995</c:v>
                </c:pt>
                <c:pt idx="9887">
                  <c:v>8.94</c:v>
                </c:pt>
                <c:pt idx="9888">
                  <c:v>20.62</c:v>
                </c:pt>
                <c:pt idx="9889">
                  <c:v>124.25</c:v>
                </c:pt>
                <c:pt idx="9890">
                  <c:v>297.55</c:v>
                </c:pt>
                <c:pt idx="9891">
                  <c:v>403.56</c:v>
                </c:pt>
                <c:pt idx="9892">
                  <c:v>95.2</c:v>
                </c:pt>
                <c:pt idx="9893">
                  <c:v>153.82400000000001</c:v>
                </c:pt>
                <c:pt idx="9894">
                  <c:v>62.015999999999998</c:v>
                </c:pt>
                <c:pt idx="9895">
                  <c:v>466.32</c:v>
                </c:pt>
                <c:pt idx="9896">
                  <c:v>82.64</c:v>
                </c:pt>
                <c:pt idx="9897">
                  <c:v>330.58800000000002</c:v>
                </c:pt>
                <c:pt idx="9898">
                  <c:v>237.096</c:v>
                </c:pt>
                <c:pt idx="9899">
                  <c:v>22.751999999999999</c:v>
                </c:pt>
                <c:pt idx="9900">
                  <c:v>6.6719999999999997</c:v>
                </c:pt>
                <c:pt idx="9901">
                  <c:v>25.128</c:v>
                </c:pt>
                <c:pt idx="9902">
                  <c:v>127.98399999999999</c:v>
                </c:pt>
                <c:pt idx="9903">
                  <c:v>131.88</c:v>
                </c:pt>
                <c:pt idx="9904">
                  <c:v>25.032</c:v>
                </c:pt>
                <c:pt idx="9905">
                  <c:v>717.72</c:v>
                </c:pt>
                <c:pt idx="9906">
                  <c:v>207.35</c:v>
                </c:pt>
                <c:pt idx="9907">
                  <c:v>44.67</c:v>
                </c:pt>
                <c:pt idx="9908">
                  <c:v>209.7</c:v>
                </c:pt>
                <c:pt idx="9909">
                  <c:v>115.36</c:v>
                </c:pt>
                <c:pt idx="9910">
                  <c:v>362.13600000000002</c:v>
                </c:pt>
                <c:pt idx="9911">
                  <c:v>31.05</c:v>
                </c:pt>
                <c:pt idx="9912">
                  <c:v>12.96</c:v>
                </c:pt>
                <c:pt idx="9913">
                  <c:v>94.85</c:v>
                </c:pt>
                <c:pt idx="9914">
                  <c:v>13.48</c:v>
                </c:pt>
                <c:pt idx="9915">
                  <c:v>14.91</c:v>
                </c:pt>
                <c:pt idx="9916">
                  <c:v>39.979999999999997</c:v>
                </c:pt>
                <c:pt idx="9917">
                  <c:v>528.42999999999995</c:v>
                </c:pt>
                <c:pt idx="9918">
                  <c:v>22.385999999999999</c:v>
                </c:pt>
                <c:pt idx="9919">
                  <c:v>5.742</c:v>
                </c:pt>
                <c:pt idx="9920">
                  <c:v>191.96799999999999</c:v>
                </c:pt>
                <c:pt idx="9921">
                  <c:v>49.847999999999999</c:v>
                </c:pt>
                <c:pt idx="9922">
                  <c:v>23.99</c:v>
                </c:pt>
                <c:pt idx="9923">
                  <c:v>1087.9359999999999</c:v>
                </c:pt>
                <c:pt idx="9924">
                  <c:v>199.98</c:v>
                </c:pt>
                <c:pt idx="9925">
                  <c:v>83.92</c:v>
                </c:pt>
                <c:pt idx="9926">
                  <c:v>24.27</c:v>
                </c:pt>
                <c:pt idx="9927">
                  <c:v>2799.96</c:v>
                </c:pt>
                <c:pt idx="9928">
                  <c:v>9.8719999999999999</c:v>
                </c:pt>
                <c:pt idx="9929">
                  <c:v>683.33199999999999</c:v>
                </c:pt>
                <c:pt idx="9930">
                  <c:v>29.96</c:v>
                </c:pt>
                <c:pt idx="9931">
                  <c:v>164.85</c:v>
                </c:pt>
                <c:pt idx="9932">
                  <c:v>33.527999999999999</c:v>
                </c:pt>
                <c:pt idx="9933">
                  <c:v>36.744</c:v>
                </c:pt>
                <c:pt idx="9934">
                  <c:v>102.93</c:v>
                </c:pt>
                <c:pt idx="9935">
                  <c:v>71.087999999999994</c:v>
                </c:pt>
                <c:pt idx="9936">
                  <c:v>60.35</c:v>
                </c:pt>
                <c:pt idx="9937">
                  <c:v>35.520000000000003</c:v>
                </c:pt>
                <c:pt idx="9938">
                  <c:v>11.2</c:v>
                </c:pt>
                <c:pt idx="9939">
                  <c:v>223.58</c:v>
                </c:pt>
                <c:pt idx="9940">
                  <c:v>998.82</c:v>
                </c:pt>
                <c:pt idx="9941">
                  <c:v>51.15</c:v>
                </c:pt>
                <c:pt idx="9942">
                  <c:v>40.74</c:v>
                </c:pt>
                <c:pt idx="9943">
                  <c:v>3.4239999999999999</c:v>
                </c:pt>
                <c:pt idx="9944">
                  <c:v>151.19999999999999</c:v>
                </c:pt>
                <c:pt idx="9945">
                  <c:v>1925.88</c:v>
                </c:pt>
                <c:pt idx="9946">
                  <c:v>2405.1999999999998</c:v>
                </c:pt>
                <c:pt idx="9947">
                  <c:v>83.97</c:v>
                </c:pt>
                <c:pt idx="9948">
                  <c:v>39.89</c:v>
                </c:pt>
                <c:pt idx="9949">
                  <c:v>17.38</c:v>
                </c:pt>
                <c:pt idx="9950">
                  <c:v>55.264000000000003</c:v>
                </c:pt>
                <c:pt idx="9951">
                  <c:v>6.48</c:v>
                </c:pt>
                <c:pt idx="9952">
                  <c:v>34.247999999999998</c:v>
                </c:pt>
                <c:pt idx="9953">
                  <c:v>273.56799999999998</c:v>
                </c:pt>
                <c:pt idx="9954">
                  <c:v>46.35</c:v>
                </c:pt>
                <c:pt idx="9955">
                  <c:v>223.92</c:v>
                </c:pt>
                <c:pt idx="9956">
                  <c:v>7.3</c:v>
                </c:pt>
                <c:pt idx="9957">
                  <c:v>9.3439999999999994</c:v>
                </c:pt>
                <c:pt idx="9958">
                  <c:v>18</c:v>
                </c:pt>
                <c:pt idx="9959">
                  <c:v>65.584000000000003</c:v>
                </c:pt>
                <c:pt idx="9960">
                  <c:v>383.46559999999999</c:v>
                </c:pt>
                <c:pt idx="9961">
                  <c:v>10.368</c:v>
                </c:pt>
                <c:pt idx="9962">
                  <c:v>13.4</c:v>
                </c:pt>
                <c:pt idx="9963">
                  <c:v>4.9800000000000004</c:v>
                </c:pt>
                <c:pt idx="9964">
                  <c:v>109.69</c:v>
                </c:pt>
                <c:pt idx="9965">
                  <c:v>40.200000000000003</c:v>
                </c:pt>
                <c:pt idx="9966">
                  <c:v>735.98</c:v>
                </c:pt>
                <c:pt idx="9967">
                  <c:v>22.75</c:v>
                </c:pt>
                <c:pt idx="9968">
                  <c:v>119.56</c:v>
                </c:pt>
                <c:pt idx="9969">
                  <c:v>140.75</c:v>
                </c:pt>
                <c:pt idx="9970">
                  <c:v>99.567999999999998</c:v>
                </c:pt>
                <c:pt idx="9971">
                  <c:v>271.95999999999998</c:v>
                </c:pt>
                <c:pt idx="9972">
                  <c:v>18.690000000000001</c:v>
                </c:pt>
                <c:pt idx="9973">
                  <c:v>13.36</c:v>
                </c:pt>
                <c:pt idx="9974">
                  <c:v>249.584</c:v>
                </c:pt>
                <c:pt idx="9975">
                  <c:v>13.86</c:v>
                </c:pt>
                <c:pt idx="9976">
                  <c:v>13.375999999999999</c:v>
                </c:pt>
                <c:pt idx="9977">
                  <c:v>437.47199999999998</c:v>
                </c:pt>
                <c:pt idx="9978">
                  <c:v>85.98</c:v>
                </c:pt>
                <c:pt idx="9979">
                  <c:v>16.52</c:v>
                </c:pt>
                <c:pt idx="9980">
                  <c:v>35.56</c:v>
                </c:pt>
                <c:pt idx="9981">
                  <c:v>97.98</c:v>
                </c:pt>
                <c:pt idx="9982">
                  <c:v>31.5</c:v>
                </c:pt>
                <c:pt idx="9983">
                  <c:v>55.6</c:v>
                </c:pt>
                <c:pt idx="9984">
                  <c:v>36.24</c:v>
                </c:pt>
                <c:pt idx="9985">
                  <c:v>79.989999999999995</c:v>
                </c:pt>
                <c:pt idx="9986">
                  <c:v>206.1</c:v>
                </c:pt>
                <c:pt idx="9987">
                  <c:v>25.248000000000001</c:v>
                </c:pt>
                <c:pt idx="9988">
                  <c:v>91.96</c:v>
                </c:pt>
                <c:pt idx="9989">
                  <c:v>258.57600000000002</c:v>
                </c:pt>
                <c:pt idx="9990">
                  <c:v>29.6</c:v>
                </c:pt>
                <c:pt idx="9991">
                  <c:v>243.16</c:v>
                </c:pt>
              </c:numCache>
            </c:numRef>
          </c:xVal>
          <c:yVal>
            <c:numRef>
              <c:f>Analyse_bi_quan!$B$1:$B$9992</c:f>
              <c:numCache>
                <c:formatCode>General</c:formatCode>
                <c:ptCount val="9992"/>
                <c:pt idx="0">
                  <c:v>6.8714000000000004</c:v>
                </c:pt>
                <c:pt idx="1">
                  <c:v>-383.03100000000001</c:v>
                </c:pt>
                <c:pt idx="2">
                  <c:v>2.5164</c:v>
                </c:pt>
                <c:pt idx="3">
                  <c:v>14.1694</c:v>
                </c:pt>
                <c:pt idx="4">
                  <c:v>1.9656</c:v>
                </c:pt>
                <c:pt idx="5">
                  <c:v>90.715199999999996</c:v>
                </c:pt>
                <c:pt idx="6">
                  <c:v>5.7824999999999998</c:v>
                </c:pt>
                <c:pt idx="7">
                  <c:v>34.47</c:v>
                </c:pt>
                <c:pt idx="8">
                  <c:v>85.309200000000004</c:v>
                </c:pt>
                <c:pt idx="9">
                  <c:v>68.356800000000007</c:v>
                </c:pt>
                <c:pt idx="10">
                  <c:v>5.4432</c:v>
                </c:pt>
                <c:pt idx="11">
                  <c:v>132.59219999999999</c:v>
                </c:pt>
                <c:pt idx="12">
                  <c:v>-123.858</c:v>
                </c:pt>
                <c:pt idx="13">
                  <c:v>-3.8159999999999998</c:v>
                </c:pt>
                <c:pt idx="14">
                  <c:v>13.317600000000001</c:v>
                </c:pt>
                <c:pt idx="15">
                  <c:v>9.99</c:v>
                </c:pt>
                <c:pt idx="16">
                  <c:v>2.4824000000000002</c:v>
                </c:pt>
                <c:pt idx="17">
                  <c:v>16.010999999999999</c:v>
                </c:pt>
                <c:pt idx="18">
                  <c:v>7.3840000000000003</c:v>
                </c:pt>
                <c:pt idx="19">
                  <c:v>5.0595999999999997</c:v>
                </c:pt>
                <c:pt idx="20">
                  <c:v>15.6884</c:v>
                </c:pt>
                <c:pt idx="21">
                  <c:v>-1.0196000000000001</c:v>
                </c:pt>
                <c:pt idx="22">
                  <c:v>240.26490000000001</c:v>
                </c:pt>
                <c:pt idx="23">
                  <c:v>4.2224000000000004</c:v>
                </c:pt>
                <c:pt idx="24">
                  <c:v>11.774100000000001</c:v>
                </c:pt>
                <c:pt idx="25">
                  <c:v>-1665.0522000000001</c:v>
                </c:pt>
                <c:pt idx="26">
                  <c:v>-7.0532000000000004</c:v>
                </c:pt>
                <c:pt idx="27">
                  <c:v>15.525</c:v>
                </c:pt>
                <c:pt idx="28">
                  <c:v>1.1015999999999999</c:v>
                </c:pt>
                <c:pt idx="29">
                  <c:v>9.7091999999999992</c:v>
                </c:pt>
                <c:pt idx="30">
                  <c:v>-5.7149999999999999</c:v>
                </c:pt>
                <c:pt idx="31">
                  <c:v>3.5459999999999998</c:v>
                </c:pt>
                <c:pt idx="32">
                  <c:v>9.9467999999999996</c:v>
                </c:pt>
                <c:pt idx="33">
                  <c:v>123.47369999999999</c:v>
                </c:pt>
                <c:pt idx="34">
                  <c:v>-147.96299999999999</c:v>
                </c:pt>
                <c:pt idx="35">
                  <c:v>35.414999999999999</c:v>
                </c:pt>
                <c:pt idx="36">
                  <c:v>-46.976399999999998</c:v>
                </c:pt>
                <c:pt idx="37">
                  <c:v>-15.147</c:v>
                </c:pt>
                <c:pt idx="38">
                  <c:v>41.756399999999999</c:v>
                </c:pt>
                <c:pt idx="39">
                  <c:v>16.5564</c:v>
                </c:pt>
                <c:pt idx="40">
                  <c:v>3.8940000000000001</c:v>
                </c:pt>
                <c:pt idx="41">
                  <c:v>9.5616000000000003</c:v>
                </c:pt>
                <c:pt idx="42">
                  <c:v>19.7714</c:v>
                </c:pt>
                <c:pt idx="43">
                  <c:v>8.2062000000000008</c:v>
                </c:pt>
                <c:pt idx="44">
                  <c:v>8.4784000000000006</c:v>
                </c:pt>
                <c:pt idx="45">
                  <c:v>4.95</c:v>
                </c:pt>
                <c:pt idx="46">
                  <c:v>6.1040000000000001</c:v>
                </c:pt>
                <c:pt idx="47">
                  <c:v>17.9634</c:v>
                </c:pt>
                <c:pt idx="48">
                  <c:v>35.334600000000002</c:v>
                </c:pt>
                <c:pt idx="49">
                  <c:v>2.9567999999999999</c:v>
                </c:pt>
                <c:pt idx="50">
                  <c:v>17.098099999999999</c:v>
                </c:pt>
                <c:pt idx="51">
                  <c:v>6.2565999999999997</c:v>
                </c:pt>
                <c:pt idx="52">
                  <c:v>298.68549999999999</c:v>
                </c:pt>
                <c:pt idx="53">
                  <c:v>52.14</c:v>
                </c:pt>
                <c:pt idx="54">
                  <c:v>15.552</c:v>
                </c:pt>
                <c:pt idx="55">
                  <c:v>7.0979999999999999</c:v>
                </c:pt>
                <c:pt idx="56">
                  <c:v>6.9888000000000003</c:v>
                </c:pt>
                <c:pt idx="57">
                  <c:v>3.3</c:v>
                </c:pt>
                <c:pt idx="58">
                  <c:v>16.361999999999998</c:v>
                </c:pt>
                <c:pt idx="59">
                  <c:v>0.84</c:v>
                </c:pt>
                <c:pt idx="60">
                  <c:v>6.1512000000000002</c:v>
                </c:pt>
                <c:pt idx="61">
                  <c:v>9.3612000000000002</c:v>
                </c:pt>
                <c:pt idx="62">
                  <c:v>68.963099999999997</c:v>
                </c:pt>
                <c:pt idx="63">
                  <c:v>22.332799999999999</c:v>
                </c:pt>
                <c:pt idx="64">
                  <c:v>-15.2225</c:v>
                </c:pt>
                <c:pt idx="65">
                  <c:v>111.30240000000001</c:v>
                </c:pt>
                <c:pt idx="66">
                  <c:v>62.988</c:v>
                </c:pt>
                <c:pt idx="67">
                  <c:v>35.663600000000002</c:v>
                </c:pt>
                <c:pt idx="68">
                  <c:v>1.7310000000000001</c:v>
                </c:pt>
                <c:pt idx="69">
                  <c:v>8.7629999999999999</c:v>
                </c:pt>
                <c:pt idx="70">
                  <c:v>-114.3912</c:v>
                </c:pt>
                <c:pt idx="71">
                  <c:v>1.2130000000000001</c:v>
                </c:pt>
                <c:pt idx="72">
                  <c:v>-18.196000000000002</c:v>
                </c:pt>
                <c:pt idx="73">
                  <c:v>-1.9343999999999999</c:v>
                </c:pt>
                <c:pt idx="74">
                  <c:v>-5.8247999999999998</c:v>
                </c:pt>
                <c:pt idx="75">
                  <c:v>2.7240000000000002</c:v>
                </c:pt>
                <c:pt idx="76">
                  <c:v>-14.475</c:v>
                </c:pt>
                <c:pt idx="77">
                  <c:v>56.203200000000002</c:v>
                </c:pt>
                <c:pt idx="78">
                  <c:v>8.0351999999999997</c:v>
                </c:pt>
                <c:pt idx="79">
                  <c:v>4.1719999999999997</c:v>
                </c:pt>
                <c:pt idx="80">
                  <c:v>6.2031000000000001</c:v>
                </c:pt>
                <c:pt idx="81">
                  <c:v>62.807499999999997</c:v>
                </c:pt>
                <c:pt idx="82">
                  <c:v>-48.954900000000002</c:v>
                </c:pt>
                <c:pt idx="83">
                  <c:v>33.215600000000002</c:v>
                </c:pt>
                <c:pt idx="84">
                  <c:v>6.7965999999999998</c:v>
                </c:pt>
                <c:pt idx="85">
                  <c:v>2.9567999999999999</c:v>
                </c:pt>
                <c:pt idx="86">
                  <c:v>13.857200000000001</c:v>
                </c:pt>
                <c:pt idx="87">
                  <c:v>6.633</c:v>
                </c:pt>
                <c:pt idx="88">
                  <c:v>8.2782</c:v>
                </c:pt>
                <c:pt idx="89">
                  <c:v>3.1103999999999998</c:v>
                </c:pt>
                <c:pt idx="90">
                  <c:v>6.2207999999999997</c:v>
                </c:pt>
                <c:pt idx="91">
                  <c:v>16.535399999999999</c:v>
                </c:pt>
                <c:pt idx="92">
                  <c:v>16.150400000000001</c:v>
                </c:pt>
                <c:pt idx="93">
                  <c:v>-3.7879999999999998</c:v>
                </c:pt>
                <c:pt idx="94">
                  <c:v>40.5426</c:v>
                </c:pt>
                <c:pt idx="95">
                  <c:v>17.959199999999999</c:v>
                </c:pt>
                <c:pt idx="96">
                  <c:v>22.5852</c:v>
                </c:pt>
                <c:pt idx="97">
                  <c:v>22.618400000000001</c:v>
                </c:pt>
                <c:pt idx="98">
                  <c:v>-10.7973</c:v>
                </c:pt>
                <c:pt idx="99">
                  <c:v>-3.0396000000000001</c:v>
                </c:pt>
                <c:pt idx="100">
                  <c:v>11.720800000000001</c:v>
                </c:pt>
                <c:pt idx="101">
                  <c:v>-26.875800000000002</c:v>
                </c:pt>
                <c:pt idx="102">
                  <c:v>-3.8384999999999998</c:v>
                </c:pt>
                <c:pt idx="103">
                  <c:v>-25.817399999999999</c:v>
                </c:pt>
                <c:pt idx="104">
                  <c:v>17.601600000000001</c:v>
                </c:pt>
                <c:pt idx="105">
                  <c:v>2.0994000000000002</c:v>
                </c:pt>
                <c:pt idx="106">
                  <c:v>1.0738000000000001</c:v>
                </c:pt>
                <c:pt idx="107">
                  <c:v>67.992000000000004</c:v>
                </c:pt>
                <c:pt idx="108">
                  <c:v>10.909599999999999</c:v>
                </c:pt>
                <c:pt idx="109">
                  <c:v>22.788</c:v>
                </c:pt>
                <c:pt idx="110">
                  <c:v>13.3476</c:v>
                </c:pt>
                <c:pt idx="111">
                  <c:v>14.534800000000001</c:v>
                </c:pt>
                <c:pt idx="112">
                  <c:v>1.6519999999999999</c:v>
                </c:pt>
                <c:pt idx="113">
                  <c:v>7.4924999999999997</c:v>
                </c:pt>
                <c:pt idx="114">
                  <c:v>44.031599999999997</c:v>
                </c:pt>
                <c:pt idx="115">
                  <c:v>165.38130000000001</c:v>
                </c:pt>
                <c:pt idx="116">
                  <c:v>-115.71559999999999</c:v>
                </c:pt>
                <c:pt idx="117">
                  <c:v>18.345600000000001</c:v>
                </c:pt>
                <c:pt idx="118">
                  <c:v>13.878</c:v>
                </c:pt>
                <c:pt idx="119">
                  <c:v>63.436799999999998</c:v>
                </c:pt>
                <c:pt idx="120">
                  <c:v>51.759</c:v>
                </c:pt>
                <c:pt idx="121">
                  <c:v>19.7316</c:v>
                </c:pt>
                <c:pt idx="122">
                  <c:v>-8.5793999999999997</c:v>
                </c:pt>
                <c:pt idx="123">
                  <c:v>-407.68200000000002</c:v>
                </c:pt>
                <c:pt idx="124">
                  <c:v>-1.8308</c:v>
                </c:pt>
                <c:pt idx="125">
                  <c:v>30.498999999999999</c:v>
                </c:pt>
                <c:pt idx="126">
                  <c:v>-9.1601999999999997</c:v>
                </c:pt>
                <c:pt idx="127">
                  <c:v>26.241599999999998</c:v>
                </c:pt>
                <c:pt idx="128">
                  <c:v>-11.994</c:v>
                </c:pt>
                <c:pt idx="129">
                  <c:v>29.364000000000001</c:v>
                </c:pt>
                <c:pt idx="130">
                  <c:v>6.9732000000000003</c:v>
                </c:pt>
                <c:pt idx="131">
                  <c:v>9.6191999999999993</c:v>
                </c:pt>
                <c:pt idx="132">
                  <c:v>16.6568</c:v>
                </c:pt>
                <c:pt idx="133">
                  <c:v>3.456</c:v>
                </c:pt>
                <c:pt idx="134">
                  <c:v>1.9698</c:v>
                </c:pt>
                <c:pt idx="135">
                  <c:v>26.6616</c:v>
                </c:pt>
                <c:pt idx="136">
                  <c:v>18.446400000000001</c:v>
                </c:pt>
                <c:pt idx="137">
                  <c:v>20.697600000000001</c:v>
                </c:pt>
                <c:pt idx="138">
                  <c:v>10.35</c:v>
                </c:pt>
                <c:pt idx="139">
                  <c:v>2.3814000000000002</c:v>
                </c:pt>
                <c:pt idx="140">
                  <c:v>5.1041999999999996</c:v>
                </c:pt>
                <c:pt idx="141">
                  <c:v>68.975999999999999</c:v>
                </c:pt>
                <c:pt idx="142">
                  <c:v>218.2518</c:v>
                </c:pt>
                <c:pt idx="143">
                  <c:v>20.157900000000001</c:v>
                </c:pt>
                <c:pt idx="144">
                  <c:v>12.909599999999999</c:v>
                </c:pt>
                <c:pt idx="145">
                  <c:v>103.8015</c:v>
                </c:pt>
                <c:pt idx="146">
                  <c:v>5.9988000000000001</c:v>
                </c:pt>
                <c:pt idx="147">
                  <c:v>585.55200000000002</c:v>
                </c:pt>
                <c:pt idx="148">
                  <c:v>80.628500000000003</c:v>
                </c:pt>
                <c:pt idx="149">
                  <c:v>17.765999999999998</c:v>
                </c:pt>
                <c:pt idx="150">
                  <c:v>15.238799999999999</c:v>
                </c:pt>
                <c:pt idx="151">
                  <c:v>26.271000000000001</c:v>
                </c:pt>
                <c:pt idx="152">
                  <c:v>48.539200000000001</c:v>
                </c:pt>
                <c:pt idx="153">
                  <c:v>21.0288</c:v>
                </c:pt>
                <c:pt idx="154">
                  <c:v>1.7901</c:v>
                </c:pt>
                <c:pt idx="155">
                  <c:v>51.476399999999998</c:v>
                </c:pt>
                <c:pt idx="156">
                  <c:v>6.8714000000000004</c:v>
                </c:pt>
                <c:pt idx="157">
                  <c:v>236.23249999999999</c:v>
                </c:pt>
                <c:pt idx="158">
                  <c:v>2.6909999999999998</c:v>
                </c:pt>
                <c:pt idx="159">
                  <c:v>1.3595999999999999</c:v>
                </c:pt>
                <c:pt idx="160">
                  <c:v>13.348000000000001</c:v>
                </c:pt>
                <c:pt idx="161">
                  <c:v>9.6880000000000006</c:v>
                </c:pt>
                <c:pt idx="162">
                  <c:v>2.7324000000000002</c:v>
                </c:pt>
                <c:pt idx="163">
                  <c:v>-1359.992</c:v>
                </c:pt>
                <c:pt idx="164">
                  <c:v>-58.634700000000002</c:v>
                </c:pt>
                <c:pt idx="165">
                  <c:v>-24.858000000000001</c:v>
                </c:pt>
                <c:pt idx="166">
                  <c:v>6.8136000000000001</c:v>
                </c:pt>
                <c:pt idx="167">
                  <c:v>-453.84899999999999</c:v>
                </c:pt>
                <c:pt idx="168">
                  <c:v>8.9984999999999999</c:v>
                </c:pt>
                <c:pt idx="169">
                  <c:v>9.8417999999999992</c:v>
                </c:pt>
                <c:pt idx="170">
                  <c:v>53.260800000000003</c:v>
                </c:pt>
                <c:pt idx="171">
                  <c:v>21.259</c:v>
                </c:pt>
                <c:pt idx="172">
                  <c:v>-131.12</c:v>
                </c:pt>
                <c:pt idx="173">
                  <c:v>6.5519999999999996</c:v>
                </c:pt>
                <c:pt idx="174">
                  <c:v>-243.16</c:v>
                </c:pt>
                <c:pt idx="175">
                  <c:v>-11.337199999999999</c:v>
                </c:pt>
                <c:pt idx="176">
                  <c:v>-3.7715000000000001</c:v>
                </c:pt>
                <c:pt idx="177">
                  <c:v>1.4104000000000001</c:v>
                </c:pt>
                <c:pt idx="178">
                  <c:v>1.8612</c:v>
                </c:pt>
                <c:pt idx="179">
                  <c:v>76.639499999999998</c:v>
                </c:pt>
                <c:pt idx="180">
                  <c:v>131.02959999999999</c:v>
                </c:pt>
                <c:pt idx="181">
                  <c:v>41.985999999999997</c:v>
                </c:pt>
                <c:pt idx="182">
                  <c:v>7.25</c:v>
                </c:pt>
                <c:pt idx="183">
                  <c:v>3.4367999999999999</c:v>
                </c:pt>
                <c:pt idx="184">
                  <c:v>22.984000000000002</c:v>
                </c:pt>
                <c:pt idx="185">
                  <c:v>3.7223999999999999</c:v>
                </c:pt>
                <c:pt idx="186">
                  <c:v>6.2549999999999999</c:v>
                </c:pt>
                <c:pt idx="187">
                  <c:v>112.392</c:v>
                </c:pt>
                <c:pt idx="188">
                  <c:v>20.0928</c:v>
                </c:pt>
                <c:pt idx="189">
                  <c:v>24.883199999999999</c:v>
                </c:pt>
                <c:pt idx="190">
                  <c:v>46.976399999999998</c:v>
                </c:pt>
                <c:pt idx="191">
                  <c:v>6.5670000000000002</c:v>
                </c:pt>
                <c:pt idx="192">
                  <c:v>6.7115999999999998</c:v>
                </c:pt>
                <c:pt idx="193">
                  <c:v>1.2038</c:v>
                </c:pt>
                <c:pt idx="194">
                  <c:v>1.5875999999999999</c:v>
                </c:pt>
                <c:pt idx="195">
                  <c:v>12.0276</c:v>
                </c:pt>
                <c:pt idx="196">
                  <c:v>-2.2585999999999999</c:v>
                </c:pt>
                <c:pt idx="197">
                  <c:v>5.8202999999999996</c:v>
                </c:pt>
                <c:pt idx="198">
                  <c:v>6.7949999999999999</c:v>
                </c:pt>
                <c:pt idx="199">
                  <c:v>-161.875</c:v>
                </c:pt>
                <c:pt idx="200">
                  <c:v>0.29249999999999998</c:v>
                </c:pt>
                <c:pt idx="201">
                  <c:v>-178.96680000000001</c:v>
                </c:pt>
                <c:pt idx="202">
                  <c:v>9.6712000000000007</c:v>
                </c:pt>
                <c:pt idx="203">
                  <c:v>44.476799999999997</c:v>
                </c:pt>
                <c:pt idx="204">
                  <c:v>5.8743999999999996</c:v>
                </c:pt>
                <c:pt idx="205">
                  <c:v>35.634599999999999</c:v>
                </c:pt>
                <c:pt idx="206">
                  <c:v>7.4824000000000002</c:v>
                </c:pt>
                <c:pt idx="207">
                  <c:v>16.209900000000001</c:v>
                </c:pt>
                <c:pt idx="208">
                  <c:v>3.6796000000000002</c:v>
                </c:pt>
                <c:pt idx="209">
                  <c:v>6.5</c:v>
                </c:pt>
                <c:pt idx="210">
                  <c:v>8.8800000000000008</c:v>
                </c:pt>
                <c:pt idx="211">
                  <c:v>-244.32300000000001</c:v>
                </c:pt>
                <c:pt idx="212">
                  <c:v>-14.6958</c:v>
                </c:pt>
                <c:pt idx="213">
                  <c:v>-950.4</c:v>
                </c:pt>
                <c:pt idx="214">
                  <c:v>4.4791999999999996</c:v>
                </c:pt>
                <c:pt idx="215">
                  <c:v>26.056799999999999</c:v>
                </c:pt>
                <c:pt idx="216">
                  <c:v>22.6782</c:v>
                </c:pt>
                <c:pt idx="217">
                  <c:v>1.8148</c:v>
                </c:pt>
                <c:pt idx="218">
                  <c:v>8.2302</c:v>
                </c:pt>
                <c:pt idx="219">
                  <c:v>-13.8432</c:v>
                </c:pt>
                <c:pt idx="220">
                  <c:v>19.084800000000001</c:v>
                </c:pt>
                <c:pt idx="221">
                  <c:v>-383.99040000000002</c:v>
                </c:pt>
                <c:pt idx="222">
                  <c:v>2.7168000000000001</c:v>
                </c:pt>
                <c:pt idx="223">
                  <c:v>0.96799999999999997</c:v>
                </c:pt>
                <c:pt idx="224">
                  <c:v>136.93899999999999</c:v>
                </c:pt>
                <c:pt idx="225">
                  <c:v>0.2198</c:v>
                </c:pt>
                <c:pt idx="226">
                  <c:v>-28.2744</c:v>
                </c:pt>
                <c:pt idx="227">
                  <c:v>43.840800000000002</c:v>
                </c:pt>
                <c:pt idx="228">
                  <c:v>-12.432</c:v>
                </c:pt>
                <c:pt idx="229">
                  <c:v>-102.048</c:v>
                </c:pt>
                <c:pt idx="230">
                  <c:v>-248.2458</c:v>
                </c:pt>
                <c:pt idx="231">
                  <c:v>-3.552</c:v>
                </c:pt>
                <c:pt idx="232">
                  <c:v>0</c:v>
                </c:pt>
                <c:pt idx="233">
                  <c:v>-7.7247000000000003</c:v>
                </c:pt>
                <c:pt idx="234">
                  <c:v>4.7519999999999998</c:v>
                </c:pt>
                <c:pt idx="235">
                  <c:v>9.3960000000000008</c:v>
                </c:pt>
                <c:pt idx="236">
                  <c:v>-356.72800000000001</c:v>
                </c:pt>
                <c:pt idx="237">
                  <c:v>-4.6752000000000002</c:v>
                </c:pt>
                <c:pt idx="238">
                  <c:v>11.1944</c:v>
                </c:pt>
                <c:pt idx="239">
                  <c:v>-120.51300000000001</c:v>
                </c:pt>
                <c:pt idx="240">
                  <c:v>-2.8308</c:v>
                </c:pt>
                <c:pt idx="241">
                  <c:v>1.2038</c:v>
                </c:pt>
                <c:pt idx="242">
                  <c:v>580.5394</c:v>
                </c:pt>
                <c:pt idx="243">
                  <c:v>41.68</c:v>
                </c:pt>
                <c:pt idx="244">
                  <c:v>23.94</c:v>
                </c:pt>
                <c:pt idx="245">
                  <c:v>496.07249999999999</c:v>
                </c:pt>
                <c:pt idx="246">
                  <c:v>12.441599999999999</c:v>
                </c:pt>
                <c:pt idx="247">
                  <c:v>28.1372</c:v>
                </c:pt>
                <c:pt idx="248">
                  <c:v>3.5767000000000002</c:v>
                </c:pt>
                <c:pt idx="249">
                  <c:v>636.00030000000004</c:v>
                </c:pt>
                <c:pt idx="250">
                  <c:v>22.5624</c:v>
                </c:pt>
                <c:pt idx="251">
                  <c:v>162.864</c:v>
                </c:pt>
                <c:pt idx="252">
                  <c:v>-8.4923999999999999</c:v>
                </c:pt>
                <c:pt idx="253">
                  <c:v>-19.5624</c:v>
                </c:pt>
                <c:pt idx="254">
                  <c:v>4.0439999999999996</c:v>
                </c:pt>
                <c:pt idx="255">
                  <c:v>56.691600000000001</c:v>
                </c:pt>
                <c:pt idx="256">
                  <c:v>6.9257999999999997</c:v>
                </c:pt>
                <c:pt idx="257">
                  <c:v>6.6464999999999996</c:v>
                </c:pt>
                <c:pt idx="258">
                  <c:v>6.1319999999999997</c:v>
                </c:pt>
                <c:pt idx="259">
                  <c:v>-4.4660000000000002</c:v>
                </c:pt>
                <c:pt idx="260">
                  <c:v>-509.99700000000001</c:v>
                </c:pt>
                <c:pt idx="261">
                  <c:v>-251.9958</c:v>
                </c:pt>
                <c:pt idx="262">
                  <c:v>28.7196</c:v>
                </c:pt>
                <c:pt idx="263">
                  <c:v>35.155999999999999</c:v>
                </c:pt>
                <c:pt idx="264">
                  <c:v>4.7304000000000004</c:v>
                </c:pt>
                <c:pt idx="265">
                  <c:v>0.3024</c:v>
                </c:pt>
                <c:pt idx="266">
                  <c:v>-7.4416000000000002</c:v>
                </c:pt>
                <c:pt idx="267">
                  <c:v>21.591000000000001</c:v>
                </c:pt>
                <c:pt idx="268">
                  <c:v>210.49359999999999</c:v>
                </c:pt>
                <c:pt idx="269">
                  <c:v>92.369200000000006</c:v>
                </c:pt>
                <c:pt idx="270">
                  <c:v>2.3231999999999999</c:v>
                </c:pt>
                <c:pt idx="271">
                  <c:v>4.0949999999999998</c:v>
                </c:pt>
                <c:pt idx="272">
                  <c:v>4.0571999999999999</c:v>
                </c:pt>
                <c:pt idx="273">
                  <c:v>1.5548</c:v>
                </c:pt>
                <c:pt idx="274">
                  <c:v>4.0768000000000004</c:v>
                </c:pt>
                <c:pt idx="275">
                  <c:v>5.9071999999999996</c:v>
                </c:pt>
                <c:pt idx="276">
                  <c:v>5.9711999999999996</c:v>
                </c:pt>
                <c:pt idx="277">
                  <c:v>8.6940000000000008</c:v>
                </c:pt>
                <c:pt idx="278">
                  <c:v>-3.4319999999999999</c:v>
                </c:pt>
                <c:pt idx="279">
                  <c:v>376.11</c:v>
                </c:pt>
                <c:pt idx="280">
                  <c:v>51.942</c:v>
                </c:pt>
                <c:pt idx="281">
                  <c:v>47.844000000000001</c:v>
                </c:pt>
                <c:pt idx="282">
                  <c:v>47.96</c:v>
                </c:pt>
                <c:pt idx="283">
                  <c:v>10.8864</c:v>
                </c:pt>
                <c:pt idx="284">
                  <c:v>-169.37200000000001</c:v>
                </c:pt>
                <c:pt idx="285">
                  <c:v>24.315999999999999</c:v>
                </c:pt>
                <c:pt idx="286">
                  <c:v>-204.31450000000001</c:v>
                </c:pt>
                <c:pt idx="287">
                  <c:v>6.6836000000000002</c:v>
                </c:pt>
                <c:pt idx="288">
                  <c:v>6.2423999999999999</c:v>
                </c:pt>
                <c:pt idx="289">
                  <c:v>54.396599999999999</c:v>
                </c:pt>
                <c:pt idx="290">
                  <c:v>-48.703200000000002</c:v>
                </c:pt>
                <c:pt idx="291">
                  <c:v>78.859200000000001</c:v>
                </c:pt>
                <c:pt idx="292">
                  <c:v>20.155799999999999</c:v>
                </c:pt>
                <c:pt idx="293">
                  <c:v>-24.564599999999999</c:v>
                </c:pt>
                <c:pt idx="294">
                  <c:v>-62.88</c:v>
                </c:pt>
                <c:pt idx="295">
                  <c:v>9.2988</c:v>
                </c:pt>
                <c:pt idx="296">
                  <c:v>15.552</c:v>
                </c:pt>
                <c:pt idx="297">
                  <c:v>10.8248</c:v>
                </c:pt>
                <c:pt idx="298">
                  <c:v>27.316800000000001</c:v>
                </c:pt>
                <c:pt idx="299">
                  <c:v>38.024000000000001</c:v>
                </c:pt>
                <c:pt idx="300">
                  <c:v>6.5688000000000004</c:v>
                </c:pt>
                <c:pt idx="301">
                  <c:v>-131.44499999999999</c:v>
                </c:pt>
                <c:pt idx="302">
                  <c:v>12.864000000000001</c:v>
                </c:pt>
                <c:pt idx="303">
                  <c:v>2.8536000000000001</c:v>
                </c:pt>
                <c:pt idx="304">
                  <c:v>20.9208</c:v>
                </c:pt>
                <c:pt idx="305">
                  <c:v>83.867999999999995</c:v>
                </c:pt>
                <c:pt idx="306">
                  <c:v>2.0049000000000001</c:v>
                </c:pt>
                <c:pt idx="307">
                  <c:v>3.5948000000000002</c:v>
                </c:pt>
                <c:pt idx="308">
                  <c:v>52.511400000000002</c:v>
                </c:pt>
                <c:pt idx="309">
                  <c:v>1.7136</c:v>
                </c:pt>
                <c:pt idx="310">
                  <c:v>2.0358000000000001</c:v>
                </c:pt>
                <c:pt idx="311">
                  <c:v>37.642200000000003</c:v>
                </c:pt>
                <c:pt idx="312">
                  <c:v>22.297999999999998</c:v>
                </c:pt>
                <c:pt idx="313">
                  <c:v>5.4432</c:v>
                </c:pt>
                <c:pt idx="314">
                  <c:v>8.6744000000000003</c:v>
                </c:pt>
                <c:pt idx="315">
                  <c:v>24.1568</c:v>
                </c:pt>
                <c:pt idx="316">
                  <c:v>1995.99</c:v>
                </c:pt>
                <c:pt idx="317">
                  <c:v>80.022599999999997</c:v>
                </c:pt>
                <c:pt idx="318">
                  <c:v>129.6</c:v>
                </c:pt>
                <c:pt idx="319">
                  <c:v>13.071</c:v>
                </c:pt>
                <c:pt idx="320">
                  <c:v>3.58</c:v>
                </c:pt>
                <c:pt idx="321">
                  <c:v>81.744</c:v>
                </c:pt>
                <c:pt idx="322">
                  <c:v>34.996499999999997</c:v>
                </c:pt>
                <c:pt idx="323">
                  <c:v>0.99950000000000006</c:v>
                </c:pt>
                <c:pt idx="324">
                  <c:v>-67.876199999999997</c:v>
                </c:pt>
                <c:pt idx="325">
                  <c:v>3.3889999999999998</c:v>
                </c:pt>
                <c:pt idx="326">
                  <c:v>-258.5016</c:v>
                </c:pt>
                <c:pt idx="327">
                  <c:v>33.831000000000003</c:v>
                </c:pt>
                <c:pt idx="328">
                  <c:v>-27.6936</c:v>
                </c:pt>
                <c:pt idx="329">
                  <c:v>-20.7</c:v>
                </c:pt>
                <c:pt idx="330">
                  <c:v>-13.816000000000001</c:v>
                </c:pt>
                <c:pt idx="331">
                  <c:v>-3.4272</c:v>
                </c:pt>
                <c:pt idx="332">
                  <c:v>1.6037999999999999</c:v>
                </c:pt>
                <c:pt idx="333">
                  <c:v>335.99439999999998</c:v>
                </c:pt>
                <c:pt idx="334">
                  <c:v>4.49</c:v>
                </c:pt>
                <c:pt idx="335">
                  <c:v>2.7955999999999999</c:v>
                </c:pt>
                <c:pt idx="336">
                  <c:v>-17.4588</c:v>
                </c:pt>
                <c:pt idx="337">
                  <c:v>2.3311999999999999</c:v>
                </c:pt>
                <c:pt idx="338">
                  <c:v>1.1160000000000001</c:v>
                </c:pt>
                <c:pt idx="339">
                  <c:v>-407.976</c:v>
                </c:pt>
                <c:pt idx="340">
                  <c:v>10.0724</c:v>
                </c:pt>
                <c:pt idx="341">
                  <c:v>8.3916000000000004</c:v>
                </c:pt>
                <c:pt idx="342">
                  <c:v>-2.2200000000000002</c:v>
                </c:pt>
                <c:pt idx="343">
                  <c:v>4.7976000000000001</c:v>
                </c:pt>
                <c:pt idx="344">
                  <c:v>3.0996000000000001</c:v>
                </c:pt>
                <c:pt idx="345">
                  <c:v>11.543200000000001</c:v>
                </c:pt>
                <c:pt idx="346">
                  <c:v>4.1471999999999998</c:v>
                </c:pt>
                <c:pt idx="347">
                  <c:v>2.3086000000000002</c:v>
                </c:pt>
                <c:pt idx="348">
                  <c:v>11.543200000000001</c:v>
                </c:pt>
                <c:pt idx="349">
                  <c:v>1.0668</c:v>
                </c:pt>
                <c:pt idx="350">
                  <c:v>23.086400000000001</c:v>
                </c:pt>
                <c:pt idx="351">
                  <c:v>1415.4295999999999</c:v>
                </c:pt>
                <c:pt idx="352">
                  <c:v>-4.8587999999999996</c:v>
                </c:pt>
                <c:pt idx="353">
                  <c:v>3.7995999999999999</c:v>
                </c:pt>
                <c:pt idx="354">
                  <c:v>6.9863999999999997</c:v>
                </c:pt>
                <c:pt idx="355">
                  <c:v>15.824</c:v>
                </c:pt>
                <c:pt idx="356">
                  <c:v>11.324999999999999</c:v>
                </c:pt>
                <c:pt idx="357">
                  <c:v>168.4384</c:v>
                </c:pt>
                <c:pt idx="358">
                  <c:v>9.9359999999999999</c:v>
                </c:pt>
                <c:pt idx="359">
                  <c:v>9.9359999999999999</c:v>
                </c:pt>
                <c:pt idx="360">
                  <c:v>86.870400000000004</c:v>
                </c:pt>
                <c:pt idx="361">
                  <c:v>1.4456</c:v>
                </c:pt>
                <c:pt idx="362">
                  <c:v>20.732800000000001</c:v>
                </c:pt>
                <c:pt idx="363">
                  <c:v>8.4784000000000006</c:v>
                </c:pt>
                <c:pt idx="364">
                  <c:v>10.44</c:v>
                </c:pt>
                <c:pt idx="365">
                  <c:v>0.1472</c:v>
                </c:pt>
                <c:pt idx="366">
                  <c:v>29.341200000000001</c:v>
                </c:pt>
                <c:pt idx="367">
                  <c:v>271.41919999999999</c:v>
                </c:pt>
                <c:pt idx="368">
                  <c:v>9.3960000000000008</c:v>
                </c:pt>
                <c:pt idx="369">
                  <c:v>4.6745999999999999</c:v>
                </c:pt>
                <c:pt idx="370">
                  <c:v>-5.7119999999999997</c:v>
                </c:pt>
                <c:pt idx="371">
                  <c:v>179.18879999999999</c:v>
                </c:pt>
                <c:pt idx="372">
                  <c:v>0.92400000000000004</c:v>
                </c:pt>
                <c:pt idx="373">
                  <c:v>-29.94</c:v>
                </c:pt>
                <c:pt idx="374">
                  <c:v>30.98</c:v>
                </c:pt>
                <c:pt idx="375">
                  <c:v>-297.6848</c:v>
                </c:pt>
                <c:pt idx="376">
                  <c:v>-20.3322</c:v>
                </c:pt>
                <c:pt idx="377">
                  <c:v>2.6810999999999998</c:v>
                </c:pt>
                <c:pt idx="378">
                  <c:v>-18.872800000000002</c:v>
                </c:pt>
                <c:pt idx="379">
                  <c:v>25.48</c:v>
                </c:pt>
                <c:pt idx="380">
                  <c:v>17.337599999999998</c:v>
                </c:pt>
                <c:pt idx="381">
                  <c:v>8.7989999999999995</c:v>
                </c:pt>
                <c:pt idx="382">
                  <c:v>-157.0095</c:v>
                </c:pt>
                <c:pt idx="383">
                  <c:v>-1.0497000000000001</c:v>
                </c:pt>
                <c:pt idx="384">
                  <c:v>-337.63799999999998</c:v>
                </c:pt>
                <c:pt idx="385">
                  <c:v>0.77700000000000002</c:v>
                </c:pt>
                <c:pt idx="386">
                  <c:v>0.4264</c:v>
                </c:pt>
                <c:pt idx="387">
                  <c:v>7.8840000000000003</c:v>
                </c:pt>
                <c:pt idx="388">
                  <c:v>13.5932</c:v>
                </c:pt>
                <c:pt idx="389">
                  <c:v>27.7182</c:v>
                </c:pt>
                <c:pt idx="390">
                  <c:v>701.98829999999998</c:v>
                </c:pt>
                <c:pt idx="391">
                  <c:v>-20.5623</c:v>
                </c:pt>
                <c:pt idx="392">
                  <c:v>25.579799999999999</c:v>
                </c:pt>
                <c:pt idx="393">
                  <c:v>9.4923999999999999</c:v>
                </c:pt>
                <c:pt idx="394">
                  <c:v>6.2207999999999997</c:v>
                </c:pt>
                <c:pt idx="395">
                  <c:v>21.036000000000001</c:v>
                </c:pt>
                <c:pt idx="396">
                  <c:v>3.5952000000000002</c:v>
                </c:pt>
                <c:pt idx="397">
                  <c:v>-317.15280000000001</c:v>
                </c:pt>
                <c:pt idx="398">
                  <c:v>-32.783999999999999</c:v>
                </c:pt>
                <c:pt idx="399">
                  <c:v>0.7198</c:v>
                </c:pt>
                <c:pt idx="400">
                  <c:v>3.4683999999999999</c:v>
                </c:pt>
                <c:pt idx="401">
                  <c:v>9.7680000000000007</c:v>
                </c:pt>
                <c:pt idx="402">
                  <c:v>9.6957000000000004</c:v>
                </c:pt>
                <c:pt idx="403">
                  <c:v>37.789499999999997</c:v>
                </c:pt>
                <c:pt idx="404">
                  <c:v>434.99130000000002</c:v>
                </c:pt>
                <c:pt idx="405">
                  <c:v>13.3035</c:v>
                </c:pt>
                <c:pt idx="406">
                  <c:v>-112.95269999999999</c:v>
                </c:pt>
                <c:pt idx="407">
                  <c:v>4.6463999999999999</c:v>
                </c:pt>
                <c:pt idx="408">
                  <c:v>13.608000000000001</c:v>
                </c:pt>
                <c:pt idx="409">
                  <c:v>27.430199999999999</c:v>
                </c:pt>
                <c:pt idx="410">
                  <c:v>31.454799999999999</c:v>
                </c:pt>
                <c:pt idx="411">
                  <c:v>-18.454799999999999</c:v>
                </c:pt>
                <c:pt idx="412">
                  <c:v>65.734200000000001</c:v>
                </c:pt>
                <c:pt idx="413">
                  <c:v>26.874400000000001</c:v>
                </c:pt>
                <c:pt idx="414">
                  <c:v>25.898399999999999</c:v>
                </c:pt>
                <c:pt idx="415">
                  <c:v>38.380000000000003</c:v>
                </c:pt>
                <c:pt idx="416">
                  <c:v>2.8321999999999998</c:v>
                </c:pt>
                <c:pt idx="417">
                  <c:v>2.7027999999999999</c:v>
                </c:pt>
                <c:pt idx="418">
                  <c:v>7.0149999999999997</c:v>
                </c:pt>
                <c:pt idx="419">
                  <c:v>56.566200000000002</c:v>
                </c:pt>
                <c:pt idx="420">
                  <c:v>14.7056</c:v>
                </c:pt>
                <c:pt idx="421">
                  <c:v>8.5020000000000007</c:v>
                </c:pt>
                <c:pt idx="422">
                  <c:v>225.26400000000001</c:v>
                </c:pt>
                <c:pt idx="423">
                  <c:v>11.076000000000001</c:v>
                </c:pt>
                <c:pt idx="424">
                  <c:v>138.20160000000001</c:v>
                </c:pt>
                <c:pt idx="425">
                  <c:v>30.095700000000001</c:v>
                </c:pt>
                <c:pt idx="426">
                  <c:v>0.50039999999999996</c:v>
                </c:pt>
                <c:pt idx="427">
                  <c:v>-145.35079999999999</c:v>
                </c:pt>
                <c:pt idx="428">
                  <c:v>76.639499999999998</c:v>
                </c:pt>
                <c:pt idx="429">
                  <c:v>54.7425</c:v>
                </c:pt>
                <c:pt idx="430">
                  <c:v>-0.77480000000000004</c:v>
                </c:pt>
                <c:pt idx="431">
                  <c:v>207.14699999999999</c:v>
                </c:pt>
                <c:pt idx="432">
                  <c:v>-3.6892</c:v>
                </c:pt>
                <c:pt idx="433">
                  <c:v>-18.585000000000001</c:v>
                </c:pt>
                <c:pt idx="434">
                  <c:v>43.199100000000001</c:v>
                </c:pt>
                <c:pt idx="435">
                  <c:v>113.63939999999999</c:v>
                </c:pt>
                <c:pt idx="436">
                  <c:v>11.553599999999999</c:v>
                </c:pt>
                <c:pt idx="437">
                  <c:v>2.3094000000000001</c:v>
                </c:pt>
                <c:pt idx="438">
                  <c:v>3.6659999999999999</c:v>
                </c:pt>
                <c:pt idx="439">
                  <c:v>23.392800000000001</c:v>
                </c:pt>
                <c:pt idx="440">
                  <c:v>20.575500000000002</c:v>
                </c:pt>
                <c:pt idx="441">
                  <c:v>42.025599999999997</c:v>
                </c:pt>
                <c:pt idx="442">
                  <c:v>29.152799999999999</c:v>
                </c:pt>
                <c:pt idx="443">
                  <c:v>10.584</c:v>
                </c:pt>
                <c:pt idx="444">
                  <c:v>1.3676999999999999</c:v>
                </c:pt>
                <c:pt idx="445">
                  <c:v>15.475199999999999</c:v>
                </c:pt>
                <c:pt idx="446">
                  <c:v>9.7164000000000001</c:v>
                </c:pt>
                <c:pt idx="447">
                  <c:v>71.247600000000006</c:v>
                </c:pt>
                <c:pt idx="448">
                  <c:v>7.9248000000000003</c:v>
                </c:pt>
                <c:pt idx="449">
                  <c:v>2.8536000000000001</c:v>
                </c:pt>
                <c:pt idx="450">
                  <c:v>9.1311999999999998</c:v>
                </c:pt>
                <c:pt idx="451">
                  <c:v>-75.830399999999997</c:v>
                </c:pt>
                <c:pt idx="452">
                  <c:v>66.540800000000004</c:v>
                </c:pt>
                <c:pt idx="453">
                  <c:v>24.9132</c:v>
                </c:pt>
                <c:pt idx="454">
                  <c:v>-24.294</c:v>
                </c:pt>
                <c:pt idx="455">
                  <c:v>-96.114599999999996</c:v>
                </c:pt>
                <c:pt idx="456">
                  <c:v>3.3479999999999999</c:v>
                </c:pt>
                <c:pt idx="457">
                  <c:v>36.372</c:v>
                </c:pt>
                <c:pt idx="458">
                  <c:v>377.9622</c:v>
                </c:pt>
                <c:pt idx="459">
                  <c:v>18.6006</c:v>
                </c:pt>
                <c:pt idx="460">
                  <c:v>7.0679999999999996</c:v>
                </c:pt>
                <c:pt idx="461">
                  <c:v>-814.48320000000001</c:v>
                </c:pt>
                <c:pt idx="462">
                  <c:v>-20.888999999999999</c:v>
                </c:pt>
                <c:pt idx="463">
                  <c:v>-34.758000000000003</c:v>
                </c:pt>
                <c:pt idx="464">
                  <c:v>5.8704000000000001</c:v>
                </c:pt>
                <c:pt idx="465">
                  <c:v>-312.06139999999999</c:v>
                </c:pt>
                <c:pt idx="466">
                  <c:v>-36.235199999999999</c:v>
                </c:pt>
                <c:pt idx="467">
                  <c:v>-7.9001999999999999</c:v>
                </c:pt>
                <c:pt idx="468">
                  <c:v>26.630400000000002</c:v>
                </c:pt>
                <c:pt idx="469">
                  <c:v>3.4091999999999998</c:v>
                </c:pt>
                <c:pt idx="470">
                  <c:v>10.478400000000001</c:v>
                </c:pt>
                <c:pt idx="471">
                  <c:v>87.995999999999995</c:v>
                </c:pt>
                <c:pt idx="472">
                  <c:v>24.980399999999999</c:v>
                </c:pt>
                <c:pt idx="473">
                  <c:v>28.818999999999999</c:v>
                </c:pt>
                <c:pt idx="474">
                  <c:v>45.527999999999999</c:v>
                </c:pt>
                <c:pt idx="475">
                  <c:v>7.1820000000000004</c:v>
                </c:pt>
                <c:pt idx="476">
                  <c:v>19.295999999999999</c:v>
                </c:pt>
                <c:pt idx="477">
                  <c:v>6.6150000000000002</c:v>
                </c:pt>
                <c:pt idx="478">
                  <c:v>84.51</c:v>
                </c:pt>
                <c:pt idx="479">
                  <c:v>1.9089</c:v>
                </c:pt>
                <c:pt idx="480">
                  <c:v>1.6688000000000001</c:v>
                </c:pt>
                <c:pt idx="481">
                  <c:v>57.592799999999997</c:v>
                </c:pt>
                <c:pt idx="482">
                  <c:v>14.8</c:v>
                </c:pt>
                <c:pt idx="483">
                  <c:v>-30.245000000000001</c:v>
                </c:pt>
                <c:pt idx="484">
                  <c:v>17.497499999999999</c:v>
                </c:pt>
                <c:pt idx="485">
                  <c:v>341.99400000000003</c:v>
                </c:pt>
                <c:pt idx="486">
                  <c:v>0.59940000000000004</c:v>
                </c:pt>
                <c:pt idx="487">
                  <c:v>10.397399999999999</c:v>
                </c:pt>
                <c:pt idx="488">
                  <c:v>6.1571999999999996</c:v>
                </c:pt>
                <c:pt idx="489">
                  <c:v>8.9830000000000005</c:v>
                </c:pt>
                <c:pt idx="490">
                  <c:v>5.0922000000000001</c:v>
                </c:pt>
                <c:pt idx="491">
                  <c:v>13.1572</c:v>
                </c:pt>
                <c:pt idx="492">
                  <c:v>-94.941000000000003</c:v>
                </c:pt>
                <c:pt idx="493">
                  <c:v>51.655799999999999</c:v>
                </c:pt>
                <c:pt idx="494">
                  <c:v>40.370399999999997</c:v>
                </c:pt>
                <c:pt idx="495">
                  <c:v>81.843199999999996</c:v>
                </c:pt>
                <c:pt idx="496">
                  <c:v>18.117599999999999</c:v>
                </c:pt>
                <c:pt idx="497">
                  <c:v>22.869</c:v>
                </c:pt>
                <c:pt idx="498">
                  <c:v>-15.08</c:v>
                </c:pt>
                <c:pt idx="499">
                  <c:v>-11.961600000000001</c:v>
                </c:pt>
                <c:pt idx="500">
                  <c:v>50.097999999999999</c:v>
                </c:pt>
                <c:pt idx="501">
                  <c:v>-1.9008</c:v>
                </c:pt>
                <c:pt idx="502">
                  <c:v>11.8871</c:v>
                </c:pt>
                <c:pt idx="503">
                  <c:v>5.3730000000000002</c:v>
                </c:pt>
                <c:pt idx="504">
                  <c:v>0.73980000000000001</c:v>
                </c:pt>
                <c:pt idx="505">
                  <c:v>2.1684000000000001</c:v>
                </c:pt>
                <c:pt idx="506">
                  <c:v>11.685</c:v>
                </c:pt>
                <c:pt idx="507">
                  <c:v>3177.4749999999999</c:v>
                </c:pt>
                <c:pt idx="508">
                  <c:v>40.415999999999997</c:v>
                </c:pt>
                <c:pt idx="509">
                  <c:v>12.172800000000001</c:v>
                </c:pt>
                <c:pt idx="510">
                  <c:v>0.71519999999999995</c:v>
                </c:pt>
                <c:pt idx="511">
                  <c:v>1.7901</c:v>
                </c:pt>
                <c:pt idx="512">
                  <c:v>1.7052</c:v>
                </c:pt>
                <c:pt idx="513">
                  <c:v>1379.9770000000001</c:v>
                </c:pt>
                <c:pt idx="514">
                  <c:v>13.891500000000001</c:v>
                </c:pt>
                <c:pt idx="515">
                  <c:v>5.3819999999999997</c:v>
                </c:pt>
                <c:pt idx="516">
                  <c:v>56.301000000000002</c:v>
                </c:pt>
                <c:pt idx="517">
                  <c:v>5.2877000000000001</c:v>
                </c:pt>
                <c:pt idx="518">
                  <c:v>-25.913599999999999</c:v>
                </c:pt>
                <c:pt idx="519">
                  <c:v>-21.167999999999999</c:v>
                </c:pt>
                <c:pt idx="520">
                  <c:v>21.097999999999999</c:v>
                </c:pt>
                <c:pt idx="521">
                  <c:v>-12.4146</c:v>
                </c:pt>
                <c:pt idx="522">
                  <c:v>27.166599999999999</c:v>
                </c:pt>
                <c:pt idx="523">
                  <c:v>10.433999999999999</c:v>
                </c:pt>
                <c:pt idx="524">
                  <c:v>42.747</c:v>
                </c:pt>
                <c:pt idx="525">
                  <c:v>5.1407999999999996</c:v>
                </c:pt>
                <c:pt idx="526">
                  <c:v>-7.2671999999999999</c:v>
                </c:pt>
                <c:pt idx="527">
                  <c:v>-149.9058</c:v>
                </c:pt>
                <c:pt idx="528">
                  <c:v>19.692</c:v>
                </c:pt>
                <c:pt idx="529">
                  <c:v>11.92</c:v>
                </c:pt>
                <c:pt idx="530">
                  <c:v>2.3969999999999998</c:v>
                </c:pt>
                <c:pt idx="531">
                  <c:v>274.38600000000002</c:v>
                </c:pt>
                <c:pt idx="532">
                  <c:v>11.375</c:v>
                </c:pt>
                <c:pt idx="533">
                  <c:v>1.4672000000000001</c:v>
                </c:pt>
                <c:pt idx="534">
                  <c:v>-68.185599999999994</c:v>
                </c:pt>
                <c:pt idx="535">
                  <c:v>3.36</c:v>
                </c:pt>
                <c:pt idx="536">
                  <c:v>41.293799999999997</c:v>
                </c:pt>
                <c:pt idx="537">
                  <c:v>70.98</c:v>
                </c:pt>
                <c:pt idx="538">
                  <c:v>206.316</c:v>
                </c:pt>
                <c:pt idx="539">
                  <c:v>38.086399999999998</c:v>
                </c:pt>
                <c:pt idx="540">
                  <c:v>-145.52459999999999</c:v>
                </c:pt>
                <c:pt idx="541">
                  <c:v>7.2640000000000002</c:v>
                </c:pt>
                <c:pt idx="542">
                  <c:v>6.2995000000000001</c:v>
                </c:pt>
                <c:pt idx="543">
                  <c:v>-84.2928</c:v>
                </c:pt>
                <c:pt idx="544">
                  <c:v>13.932</c:v>
                </c:pt>
                <c:pt idx="545">
                  <c:v>6.4127999999999998</c:v>
                </c:pt>
                <c:pt idx="546">
                  <c:v>15.641999999999999</c:v>
                </c:pt>
                <c:pt idx="547">
                  <c:v>-17.045999999999999</c:v>
                </c:pt>
                <c:pt idx="548">
                  <c:v>-1.744</c:v>
                </c:pt>
                <c:pt idx="549">
                  <c:v>0</c:v>
                </c:pt>
                <c:pt idx="550">
                  <c:v>6.0381999999999998</c:v>
                </c:pt>
                <c:pt idx="551">
                  <c:v>2.5707</c:v>
                </c:pt>
                <c:pt idx="552">
                  <c:v>310.98719999999997</c:v>
                </c:pt>
                <c:pt idx="553">
                  <c:v>3.4047999999999998</c:v>
                </c:pt>
                <c:pt idx="554">
                  <c:v>9.9359999999999999</c:v>
                </c:pt>
                <c:pt idx="555">
                  <c:v>-217.048</c:v>
                </c:pt>
                <c:pt idx="556">
                  <c:v>15.552</c:v>
                </c:pt>
                <c:pt idx="557">
                  <c:v>16.614000000000001</c:v>
                </c:pt>
                <c:pt idx="558">
                  <c:v>27.318200000000001</c:v>
                </c:pt>
                <c:pt idx="559">
                  <c:v>1.3</c:v>
                </c:pt>
                <c:pt idx="560">
                  <c:v>3.7743000000000002</c:v>
                </c:pt>
                <c:pt idx="561">
                  <c:v>0</c:v>
                </c:pt>
                <c:pt idx="562">
                  <c:v>1.2005999999999999</c:v>
                </c:pt>
                <c:pt idx="563">
                  <c:v>46.796999999999997</c:v>
                </c:pt>
                <c:pt idx="564">
                  <c:v>45.001600000000003</c:v>
                </c:pt>
                <c:pt idx="565">
                  <c:v>27.3672</c:v>
                </c:pt>
                <c:pt idx="566">
                  <c:v>9.3312000000000008</c:v>
                </c:pt>
                <c:pt idx="567">
                  <c:v>0</c:v>
                </c:pt>
                <c:pt idx="568">
                  <c:v>34.776000000000003</c:v>
                </c:pt>
                <c:pt idx="569">
                  <c:v>6.4215999999999998</c:v>
                </c:pt>
                <c:pt idx="570">
                  <c:v>11.226599999999999</c:v>
                </c:pt>
                <c:pt idx="571">
                  <c:v>4.0095000000000001</c:v>
                </c:pt>
                <c:pt idx="572">
                  <c:v>2.3814000000000002</c:v>
                </c:pt>
                <c:pt idx="573">
                  <c:v>78.752799999999993</c:v>
                </c:pt>
                <c:pt idx="574">
                  <c:v>9.7607999999999997</c:v>
                </c:pt>
                <c:pt idx="575">
                  <c:v>2.19</c:v>
                </c:pt>
                <c:pt idx="576">
                  <c:v>8.7140000000000004</c:v>
                </c:pt>
                <c:pt idx="577">
                  <c:v>-5.7148000000000003</c:v>
                </c:pt>
                <c:pt idx="578">
                  <c:v>1.5456000000000001</c:v>
                </c:pt>
                <c:pt idx="579">
                  <c:v>52.917299999999997</c:v>
                </c:pt>
                <c:pt idx="580">
                  <c:v>9.2385999999999999</c:v>
                </c:pt>
                <c:pt idx="581">
                  <c:v>3.5045999999999999</c:v>
                </c:pt>
                <c:pt idx="582">
                  <c:v>-4.7481</c:v>
                </c:pt>
                <c:pt idx="583">
                  <c:v>30.477599999999999</c:v>
                </c:pt>
                <c:pt idx="584">
                  <c:v>4.9686000000000003</c:v>
                </c:pt>
                <c:pt idx="585">
                  <c:v>144.51570000000001</c:v>
                </c:pt>
                <c:pt idx="586">
                  <c:v>-20.136199999999999</c:v>
                </c:pt>
                <c:pt idx="587">
                  <c:v>7.2576000000000001</c:v>
                </c:pt>
                <c:pt idx="588">
                  <c:v>-12.896100000000001</c:v>
                </c:pt>
                <c:pt idx="589">
                  <c:v>3.6288</c:v>
                </c:pt>
                <c:pt idx="590">
                  <c:v>1.1679999999999999</c:v>
                </c:pt>
                <c:pt idx="591">
                  <c:v>9.75</c:v>
                </c:pt>
                <c:pt idx="592">
                  <c:v>22.0748</c:v>
                </c:pt>
                <c:pt idx="593">
                  <c:v>434.99130000000002</c:v>
                </c:pt>
                <c:pt idx="594">
                  <c:v>55.744999999999997</c:v>
                </c:pt>
                <c:pt idx="595">
                  <c:v>91.772800000000004</c:v>
                </c:pt>
                <c:pt idx="596">
                  <c:v>1.0178</c:v>
                </c:pt>
                <c:pt idx="597">
                  <c:v>-28.796399999999998</c:v>
                </c:pt>
                <c:pt idx="598">
                  <c:v>-115.3544</c:v>
                </c:pt>
                <c:pt idx="599">
                  <c:v>0.73</c:v>
                </c:pt>
                <c:pt idx="600">
                  <c:v>17.847000000000001</c:v>
                </c:pt>
                <c:pt idx="601">
                  <c:v>5.1407999999999996</c:v>
                </c:pt>
                <c:pt idx="602">
                  <c:v>-5.5338000000000003</c:v>
                </c:pt>
                <c:pt idx="603">
                  <c:v>-31.671199999999999</c:v>
                </c:pt>
                <c:pt idx="604">
                  <c:v>47.815199999999997</c:v>
                </c:pt>
                <c:pt idx="605">
                  <c:v>-2.6255999999999999</c:v>
                </c:pt>
                <c:pt idx="606">
                  <c:v>2.3814000000000002</c:v>
                </c:pt>
                <c:pt idx="607">
                  <c:v>-10.117800000000001</c:v>
                </c:pt>
                <c:pt idx="608">
                  <c:v>41.577300000000001</c:v>
                </c:pt>
                <c:pt idx="609">
                  <c:v>5.6955999999999998</c:v>
                </c:pt>
                <c:pt idx="610">
                  <c:v>2.64</c:v>
                </c:pt>
                <c:pt idx="611">
                  <c:v>-157.9383</c:v>
                </c:pt>
                <c:pt idx="612">
                  <c:v>15.992000000000001</c:v>
                </c:pt>
                <c:pt idx="613">
                  <c:v>-2.7968000000000002</c:v>
                </c:pt>
                <c:pt idx="614">
                  <c:v>15.7872</c:v>
                </c:pt>
                <c:pt idx="615">
                  <c:v>3.0813999999999999</c:v>
                </c:pt>
                <c:pt idx="616">
                  <c:v>33.57</c:v>
                </c:pt>
                <c:pt idx="617">
                  <c:v>10.9939</c:v>
                </c:pt>
                <c:pt idx="618">
                  <c:v>27.286200000000001</c:v>
                </c:pt>
                <c:pt idx="619">
                  <c:v>-14.773</c:v>
                </c:pt>
                <c:pt idx="620">
                  <c:v>87.568399999999997</c:v>
                </c:pt>
                <c:pt idx="621">
                  <c:v>178.90100000000001</c:v>
                </c:pt>
                <c:pt idx="622">
                  <c:v>130.87</c:v>
                </c:pt>
                <c:pt idx="623">
                  <c:v>46.927799999999998</c:v>
                </c:pt>
                <c:pt idx="624">
                  <c:v>12.090400000000001</c:v>
                </c:pt>
                <c:pt idx="625">
                  <c:v>28.176400000000001</c:v>
                </c:pt>
                <c:pt idx="626">
                  <c:v>5.1435000000000004</c:v>
                </c:pt>
                <c:pt idx="627">
                  <c:v>6.0857999999999999</c:v>
                </c:pt>
                <c:pt idx="628">
                  <c:v>-51.719099999999997</c:v>
                </c:pt>
                <c:pt idx="629">
                  <c:v>29.95</c:v>
                </c:pt>
                <c:pt idx="630">
                  <c:v>30.076799999999999</c:v>
                </c:pt>
                <c:pt idx="631">
                  <c:v>2.4584999999999999</c:v>
                </c:pt>
                <c:pt idx="632">
                  <c:v>85.529700000000005</c:v>
                </c:pt>
                <c:pt idx="633">
                  <c:v>43.223399999999998</c:v>
                </c:pt>
                <c:pt idx="634">
                  <c:v>-13.8468</c:v>
                </c:pt>
                <c:pt idx="635">
                  <c:v>12.232799999999999</c:v>
                </c:pt>
                <c:pt idx="636">
                  <c:v>272.79199999999997</c:v>
                </c:pt>
                <c:pt idx="637">
                  <c:v>5.0128000000000004</c:v>
                </c:pt>
                <c:pt idx="638">
                  <c:v>6.0288000000000004</c:v>
                </c:pt>
                <c:pt idx="639">
                  <c:v>85.903999999999996</c:v>
                </c:pt>
                <c:pt idx="640">
                  <c:v>12.6</c:v>
                </c:pt>
                <c:pt idx="641">
                  <c:v>54.333199999999998</c:v>
                </c:pt>
                <c:pt idx="642">
                  <c:v>3.1751999999999998</c:v>
                </c:pt>
                <c:pt idx="643">
                  <c:v>56.511000000000003</c:v>
                </c:pt>
                <c:pt idx="644">
                  <c:v>9.8625000000000007</c:v>
                </c:pt>
                <c:pt idx="645">
                  <c:v>3.0144000000000002</c:v>
                </c:pt>
                <c:pt idx="646">
                  <c:v>6.0679999999999996</c:v>
                </c:pt>
                <c:pt idx="647">
                  <c:v>22.6782</c:v>
                </c:pt>
                <c:pt idx="648">
                  <c:v>31.6</c:v>
                </c:pt>
                <c:pt idx="649">
                  <c:v>178.31800000000001</c:v>
                </c:pt>
                <c:pt idx="650">
                  <c:v>45.9754</c:v>
                </c:pt>
                <c:pt idx="651">
                  <c:v>10.311999999999999</c:v>
                </c:pt>
                <c:pt idx="652">
                  <c:v>8.5164000000000009</c:v>
                </c:pt>
                <c:pt idx="653">
                  <c:v>-2.6543999999999999</c:v>
                </c:pt>
                <c:pt idx="654">
                  <c:v>45.322200000000002</c:v>
                </c:pt>
                <c:pt idx="655">
                  <c:v>-50.097999999999999</c:v>
                </c:pt>
                <c:pt idx="656">
                  <c:v>-3.4620000000000002</c:v>
                </c:pt>
                <c:pt idx="657">
                  <c:v>124.929</c:v>
                </c:pt>
                <c:pt idx="658">
                  <c:v>-135.76499999999999</c:v>
                </c:pt>
                <c:pt idx="659">
                  <c:v>-118.12949999999999</c:v>
                </c:pt>
                <c:pt idx="660">
                  <c:v>-4.2222</c:v>
                </c:pt>
                <c:pt idx="661">
                  <c:v>18.398</c:v>
                </c:pt>
                <c:pt idx="662">
                  <c:v>5.2625999999999999</c:v>
                </c:pt>
                <c:pt idx="663">
                  <c:v>2.0790000000000002</c:v>
                </c:pt>
                <c:pt idx="664">
                  <c:v>28.706399999999999</c:v>
                </c:pt>
                <c:pt idx="665">
                  <c:v>28.618200000000002</c:v>
                </c:pt>
                <c:pt idx="666">
                  <c:v>8.7285000000000004</c:v>
                </c:pt>
                <c:pt idx="667">
                  <c:v>-14.3856</c:v>
                </c:pt>
                <c:pt idx="668">
                  <c:v>-71.890500000000003</c:v>
                </c:pt>
                <c:pt idx="669">
                  <c:v>11.36</c:v>
                </c:pt>
                <c:pt idx="670">
                  <c:v>1.7115</c:v>
                </c:pt>
                <c:pt idx="671">
                  <c:v>16.588799999999999</c:v>
                </c:pt>
                <c:pt idx="672">
                  <c:v>17.504999999999999</c:v>
                </c:pt>
                <c:pt idx="673">
                  <c:v>40.749899999999997</c:v>
                </c:pt>
                <c:pt idx="674">
                  <c:v>-7.3920000000000003</c:v>
                </c:pt>
                <c:pt idx="675">
                  <c:v>4.5201000000000002</c:v>
                </c:pt>
                <c:pt idx="676">
                  <c:v>-41.262</c:v>
                </c:pt>
                <c:pt idx="677">
                  <c:v>-320.23950000000002</c:v>
                </c:pt>
                <c:pt idx="678">
                  <c:v>4.6643999999999997</c:v>
                </c:pt>
                <c:pt idx="679">
                  <c:v>2.5983999999999998</c:v>
                </c:pt>
                <c:pt idx="680">
                  <c:v>18.521999999999998</c:v>
                </c:pt>
                <c:pt idx="681">
                  <c:v>-3839.9904000000001</c:v>
                </c:pt>
                <c:pt idx="682">
                  <c:v>14.651</c:v>
                </c:pt>
                <c:pt idx="683">
                  <c:v>163.18979999999999</c:v>
                </c:pt>
                <c:pt idx="684">
                  <c:v>6.8714000000000004</c:v>
                </c:pt>
                <c:pt idx="685">
                  <c:v>9.3312000000000008</c:v>
                </c:pt>
                <c:pt idx="686">
                  <c:v>4.7995999999999999</c:v>
                </c:pt>
                <c:pt idx="687">
                  <c:v>14.561400000000001</c:v>
                </c:pt>
                <c:pt idx="688">
                  <c:v>74.053200000000004</c:v>
                </c:pt>
                <c:pt idx="689">
                  <c:v>10.315200000000001</c:v>
                </c:pt>
                <c:pt idx="690">
                  <c:v>24.936</c:v>
                </c:pt>
                <c:pt idx="691">
                  <c:v>16.032</c:v>
                </c:pt>
                <c:pt idx="692">
                  <c:v>17.348800000000001</c:v>
                </c:pt>
                <c:pt idx="693">
                  <c:v>17.760000000000002</c:v>
                </c:pt>
                <c:pt idx="694">
                  <c:v>62.807499999999997</c:v>
                </c:pt>
                <c:pt idx="695">
                  <c:v>31.751200000000001</c:v>
                </c:pt>
                <c:pt idx="696">
                  <c:v>0.80879999999999996</c:v>
                </c:pt>
                <c:pt idx="697">
                  <c:v>-13.6312</c:v>
                </c:pt>
                <c:pt idx="698">
                  <c:v>-3.4272</c:v>
                </c:pt>
                <c:pt idx="699">
                  <c:v>4.1448</c:v>
                </c:pt>
                <c:pt idx="700">
                  <c:v>35.679600000000001</c:v>
                </c:pt>
                <c:pt idx="701">
                  <c:v>-13.871700000000001</c:v>
                </c:pt>
                <c:pt idx="702">
                  <c:v>3.6288</c:v>
                </c:pt>
                <c:pt idx="703">
                  <c:v>18.769500000000001</c:v>
                </c:pt>
                <c:pt idx="704">
                  <c:v>2.2824</c:v>
                </c:pt>
                <c:pt idx="705">
                  <c:v>52.782400000000003</c:v>
                </c:pt>
                <c:pt idx="706">
                  <c:v>-110.49</c:v>
                </c:pt>
                <c:pt idx="707">
                  <c:v>15.768000000000001</c:v>
                </c:pt>
                <c:pt idx="708">
                  <c:v>26.630400000000002</c:v>
                </c:pt>
                <c:pt idx="709">
                  <c:v>8.8623999999999992</c:v>
                </c:pt>
                <c:pt idx="710">
                  <c:v>109.7226</c:v>
                </c:pt>
                <c:pt idx="711">
                  <c:v>89.3142</c:v>
                </c:pt>
                <c:pt idx="712">
                  <c:v>113.98860000000001</c:v>
                </c:pt>
                <c:pt idx="713">
                  <c:v>6.9720000000000004</c:v>
                </c:pt>
                <c:pt idx="714">
                  <c:v>3.0813999999999999</c:v>
                </c:pt>
                <c:pt idx="715">
                  <c:v>24.4758</c:v>
                </c:pt>
                <c:pt idx="716">
                  <c:v>19.4376</c:v>
                </c:pt>
                <c:pt idx="717">
                  <c:v>21.995999999999999</c:v>
                </c:pt>
                <c:pt idx="718">
                  <c:v>73.41</c:v>
                </c:pt>
                <c:pt idx="719">
                  <c:v>231.41159999999999</c:v>
                </c:pt>
                <c:pt idx="720">
                  <c:v>80.019900000000007</c:v>
                </c:pt>
                <c:pt idx="721">
                  <c:v>21.111999999999998</c:v>
                </c:pt>
                <c:pt idx="722">
                  <c:v>5.1281999999999996</c:v>
                </c:pt>
                <c:pt idx="723">
                  <c:v>6.3684000000000003</c:v>
                </c:pt>
                <c:pt idx="724">
                  <c:v>5.5991999999999997</c:v>
                </c:pt>
                <c:pt idx="725">
                  <c:v>84.051199999999994</c:v>
                </c:pt>
                <c:pt idx="726">
                  <c:v>-153.34559999999999</c:v>
                </c:pt>
                <c:pt idx="727">
                  <c:v>10.089</c:v>
                </c:pt>
                <c:pt idx="728">
                  <c:v>102.49979999999999</c:v>
                </c:pt>
                <c:pt idx="729">
                  <c:v>3.024</c:v>
                </c:pt>
                <c:pt idx="730">
                  <c:v>9.7175999999999991</c:v>
                </c:pt>
                <c:pt idx="731">
                  <c:v>86.385599999999997</c:v>
                </c:pt>
                <c:pt idx="732">
                  <c:v>33.647399999999998</c:v>
                </c:pt>
                <c:pt idx="733">
                  <c:v>9.4283999999999999</c:v>
                </c:pt>
                <c:pt idx="734">
                  <c:v>18.695599999999999</c:v>
                </c:pt>
                <c:pt idx="735">
                  <c:v>6.5519999999999996</c:v>
                </c:pt>
                <c:pt idx="736">
                  <c:v>8.4966000000000008</c:v>
                </c:pt>
                <c:pt idx="737">
                  <c:v>4.2717000000000001</c:v>
                </c:pt>
                <c:pt idx="738">
                  <c:v>-64.774799999999999</c:v>
                </c:pt>
                <c:pt idx="739">
                  <c:v>-5.4870000000000001</c:v>
                </c:pt>
                <c:pt idx="740">
                  <c:v>-10.948</c:v>
                </c:pt>
                <c:pt idx="741">
                  <c:v>1.1466000000000001</c:v>
                </c:pt>
                <c:pt idx="742">
                  <c:v>1.6761999999999999</c:v>
                </c:pt>
                <c:pt idx="743">
                  <c:v>6.2064000000000004</c:v>
                </c:pt>
                <c:pt idx="744">
                  <c:v>-28.356000000000002</c:v>
                </c:pt>
                <c:pt idx="745">
                  <c:v>7.1863999999999999</c:v>
                </c:pt>
                <c:pt idx="746">
                  <c:v>0.89939999999999998</c:v>
                </c:pt>
                <c:pt idx="747">
                  <c:v>26.702999999999999</c:v>
                </c:pt>
                <c:pt idx="748">
                  <c:v>56.7864</c:v>
                </c:pt>
                <c:pt idx="749">
                  <c:v>22.792000000000002</c:v>
                </c:pt>
                <c:pt idx="750">
                  <c:v>1.4112</c:v>
                </c:pt>
                <c:pt idx="751">
                  <c:v>374.99250000000001</c:v>
                </c:pt>
                <c:pt idx="752">
                  <c:v>28.7712</c:v>
                </c:pt>
                <c:pt idx="753">
                  <c:v>-167.3184</c:v>
                </c:pt>
                <c:pt idx="754">
                  <c:v>6.8768000000000002</c:v>
                </c:pt>
                <c:pt idx="755">
                  <c:v>47.92</c:v>
                </c:pt>
                <c:pt idx="756">
                  <c:v>4.2666000000000004</c:v>
                </c:pt>
                <c:pt idx="757">
                  <c:v>10.224</c:v>
                </c:pt>
                <c:pt idx="758">
                  <c:v>27.993600000000001</c:v>
                </c:pt>
                <c:pt idx="759">
                  <c:v>5.6993999999999998</c:v>
                </c:pt>
                <c:pt idx="760">
                  <c:v>-26.9955</c:v>
                </c:pt>
                <c:pt idx="761">
                  <c:v>5.3391999999999999</c:v>
                </c:pt>
                <c:pt idx="762">
                  <c:v>25.47</c:v>
                </c:pt>
                <c:pt idx="763">
                  <c:v>258.69600000000003</c:v>
                </c:pt>
                <c:pt idx="764">
                  <c:v>2.7071999999999998</c:v>
                </c:pt>
                <c:pt idx="765">
                  <c:v>34.354799999999997</c:v>
                </c:pt>
                <c:pt idx="766">
                  <c:v>23.315999999999999</c:v>
                </c:pt>
                <c:pt idx="767">
                  <c:v>179.74879999999999</c:v>
                </c:pt>
                <c:pt idx="768">
                  <c:v>9.14</c:v>
                </c:pt>
                <c:pt idx="769">
                  <c:v>51.75</c:v>
                </c:pt>
                <c:pt idx="770">
                  <c:v>16.175000000000001</c:v>
                </c:pt>
                <c:pt idx="771">
                  <c:v>3.4695</c:v>
                </c:pt>
                <c:pt idx="772">
                  <c:v>10.881</c:v>
                </c:pt>
                <c:pt idx="773">
                  <c:v>14.5236</c:v>
                </c:pt>
                <c:pt idx="774">
                  <c:v>3.6855000000000002</c:v>
                </c:pt>
                <c:pt idx="775">
                  <c:v>40.800600000000003</c:v>
                </c:pt>
                <c:pt idx="776">
                  <c:v>28.171800000000001</c:v>
                </c:pt>
                <c:pt idx="777">
                  <c:v>11.720800000000001</c:v>
                </c:pt>
                <c:pt idx="778">
                  <c:v>1.9259999999999999</c:v>
                </c:pt>
                <c:pt idx="779">
                  <c:v>-22.449000000000002</c:v>
                </c:pt>
                <c:pt idx="780">
                  <c:v>-2.7</c:v>
                </c:pt>
                <c:pt idx="781">
                  <c:v>-15.615600000000001</c:v>
                </c:pt>
                <c:pt idx="782">
                  <c:v>0.5998</c:v>
                </c:pt>
                <c:pt idx="783">
                  <c:v>87.744299999999996</c:v>
                </c:pt>
                <c:pt idx="784">
                  <c:v>5.8914</c:v>
                </c:pt>
                <c:pt idx="785">
                  <c:v>34.892800000000001</c:v>
                </c:pt>
                <c:pt idx="786">
                  <c:v>69.100800000000007</c:v>
                </c:pt>
                <c:pt idx="787">
                  <c:v>4.1634000000000002</c:v>
                </c:pt>
                <c:pt idx="788">
                  <c:v>21.089600000000001</c:v>
                </c:pt>
                <c:pt idx="789">
                  <c:v>79.905600000000007</c:v>
                </c:pt>
                <c:pt idx="790">
                  <c:v>85.247500000000002</c:v>
                </c:pt>
                <c:pt idx="791">
                  <c:v>4.5815999999999999</c:v>
                </c:pt>
                <c:pt idx="792">
                  <c:v>10.642799999999999</c:v>
                </c:pt>
                <c:pt idx="793">
                  <c:v>9.8783999999999992</c:v>
                </c:pt>
                <c:pt idx="794">
                  <c:v>63.739199999999997</c:v>
                </c:pt>
                <c:pt idx="795">
                  <c:v>6.2207999999999997</c:v>
                </c:pt>
                <c:pt idx="796">
                  <c:v>10.348800000000001</c:v>
                </c:pt>
                <c:pt idx="797">
                  <c:v>17.745000000000001</c:v>
                </c:pt>
                <c:pt idx="798">
                  <c:v>7.3358999999999996</c:v>
                </c:pt>
                <c:pt idx="799">
                  <c:v>18.897200000000002</c:v>
                </c:pt>
                <c:pt idx="800">
                  <c:v>99.489599999999996</c:v>
                </c:pt>
                <c:pt idx="801">
                  <c:v>6.2207999999999997</c:v>
                </c:pt>
                <c:pt idx="802">
                  <c:v>6.2152000000000003</c:v>
                </c:pt>
                <c:pt idx="803">
                  <c:v>4.3175999999999997</c:v>
                </c:pt>
                <c:pt idx="804">
                  <c:v>247.99600000000001</c:v>
                </c:pt>
                <c:pt idx="805">
                  <c:v>11.076000000000001</c:v>
                </c:pt>
                <c:pt idx="806">
                  <c:v>50.989800000000002</c:v>
                </c:pt>
                <c:pt idx="807">
                  <c:v>3.2256</c:v>
                </c:pt>
                <c:pt idx="808">
                  <c:v>311.65199999999999</c:v>
                </c:pt>
                <c:pt idx="809">
                  <c:v>62.036799999999999</c:v>
                </c:pt>
                <c:pt idx="810">
                  <c:v>2.5779999999999998</c:v>
                </c:pt>
                <c:pt idx="811">
                  <c:v>6.2152000000000003</c:v>
                </c:pt>
                <c:pt idx="812">
                  <c:v>601.96990000000005</c:v>
                </c:pt>
                <c:pt idx="813">
                  <c:v>24.883199999999999</c:v>
                </c:pt>
                <c:pt idx="814">
                  <c:v>1.8704000000000001</c:v>
                </c:pt>
                <c:pt idx="815">
                  <c:v>14.5152</c:v>
                </c:pt>
                <c:pt idx="816">
                  <c:v>-2.4287999999999998</c:v>
                </c:pt>
                <c:pt idx="817">
                  <c:v>0</c:v>
                </c:pt>
                <c:pt idx="818">
                  <c:v>-22.796399999999998</c:v>
                </c:pt>
                <c:pt idx="819">
                  <c:v>117.432</c:v>
                </c:pt>
                <c:pt idx="820">
                  <c:v>71.991</c:v>
                </c:pt>
                <c:pt idx="821">
                  <c:v>4.8117999999999999</c:v>
                </c:pt>
                <c:pt idx="822">
                  <c:v>4.0679999999999996</c:v>
                </c:pt>
                <c:pt idx="823">
                  <c:v>40.312800000000003</c:v>
                </c:pt>
                <c:pt idx="824">
                  <c:v>16.8</c:v>
                </c:pt>
                <c:pt idx="825">
                  <c:v>10.7996</c:v>
                </c:pt>
                <c:pt idx="826">
                  <c:v>7.4871999999999996</c:v>
                </c:pt>
                <c:pt idx="827">
                  <c:v>90.587999999999994</c:v>
                </c:pt>
                <c:pt idx="828">
                  <c:v>50.584800000000001</c:v>
                </c:pt>
                <c:pt idx="829">
                  <c:v>51.834600000000002</c:v>
                </c:pt>
                <c:pt idx="830">
                  <c:v>17.157399999999999</c:v>
                </c:pt>
                <c:pt idx="831">
                  <c:v>2.6412</c:v>
                </c:pt>
                <c:pt idx="832">
                  <c:v>6.5164</c:v>
                </c:pt>
                <c:pt idx="833">
                  <c:v>-111.4995</c:v>
                </c:pt>
                <c:pt idx="834">
                  <c:v>-79.3352</c:v>
                </c:pt>
                <c:pt idx="835">
                  <c:v>3.2616000000000001</c:v>
                </c:pt>
                <c:pt idx="836">
                  <c:v>1.5804</c:v>
                </c:pt>
                <c:pt idx="837">
                  <c:v>16.3215</c:v>
                </c:pt>
                <c:pt idx="838">
                  <c:v>3.3408000000000002</c:v>
                </c:pt>
                <c:pt idx="839">
                  <c:v>9.3024000000000004</c:v>
                </c:pt>
                <c:pt idx="840">
                  <c:v>11.7</c:v>
                </c:pt>
                <c:pt idx="841">
                  <c:v>8.7672000000000008</c:v>
                </c:pt>
                <c:pt idx="842">
                  <c:v>3.2944</c:v>
                </c:pt>
                <c:pt idx="843">
                  <c:v>6.8714000000000004</c:v>
                </c:pt>
                <c:pt idx="844">
                  <c:v>23.441600000000001</c:v>
                </c:pt>
                <c:pt idx="845">
                  <c:v>77.743799999999993</c:v>
                </c:pt>
                <c:pt idx="846">
                  <c:v>8.5568000000000008</c:v>
                </c:pt>
                <c:pt idx="847">
                  <c:v>49.604799999999997</c:v>
                </c:pt>
                <c:pt idx="848">
                  <c:v>1.3415999999999999</c:v>
                </c:pt>
                <c:pt idx="849">
                  <c:v>18.662400000000002</c:v>
                </c:pt>
                <c:pt idx="850">
                  <c:v>50.187600000000003</c:v>
                </c:pt>
                <c:pt idx="851">
                  <c:v>14.671799999999999</c:v>
                </c:pt>
                <c:pt idx="852">
                  <c:v>9.7175999999999991</c:v>
                </c:pt>
                <c:pt idx="853">
                  <c:v>18.781199999999998</c:v>
                </c:pt>
                <c:pt idx="854">
                  <c:v>26.597999999999999</c:v>
                </c:pt>
                <c:pt idx="855">
                  <c:v>5.7671999999999999</c:v>
                </c:pt>
                <c:pt idx="856">
                  <c:v>3.5767000000000002</c:v>
                </c:pt>
                <c:pt idx="857">
                  <c:v>3.58</c:v>
                </c:pt>
                <c:pt idx="858">
                  <c:v>0.1472</c:v>
                </c:pt>
                <c:pt idx="859">
                  <c:v>10.625999999999999</c:v>
                </c:pt>
                <c:pt idx="860">
                  <c:v>40.687800000000003</c:v>
                </c:pt>
                <c:pt idx="861">
                  <c:v>0.59040000000000004</c:v>
                </c:pt>
                <c:pt idx="862">
                  <c:v>5.1786000000000003</c:v>
                </c:pt>
                <c:pt idx="863">
                  <c:v>1.3583000000000001</c:v>
                </c:pt>
                <c:pt idx="864">
                  <c:v>21.295400000000001</c:v>
                </c:pt>
                <c:pt idx="865">
                  <c:v>5.1791999999999998</c:v>
                </c:pt>
                <c:pt idx="866">
                  <c:v>-35.927999999999997</c:v>
                </c:pt>
                <c:pt idx="867">
                  <c:v>-760.98</c:v>
                </c:pt>
                <c:pt idx="868">
                  <c:v>-46.796999999999997</c:v>
                </c:pt>
                <c:pt idx="869">
                  <c:v>17.22</c:v>
                </c:pt>
                <c:pt idx="870">
                  <c:v>5.2256</c:v>
                </c:pt>
                <c:pt idx="871">
                  <c:v>37.220399999999998</c:v>
                </c:pt>
                <c:pt idx="872">
                  <c:v>67.256</c:v>
                </c:pt>
                <c:pt idx="873">
                  <c:v>64.518000000000001</c:v>
                </c:pt>
                <c:pt idx="874">
                  <c:v>13.195600000000001</c:v>
                </c:pt>
                <c:pt idx="875">
                  <c:v>66.954599999999999</c:v>
                </c:pt>
                <c:pt idx="876">
                  <c:v>-4.1243999999999996</c:v>
                </c:pt>
                <c:pt idx="877">
                  <c:v>23.109300000000001</c:v>
                </c:pt>
                <c:pt idx="878">
                  <c:v>262.39</c:v>
                </c:pt>
                <c:pt idx="879">
                  <c:v>8.3268000000000004</c:v>
                </c:pt>
                <c:pt idx="880">
                  <c:v>5.9311999999999996</c:v>
                </c:pt>
                <c:pt idx="881">
                  <c:v>10.048</c:v>
                </c:pt>
                <c:pt idx="882">
                  <c:v>5.9363999999999999</c:v>
                </c:pt>
                <c:pt idx="883">
                  <c:v>4.5317999999999996</c:v>
                </c:pt>
                <c:pt idx="884">
                  <c:v>1.6752</c:v>
                </c:pt>
                <c:pt idx="885">
                  <c:v>18.453399999999998</c:v>
                </c:pt>
                <c:pt idx="886">
                  <c:v>16.993200000000002</c:v>
                </c:pt>
                <c:pt idx="887">
                  <c:v>14.994999999999999</c:v>
                </c:pt>
                <c:pt idx="888">
                  <c:v>18.6006</c:v>
                </c:pt>
                <c:pt idx="889">
                  <c:v>2.0430000000000001</c:v>
                </c:pt>
                <c:pt idx="890">
                  <c:v>5.4127999999999998</c:v>
                </c:pt>
                <c:pt idx="891">
                  <c:v>135.97999999999999</c:v>
                </c:pt>
                <c:pt idx="892">
                  <c:v>42.071399999999997</c:v>
                </c:pt>
                <c:pt idx="893">
                  <c:v>24.502800000000001</c:v>
                </c:pt>
                <c:pt idx="894">
                  <c:v>5.0856000000000003</c:v>
                </c:pt>
                <c:pt idx="895">
                  <c:v>51.8</c:v>
                </c:pt>
                <c:pt idx="896">
                  <c:v>22.540800000000001</c:v>
                </c:pt>
                <c:pt idx="897">
                  <c:v>-6.5296000000000003</c:v>
                </c:pt>
                <c:pt idx="898">
                  <c:v>3.3929999999999998</c:v>
                </c:pt>
                <c:pt idx="899">
                  <c:v>-32.088000000000001</c:v>
                </c:pt>
                <c:pt idx="900">
                  <c:v>20.2485</c:v>
                </c:pt>
                <c:pt idx="901">
                  <c:v>9.6191999999999993</c:v>
                </c:pt>
                <c:pt idx="902">
                  <c:v>2.5983999999999998</c:v>
                </c:pt>
                <c:pt idx="903">
                  <c:v>6.2207999999999997</c:v>
                </c:pt>
                <c:pt idx="904">
                  <c:v>12.117599999999999</c:v>
                </c:pt>
                <c:pt idx="905">
                  <c:v>2.7279</c:v>
                </c:pt>
                <c:pt idx="906">
                  <c:v>19.791</c:v>
                </c:pt>
                <c:pt idx="907">
                  <c:v>323.94600000000003</c:v>
                </c:pt>
                <c:pt idx="908">
                  <c:v>829.37540000000001</c:v>
                </c:pt>
                <c:pt idx="909">
                  <c:v>81.047399999999996</c:v>
                </c:pt>
                <c:pt idx="910">
                  <c:v>9.1020000000000003</c:v>
                </c:pt>
                <c:pt idx="911">
                  <c:v>19.2454</c:v>
                </c:pt>
                <c:pt idx="912">
                  <c:v>56.054699999999997</c:v>
                </c:pt>
                <c:pt idx="913">
                  <c:v>-18.5562</c:v>
                </c:pt>
                <c:pt idx="914">
                  <c:v>-56.996000000000002</c:v>
                </c:pt>
                <c:pt idx="915">
                  <c:v>-14.5656</c:v>
                </c:pt>
                <c:pt idx="916">
                  <c:v>50.406300000000002</c:v>
                </c:pt>
                <c:pt idx="917">
                  <c:v>-0.81200000000000006</c:v>
                </c:pt>
                <c:pt idx="918">
                  <c:v>6.8768000000000002</c:v>
                </c:pt>
                <c:pt idx="919">
                  <c:v>34.907400000000003</c:v>
                </c:pt>
                <c:pt idx="920">
                  <c:v>10.555199999999999</c:v>
                </c:pt>
                <c:pt idx="921">
                  <c:v>113.848</c:v>
                </c:pt>
                <c:pt idx="922">
                  <c:v>294.54880000000003</c:v>
                </c:pt>
                <c:pt idx="923">
                  <c:v>5.4432</c:v>
                </c:pt>
                <c:pt idx="924">
                  <c:v>53.55</c:v>
                </c:pt>
                <c:pt idx="925">
                  <c:v>12.936</c:v>
                </c:pt>
                <c:pt idx="926">
                  <c:v>9.5172000000000008</c:v>
                </c:pt>
                <c:pt idx="927">
                  <c:v>2.5535999999999999</c:v>
                </c:pt>
                <c:pt idx="928">
                  <c:v>21.340800000000002</c:v>
                </c:pt>
                <c:pt idx="929">
                  <c:v>5.0286</c:v>
                </c:pt>
                <c:pt idx="930">
                  <c:v>4.1147999999999998</c:v>
                </c:pt>
                <c:pt idx="931">
                  <c:v>15.2064</c:v>
                </c:pt>
                <c:pt idx="932">
                  <c:v>-21.793199999999999</c:v>
                </c:pt>
                <c:pt idx="933">
                  <c:v>5.4432</c:v>
                </c:pt>
                <c:pt idx="934">
                  <c:v>33.577199999999998</c:v>
                </c:pt>
                <c:pt idx="935">
                  <c:v>54.396599999999999</c:v>
                </c:pt>
                <c:pt idx="936">
                  <c:v>6.2207999999999997</c:v>
                </c:pt>
                <c:pt idx="937">
                  <c:v>34.964799999999997</c:v>
                </c:pt>
                <c:pt idx="938">
                  <c:v>8.0464000000000002</c:v>
                </c:pt>
                <c:pt idx="939">
                  <c:v>2.2098</c:v>
                </c:pt>
                <c:pt idx="940">
                  <c:v>41.785200000000003</c:v>
                </c:pt>
                <c:pt idx="941">
                  <c:v>15.552</c:v>
                </c:pt>
                <c:pt idx="942">
                  <c:v>140.54820000000001</c:v>
                </c:pt>
                <c:pt idx="943">
                  <c:v>62.91</c:v>
                </c:pt>
                <c:pt idx="944">
                  <c:v>-204.44579999999999</c:v>
                </c:pt>
                <c:pt idx="945">
                  <c:v>-12.9122</c:v>
                </c:pt>
                <c:pt idx="946">
                  <c:v>75.542400000000001</c:v>
                </c:pt>
                <c:pt idx="947">
                  <c:v>-619.596</c:v>
                </c:pt>
                <c:pt idx="948">
                  <c:v>5.4432</c:v>
                </c:pt>
                <c:pt idx="949">
                  <c:v>7.92</c:v>
                </c:pt>
                <c:pt idx="950">
                  <c:v>7.6416000000000004</c:v>
                </c:pt>
                <c:pt idx="951">
                  <c:v>2.7168000000000001</c:v>
                </c:pt>
                <c:pt idx="952">
                  <c:v>-11.596</c:v>
                </c:pt>
                <c:pt idx="953">
                  <c:v>43.45</c:v>
                </c:pt>
                <c:pt idx="954">
                  <c:v>2.5893000000000002</c:v>
                </c:pt>
                <c:pt idx="955">
                  <c:v>-3.1680000000000001</c:v>
                </c:pt>
                <c:pt idx="956">
                  <c:v>5.6375999999999999</c:v>
                </c:pt>
                <c:pt idx="957">
                  <c:v>53.195999999999998</c:v>
                </c:pt>
                <c:pt idx="958">
                  <c:v>28.1372</c:v>
                </c:pt>
                <c:pt idx="959">
                  <c:v>3.0575999999999999</c:v>
                </c:pt>
                <c:pt idx="960">
                  <c:v>10.94</c:v>
                </c:pt>
                <c:pt idx="961">
                  <c:v>1.6704000000000001</c:v>
                </c:pt>
                <c:pt idx="962">
                  <c:v>4.8117999999999999</c:v>
                </c:pt>
                <c:pt idx="963">
                  <c:v>9.7119</c:v>
                </c:pt>
                <c:pt idx="964">
                  <c:v>6.2207999999999997</c:v>
                </c:pt>
                <c:pt idx="965">
                  <c:v>91.968000000000004</c:v>
                </c:pt>
                <c:pt idx="966">
                  <c:v>4.2336</c:v>
                </c:pt>
                <c:pt idx="967">
                  <c:v>0</c:v>
                </c:pt>
                <c:pt idx="968">
                  <c:v>28.598400000000002</c:v>
                </c:pt>
                <c:pt idx="969">
                  <c:v>-31.05</c:v>
                </c:pt>
                <c:pt idx="970">
                  <c:v>-13.6312</c:v>
                </c:pt>
                <c:pt idx="971">
                  <c:v>10.1493</c:v>
                </c:pt>
                <c:pt idx="972">
                  <c:v>3.2185999999999999</c:v>
                </c:pt>
                <c:pt idx="973">
                  <c:v>25.579799999999999</c:v>
                </c:pt>
                <c:pt idx="974">
                  <c:v>-0.79200000000000004</c:v>
                </c:pt>
                <c:pt idx="975">
                  <c:v>679.99599999999998</c:v>
                </c:pt>
                <c:pt idx="976">
                  <c:v>-2.6255999999999999</c:v>
                </c:pt>
                <c:pt idx="977">
                  <c:v>16.669799999999999</c:v>
                </c:pt>
                <c:pt idx="978">
                  <c:v>93.223200000000006</c:v>
                </c:pt>
                <c:pt idx="979">
                  <c:v>0.80559999999999998</c:v>
                </c:pt>
                <c:pt idx="980">
                  <c:v>55.998399999999997</c:v>
                </c:pt>
                <c:pt idx="981">
                  <c:v>75.489999999999995</c:v>
                </c:pt>
                <c:pt idx="982">
                  <c:v>2.5895999999999999</c:v>
                </c:pt>
                <c:pt idx="983">
                  <c:v>9.4391999999999996</c:v>
                </c:pt>
                <c:pt idx="984">
                  <c:v>44.868000000000002</c:v>
                </c:pt>
                <c:pt idx="985">
                  <c:v>-1.8904000000000001</c:v>
                </c:pt>
                <c:pt idx="986">
                  <c:v>72.807000000000002</c:v>
                </c:pt>
                <c:pt idx="987">
                  <c:v>5.2112999999999996</c:v>
                </c:pt>
                <c:pt idx="988">
                  <c:v>131.27850000000001</c:v>
                </c:pt>
                <c:pt idx="989">
                  <c:v>5.484</c:v>
                </c:pt>
                <c:pt idx="990">
                  <c:v>4.9104000000000001</c:v>
                </c:pt>
                <c:pt idx="991">
                  <c:v>69.704999999999998</c:v>
                </c:pt>
                <c:pt idx="992">
                  <c:v>1276.4871000000001</c:v>
                </c:pt>
                <c:pt idx="993">
                  <c:v>173.0316</c:v>
                </c:pt>
                <c:pt idx="994">
                  <c:v>4.9081999999999999</c:v>
                </c:pt>
                <c:pt idx="995">
                  <c:v>9.8901000000000003</c:v>
                </c:pt>
                <c:pt idx="996">
                  <c:v>9.1579999999999995</c:v>
                </c:pt>
                <c:pt idx="997">
                  <c:v>12.9129</c:v>
                </c:pt>
                <c:pt idx="998">
                  <c:v>11.4452</c:v>
                </c:pt>
                <c:pt idx="999">
                  <c:v>762.18449999999996</c:v>
                </c:pt>
                <c:pt idx="1000">
                  <c:v>-290.87520000000001</c:v>
                </c:pt>
                <c:pt idx="1001">
                  <c:v>9.3312000000000008</c:v>
                </c:pt>
                <c:pt idx="1002">
                  <c:v>92.083500000000001</c:v>
                </c:pt>
                <c:pt idx="1003">
                  <c:v>40.3536</c:v>
                </c:pt>
                <c:pt idx="1004">
                  <c:v>2.4780000000000002</c:v>
                </c:pt>
                <c:pt idx="1005">
                  <c:v>-3.5207999999999999</c:v>
                </c:pt>
                <c:pt idx="1006">
                  <c:v>20.585000000000001</c:v>
                </c:pt>
                <c:pt idx="1007">
                  <c:v>5.9989999999999997</c:v>
                </c:pt>
                <c:pt idx="1008">
                  <c:v>27.3096</c:v>
                </c:pt>
                <c:pt idx="1009">
                  <c:v>46.575000000000003</c:v>
                </c:pt>
                <c:pt idx="1010">
                  <c:v>4.0686999999999998</c:v>
                </c:pt>
                <c:pt idx="1011">
                  <c:v>356.04140000000001</c:v>
                </c:pt>
                <c:pt idx="1012">
                  <c:v>36.851999999999997</c:v>
                </c:pt>
                <c:pt idx="1013">
                  <c:v>15.552</c:v>
                </c:pt>
                <c:pt idx="1014">
                  <c:v>6.7008000000000001</c:v>
                </c:pt>
                <c:pt idx="1015">
                  <c:v>63.886200000000002</c:v>
                </c:pt>
                <c:pt idx="1016">
                  <c:v>2.4990000000000001</c:v>
                </c:pt>
                <c:pt idx="1017">
                  <c:v>156.429</c:v>
                </c:pt>
                <c:pt idx="1018">
                  <c:v>8.8686000000000007</c:v>
                </c:pt>
                <c:pt idx="1019">
                  <c:v>316.88249999999999</c:v>
                </c:pt>
                <c:pt idx="1020">
                  <c:v>648.56240000000003</c:v>
                </c:pt>
                <c:pt idx="1021">
                  <c:v>2.1728000000000001</c:v>
                </c:pt>
                <c:pt idx="1022">
                  <c:v>4.2804000000000002</c:v>
                </c:pt>
                <c:pt idx="1023">
                  <c:v>5.4432</c:v>
                </c:pt>
                <c:pt idx="1024">
                  <c:v>20.5764</c:v>
                </c:pt>
                <c:pt idx="1025">
                  <c:v>-9.8724000000000007</c:v>
                </c:pt>
                <c:pt idx="1026">
                  <c:v>83.284000000000006</c:v>
                </c:pt>
                <c:pt idx="1027">
                  <c:v>57.411299999999997</c:v>
                </c:pt>
                <c:pt idx="1028">
                  <c:v>213.73500000000001</c:v>
                </c:pt>
                <c:pt idx="1029">
                  <c:v>52.126199999999997</c:v>
                </c:pt>
                <c:pt idx="1030">
                  <c:v>7.056</c:v>
                </c:pt>
                <c:pt idx="1031">
                  <c:v>5.1012000000000004</c:v>
                </c:pt>
                <c:pt idx="1032">
                  <c:v>-1.9272</c:v>
                </c:pt>
                <c:pt idx="1033">
                  <c:v>-10.579800000000001</c:v>
                </c:pt>
                <c:pt idx="1034">
                  <c:v>8.6620000000000008</c:v>
                </c:pt>
                <c:pt idx="1035">
                  <c:v>13.734</c:v>
                </c:pt>
                <c:pt idx="1036">
                  <c:v>2.6964000000000001</c:v>
                </c:pt>
                <c:pt idx="1037">
                  <c:v>1.7955000000000001</c:v>
                </c:pt>
                <c:pt idx="1038">
                  <c:v>146.40360000000001</c:v>
                </c:pt>
                <c:pt idx="1039">
                  <c:v>11.151</c:v>
                </c:pt>
                <c:pt idx="1040">
                  <c:v>90.293999999999997</c:v>
                </c:pt>
                <c:pt idx="1041">
                  <c:v>2.9834999999999998</c:v>
                </c:pt>
                <c:pt idx="1042">
                  <c:v>-146.16</c:v>
                </c:pt>
                <c:pt idx="1043">
                  <c:v>-18.186</c:v>
                </c:pt>
                <c:pt idx="1044">
                  <c:v>85.247500000000002</c:v>
                </c:pt>
                <c:pt idx="1045">
                  <c:v>-3.8384999999999998</c:v>
                </c:pt>
                <c:pt idx="1046">
                  <c:v>125.2692</c:v>
                </c:pt>
                <c:pt idx="1047">
                  <c:v>37.996200000000002</c:v>
                </c:pt>
                <c:pt idx="1048">
                  <c:v>-29.481200000000001</c:v>
                </c:pt>
                <c:pt idx="1049">
                  <c:v>2.4359999999999999</c:v>
                </c:pt>
                <c:pt idx="1050">
                  <c:v>56.577599999999997</c:v>
                </c:pt>
                <c:pt idx="1051">
                  <c:v>4.3524000000000003</c:v>
                </c:pt>
                <c:pt idx="1052">
                  <c:v>22.763999999999999</c:v>
                </c:pt>
                <c:pt idx="1053">
                  <c:v>27.7911</c:v>
                </c:pt>
                <c:pt idx="1054">
                  <c:v>3.2944</c:v>
                </c:pt>
                <c:pt idx="1055">
                  <c:v>7.2267999999999999</c:v>
                </c:pt>
                <c:pt idx="1056">
                  <c:v>22.948799999999999</c:v>
                </c:pt>
                <c:pt idx="1057">
                  <c:v>1.6008</c:v>
                </c:pt>
                <c:pt idx="1058">
                  <c:v>-29.252400000000002</c:v>
                </c:pt>
                <c:pt idx="1059">
                  <c:v>4.5216000000000003</c:v>
                </c:pt>
                <c:pt idx="1060">
                  <c:v>-2.2134</c:v>
                </c:pt>
                <c:pt idx="1061">
                  <c:v>1.2791999999999999</c:v>
                </c:pt>
                <c:pt idx="1062">
                  <c:v>-27.715800000000002</c:v>
                </c:pt>
                <c:pt idx="1063">
                  <c:v>0.23530000000000001</c:v>
                </c:pt>
                <c:pt idx="1064">
                  <c:v>-46.225000000000001</c:v>
                </c:pt>
                <c:pt idx="1065">
                  <c:v>12.178000000000001</c:v>
                </c:pt>
                <c:pt idx="1066">
                  <c:v>-0.3488</c:v>
                </c:pt>
                <c:pt idx="1067">
                  <c:v>-18.462399999999999</c:v>
                </c:pt>
                <c:pt idx="1068">
                  <c:v>5.0595999999999997</c:v>
                </c:pt>
                <c:pt idx="1069">
                  <c:v>9.9467999999999996</c:v>
                </c:pt>
                <c:pt idx="1070">
                  <c:v>3.024</c:v>
                </c:pt>
                <c:pt idx="1071">
                  <c:v>-4.5979999999999999</c:v>
                </c:pt>
                <c:pt idx="1072">
                  <c:v>-3.3488000000000002</c:v>
                </c:pt>
                <c:pt idx="1073">
                  <c:v>1.9990000000000001</c:v>
                </c:pt>
                <c:pt idx="1074">
                  <c:v>10.6288</c:v>
                </c:pt>
                <c:pt idx="1075">
                  <c:v>33.588799999999999</c:v>
                </c:pt>
                <c:pt idx="1076">
                  <c:v>8.4887999999999995</c:v>
                </c:pt>
                <c:pt idx="1077">
                  <c:v>2.3220000000000001</c:v>
                </c:pt>
                <c:pt idx="1078">
                  <c:v>9.3623999999999992</c:v>
                </c:pt>
                <c:pt idx="1079">
                  <c:v>121.76009999999999</c:v>
                </c:pt>
                <c:pt idx="1080">
                  <c:v>-264.92079999999999</c:v>
                </c:pt>
                <c:pt idx="1081">
                  <c:v>12.1348</c:v>
                </c:pt>
                <c:pt idx="1082">
                  <c:v>105.24679999999999</c:v>
                </c:pt>
                <c:pt idx="1083">
                  <c:v>2400.9657000000002</c:v>
                </c:pt>
                <c:pt idx="1084">
                  <c:v>3.1103999999999998</c:v>
                </c:pt>
                <c:pt idx="1085">
                  <c:v>7.1976000000000004</c:v>
                </c:pt>
                <c:pt idx="1086">
                  <c:v>1.512</c:v>
                </c:pt>
                <c:pt idx="1087">
                  <c:v>1.9990000000000001</c:v>
                </c:pt>
                <c:pt idx="1088">
                  <c:v>25.194400000000002</c:v>
                </c:pt>
                <c:pt idx="1089">
                  <c:v>33.642000000000003</c:v>
                </c:pt>
                <c:pt idx="1090">
                  <c:v>19.178599999999999</c:v>
                </c:pt>
                <c:pt idx="1091">
                  <c:v>14.161</c:v>
                </c:pt>
                <c:pt idx="1092">
                  <c:v>103.22839999999999</c:v>
                </c:pt>
                <c:pt idx="1093">
                  <c:v>30.4682</c:v>
                </c:pt>
                <c:pt idx="1094">
                  <c:v>-28.627199999999998</c:v>
                </c:pt>
                <c:pt idx="1095">
                  <c:v>11.196</c:v>
                </c:pt>
                <c:pt idx="1096">
                  <c:v>2.0415999999999999</c:v>
                </c:pt>
                <c:pt idx="1097">
                  <c:v>4.1031000000000004</c:v>
                </c:pt>
                <c:pt idx="1098">
                  <c:v>9.6656999999999993</c:v>
                </c:pt>
                <c:pt idx="1099">
                  <c:v>2.5055999999999998</c:v>
                </c:pt>
                <c:pt idx="1100">
                  <c:v>-4.7145000000000001</c:v>
                </c:pt>
                <c:pt idx="1101">
                  <c:v>-4.9878</c:v>
                </c:pt>
                <c:pt idx="1102">
                  <c:v>11.2308</c:v>
                </c:pt>
                <c:pt idx="1103">
                  <c:v>-16.3644</c:v>
                </c:pt>
                <c:pt idx="1104">
                  <c:v>-0.75660000000000005</c:v>
                </c:pt>
                <c:pt idx="1105">
                  <c:v>-17.248000000000001</c:v>
                </c:pt>
                <c:pt idx="1106">
                  <c:v>21.888000000000002</c:v>
                </c:pt>
                <c:pt idx="1107">
                  <c:v>13.826700000000001</c:v>
                </c:pt>
                <c:pt idx="1108">
                  <c:v>25.186</c:v>
                </c:pt>
                <c:pt idx="1109">
                  <c:v>3.6288</c:v>
                </c:pt>
                <c:pt idx="1110">
                  <c:v>-2.0264000000000002</c:v>
                </c:pt>
                <c:pt idx="1111">
                  <c:v>16.3352</c:v>
                </c:pt>
                <c:pt idx="1112">
                  <c:v>-12.6882</c:v>
                </c:pt>
                <c:pt idx="1113">
                  <c:v>57.590400000000002</c:v>
                </c:pt>
                <c:pt idx="1114">
                  <c:v>3.024</c:v>
                </c:pt>
                <c:pt idx="1115">
                  <c:v>137.15100000000001</c:v>
                </c:pt>
                <c:pt idx="1116">
                  <c:v>111.59099999999999</c:v>
                </c:pt>
                <c:pt idx="1117">
                  <c:v>2.0491999999999999</c:v>
                </c:pt>
                <c:pt idx="1118">
                  <c:v>7.4871999999999996</c:v>
                </c:pt>
                <c:pt idx="1119">
                  <c:v>181.98179999999999</c:v>
                </c:pt>
                <c:pt idx="1120">
                  <c:v>6.6584000000000003</c:v>
                </c:pt>
                <c:pt idx="1121">
                  <c:v>11.58</c:v>
                </c:pt>
                <c:pt idx="1122">
                  <c:v>1.7901</c:v>
                </c:pt>
                <c:pt idx="1123">
                  <c:v>10.969799999999999</c:v>
                </c:pt>
                <c:pt idx="1124">
                  <c:v>224.26740000000001</c:v>
                </c:pt>
                <c:pt idx="1125">
                  <c:v>2.6415999999999999</c:v>
                </c:pt>
                <c:pt idx="1126">
                  <c:v>50.94</c:v>
                </c:pt>
                <c:pt idx="1127">
                  <c:v>75.662400000000005</c:v>
                </c:pt>
                <c:pt idx="1128">
                  <c:v>20.085100000000001</c:v>
                </c:pt>
                <c:pt idx="1129">
                  <c:v>28.754999999999999</c:v>
                </c:pt>
                <c:pt idx="1130">
                  <c:v>9.3312000000000008</c:v>
                </c:pt>
                <c:pt idx="1131">
                  <c:v>-23.364000000000001</c:v>
                </c:pt>
                <c:pt idx="1132">
                  <c:v>2.6459999999999999</c:v>
                </c:pt>
                <c:pt idx="1133">
                  <c:v>7.4570999999999996</c:v>
                </c:pt>
                <c:pt idx="1134">
                  <c:v>129.38399999999999</c:v>
                </c:pt>
                <c:pt idx="1135">
                  <c:v>10.5504</c:v>
                </c:pt>
                <c:pt idx="1136">
                  <c:v>8.9909999999999997</c:v>
                </c:pt>
                <c:pt idx="1137">
                  <c:v>5.5566000000000004</c:v>
                </c:pt>
                <c:pt idx="1138">
                  <c:v>8.69</c:v>
                </c:pt>
                <c:pt idx="1139">
                  <c:v>53.195999999999998</c:v>
                </c:pt>
                <c:pt idx="1140">
                  <c:v>2.8776000000000002</c:v>
                </c:pt>
                <c:pt idx="1141">
                  <c:v>3.1103999999999998</c:v>
                </c:pt>
                <c:pt idx="1142">
                  <c:v>223.054</c:v>
                </c:pt>
                <c:pt idx="1143">
                  <c:v>16.788599999999999</c:v>
                </c:pt>
                <c:pt idx="1144">
                  <c:v>107.346</c:v>
                </c:pt>
                <c:pt idx="1145">
                  <c:v>2.6280000000000001</c:v>
                </c:pt>
                <c:pt idx="1146">
                  <c:v>5.8696000000000002</c:v>
                </c:pt>
                <c:pt idx="1147">
                  <c:v>0.438</c:v>
                </c:pt>
                <c:pt idx="1148">
                  <c:v>209.99299999999999</c:v>
                </c:pt>
                <c:pt idx="1149">
                  <c:v>1.2527999999999999</c:v>
                </c:pt>
                <c:pt idx="1150">
                  <c:v>1.6379999999999999</c:v>
                </c:pt>
                <c:pt idx="1151">
                  <c:v>53.921700000000001</c:v>
                </c:pt>
                <c:pt idx="1152">
                  <c:v>0</c:v>
                </c:pt>
                <c:pt idx="1153">
                  <c:v>493.78559999999999</c:v>
                </c:pt>
                <c:pt idx="1154">
                  <c:v>29.285699999999999</c:v>
                </c:pt>
                <c:pt idx="1155">
                  <c:v>100.122</c:v>
                </c:pt>
                <c:pt idx="1156">
                  <c:v>19.5184</c:v>
                </c:pt>
                <c:pt idx="1157">
                  <c:v>90.734999999999999</c:v>
                </c:pt>
                <c:pt idx="1158">
                  <c:v>5.77</c:v>
                </c:pt>
                <c:pt idx="1159">
                  <c:v>15.6426</c:v>
                </c:pt>
                <c:pt idx="1160">
                  <c:v>4.5953999999999997</c:v>
                </c:pt>
                <c:pt idx="1161">
                  <c:v>40.872</c:v>
                </c:pt>
                <c:pt idx="1162">
                  <c:v>9.1784999999999997</c:v>
                </c:pt>
                <c:pt idx="1163">
                  <c:v>21.06</c:v>
                </c:pt>
                <c:pt idx="1164">
                  <c:v>49.272300000000001</c:v>
                </c:pt>
                <c:pt idx="1165">
                  <c:v>33.938800000000001</c:v>
                </c:pt>
                <c:pt idx="1166">
                  <c:v>0</c:v>
                </c:pt>
                <c:pt idx="1167">
                  <c:v>9.3312000000000008</c:v>
                </c:pt>
                <c:pt idx="1168">
                  <c:v>8.2992000000000008</c:v>
                </c:pt>
                <c:pt idx="1169">
                  <c:v>10.7424</c:v>
                </c:pt>
                <c:pt idx="1170">
                  <c:v>5.5754999999999999</c:v>
                </c:pt>
                <c:pt idx="1171">
                  <c:v>-7.7640000000000002</c:v>
                </c:pt>
                <c:pt idx="1172">
                  <c:v>16.2864</c:v>
                </c:pt>
                <c:pt idx="1173">
                  <c:v>8.0997000000000003</c:v>
                </c:pt>
                <c:pt idx="1174">
                  <c:v>5.4332000000000003</c:v>
                </c:pt>
                <c:pt idx="1175">
                  <c:v>51.75</c:v>
                </c:pt>
                <c:pt idx="1176">
                  <c:v>44.9925</c:v>
                </c:pt>
                <c:pt idx="1177">
                  <c:v>64.674000000000007</c:v>
                </c:pt>
                <c:pt idx="1178">
                  <c:v>357.19110000000001</c:v>
                </c:pt>
                <c:pt idx="1179">
                  <c:v>1.0904</c:v>
                </c:pt>
                <c:pt idx="1180">
                  <c:v>7.3385999999999996</c:v>
                </c:pt>
                <c:pt idx="1181">
                  <c:v>0.69299999999999995</c:v>
                </c:pt>
                <c:pt idx="1182">
                  <c:v>4.2336</c:v>
                </c:pt>
                <c:pt idx="1183">
                  <c:v>9.7175999999999991</c:v>
                </c:pt>
                <c:pt idx="1184">
                  <c:v>12.441599999999999</c:v>
                </c:pt>
                <c:pt idx="1185">
                  <c:v>53.346600000000002</c:v>
                </c:pt>
                <c:pt idx="1186">
                  <c:v>22.118400000000001</c:v>
                </c:pt>
                <c:pt idx="1187">
                  <c:v>66.715199999999996</c:v>
                </c:pt>
                <c:pt idx="1188">
                  <c:v>89.222399999999993</c:v>
                </c:pt>
                <c:pt idx="1189">
                  <c:v>109.7208</c:v>
                </c:pt>
                <c:pt idx="1190">
                  <c:v>11.328799999999999</c:v>
                </c:pt>
                <c:pt idx="1191">
                  <c:v>5.4432</c:v>
                </c:pt>
                <c:pt idx="1192">
                  <c:v>2.5531999999999999</c:v>
                </c:pt>
                <c:pt idx="1193">
                  <c:v>2.1587999999999998</c:v>
                </c:pt>
                <c:pt idx="1194">
                  <c:v>-2.0988000000000002</c:v>
                </c:pt>
                <c:pt idx="1195">
                  <c:v>64.789199999999994</c:v>
                </c:pt>
                <c:pt idx="1196">
                  <c:v>-4.1135999999999999</c:v>
                </c:pt>
                <c:pt idx="1197">
                  <c:v>-1850.9464</c:v>
                </c:pt>
                <c:pt idx="1198">
                  <c:v>40.800600000000003</c:v>
                </c:pt>
                <c:pt idx="1199">
                  <c:v>-1.4352</c:v>
                </c:pt>
                <c:pt idx="1200">
                  <c:v>10.679399999999999</c:v>
                </c:pt>
                <c:pt idx="1201">
                  <c:v>0</c:v>
                </c:pt>
                <c:pt idx="1202">
                  <c:v>-33.804000000000002</c:v>
                </c:pt>
                <c:pt idx="1203">
                  <c:v>16.997499999999999</c:v>
                </c:pt>
                <c:pt idx="1204">
                  <c:v>3.363</c:v>
                </c:pt>
                <c:pt idx="1205">
                  <c:v>3.2004000000000001</c:v>
                </c:pt>
                <c:pt idx="1206">
                  <c:v>6.8943000000000003</c:v>
                </c:pt>
                <c:pt idx="1207">
                  <c:v>10.465</c:v>
                </c:pt>
                <c:pt idx="1208">
                  <c:v>2.8835999999999999</c:v>
                </c:pt>
                <c:pt idx="1209">
                  <c:v>21.717600000000001</c:v>
                </c:pt>
                <c:pt idx="1210">
                  <c:v>-48.470399999999998</c:v>
                </c:pt>
                <c:pt idx="1211">
                  <c:v>-2.3275999999999999</c:v>
                </c:pt>
                <c:pt idx="1212">
                  <c:v>-3.6023999999999998</c:v>
                </c:pt>
                <c:pt idx="1213">
                  <c:v>1.5768</c:v>
                </c:pt>
                <c:pt idx="1214">
                  <c:v>28.763999999999999</c:v>
                </c:pt>
                <c:pt idx="1215">
                  <c:v>1.7023999999999999</c:v>
                </c:pt>
                <c:pt idx="1216">
                  <c:v>64.674000000000007</c:v>
                </c:pt>
                <c:pt idx="1217">
                  <c:v>-386.39159999999998</c:v>
                </c:pt>
                <c:pt idx="1218">
                  <c:v>44.954999999999998</c:v>
                </c:pt>
                <c:pt idx="1219">
                  <c:v>28.7928</c:v>
                </c:pt>
                <c:pt idx="1220">
                  <c:v>20.482199999999999</c:v>
                </c:pt>
                <c:pt idx="1221">
                  <c:v>34.386000000000003</c:v>
                </c:pt>
                <c:pt idx="1222">
                  <c:v>0.6048</c:v>
                </c:pt>
                <c:pt idx="1223">
                  <c:v>19.874400000000001</c:v>
                </c:pt>
                <c:pt idx="1224">
                  <c:v>3.6587999999999998</c:v>
                </c:pt>
                <c:pt idx="1225">
                  <c:v>11.631600000000001</c:v>
                </c:pt>
                <c:pt idx="1226">
                  <c:v>7.4871999999999996</c:v>
                </c:pt>
                <c:pt idx="1227">
                  <c:v>2.9681999999999999</c:v>
                </c:pt>
                <c:pt idx="1228">
                  <c:v>1.7607999999999999</c:v>
                </c:pt>
                <c:pt idx="1229">
                  <c:v>0.7228</c:v>
                </c:pt>
                <c:pt idx="1230">
                  <c:v>35.981999999999999</c:v>
                </c:pt>
                <c:pt idx="1231">
                  <c:v>69.998999999999995</c:v>
                </c:pt>
                <c:pt idx="1232">
                  <c:v>13.786199999999999</c:v>
                </c:pt>
                <c:pt idx="1233">
                  <c:v>-29.94</c:v>
                </c:pt>
                <c:pt idx="1234">
                  <c:v>0</c:v>
                </c:pt>
                <c:pt idx="1235">
                  <c:v>41.262</c:v>
                </c:pt>
                <c:pt idx="1236">
                  <c:v>5.4340000000000002</c:v>
                </c:pt>
                <c:pt idx="1237">
                  <c:v>10.652200000000001</c:v>
                </c:pt>
                <c:pt idx="1238">
                  <c:v>10.7912</c:v>
                </c:pt>
                <c:pt idx="1239">
                  <c:v>5.5</c:v>
                </c:pt>
                <c:pt idx="1240">
                  <c:v>124.485</c:v>
                </c:pt>
                <c:pt idx="1241">
                  <c:v>3.5752000000000002</c:v>
                </c:pt>
                <c:pt idx="1242">
                  <c:v>23.8581</c:v>
                </c:pt>
                <c:pt idx="1243">
                  <c:v>95.585999999999999</c:v>
                </c:pt>
                <c:pt idx="1244">
                  <c:v>135.4068</c:v>
                </c:pt>
                <c:pt idx="1245">
                  <c:v>11.998799999999999</c:v>
                </c:pt>
                <c:pt idx="1246">
                  <c:v>17.469000000000001</c:v>
                </c:pt>
                <c:pt idx="1247">
                  <c:v>139.5702</c:v>
                </c:pt>
                <c:pt idx="1248">
                  <c:v>511.36799999999999</c:v>
                </c:pt>
                <c:pt idx="1249">
                  <c:v>1.3759999999999999</c:v>
                </c:pt>
                <c:pt idx="1250">
                  <c:v>285.9896</c:v>
                </c:pt>
                <c:pt idx="1251">
                  <c:v>0.59040000000000004</c:v>
                </c:pt>
                <c:pt idx="1252">
                  <c:v>-8.3789999999999996</c:v>
                </c:pt>
                <c:pt idx="1253">
                  <c:v>0.50219999999999998</c:v>
                </c:pt>
                <c:pt idx="1254">
                  <c:v>11.516400000000001</c:v>
                </c:pt>
                <c:pt idx="1255">
                  <c:v>-20.4468</c:v>
                </c:pt>
                <c:pt idx="1256">
                  <c:v>-47.254199999999997</c:v>
                </c:pt>
                <c:pt idx="1257">
                  <c:v>76.703999999999994</c:v>
                </c:pt>
                <c:pt idx="1258">
                  <c:v>107.985</c:v>
                </c:pt>
                <c:pt idx="1259">
                  <c:v>-14.0928</c:v>
                </c:pt>
                <c:pt idx="1260">
                  <c:v>6.3335999999999997</c:v>
                </c:pt>
                <c:pt idx="1261">
                  <c:v>18.873000000000001</c:v>
                </c:pt>
                <c:pt idx="1262">
                  <c:v>10.881</c:v>
                </c:pt>
                <c:pt idx="1263">
                  <c:v>1.7739</c:v>
                </c:pt>
                <c:pt idx="1264">
                  <c:v>41.429400000000001</c:v>
                </c:pt>
                <c:pt idx="1265">
                  <c:v>18.266999999999999</c:v>
                </c:pt>
                <c:pt idx="1266">
                  <c:v>3.6659999999999999</c:v>
                </c:pt>
                <c:pt idx="1267">
                  <c:v>5.6159999999999997</c:v>
                </c:pt>
                <c:pt idx="1268">
                  <c:v>-12.792</c:v>
                </c:pt>
                <c:pt idx="1269">
                  <c:v>-126.8592</c:v>
                </c:pt>
                <c:pt idx="1270">
                  <c:v>-67.272000000000006</c:v>
                </c:pt>
                <c:pt idx="1271">
                  <c:v>3.6288</c:v>
                </c:pt>
                <c:pt idx="1272">
                  <c:v>-88.784000000000006</c:v>
                </c:pt>
                <c:pt idx="1273">
                  <c:v>5.2026000000000003</c:v>
                </c:pt>
                <c:pt idx="1274">
                  <c:v>-7.1990999999999996</c:v>
                </c:pt>
                <c:pt idx="1275">
                  <c:v>5.3970000000000002</c:v>
                </c:pt>
                <c:pt idx="1276">
                  <c:v>12.8583</c:v>
                </c:pt>
                <c:pt idx="1277">
                  <c:v>30.1968</c:v>
                </c:pt>
                <c:pt idx="1278">
                  <c:v>80.736000000000004</c:v>
                </c:pt>
                <c:pt idx="1279">
                  <c:v>4.9139999999999997</c:v>
                </c:pt>
                <c:pt idx="1280">
                  <c:v>-13.363</c:v>
                </c:pt>
                <c:pt idx="1281">
                  <c:v>88.073999999999998</c:v>
                </c:pt>
                <c:pt idx="1282">
                  <c:v>-4.851</c:v>
                </c:pt>
                <c:pt idx="1283">
                  <c:v>1.0429999999999999</c:v>
                </c:pt>
                <c:pt idx="1284">
                  <c:v>4.4892000000000003</c:v>
                </c:pt>
                <c:pt idx="1285">
                  <c:v>11.166399999999999</c:v>
                </c:pt>
                <c:pt idx="1286">
                  <c:v>4.1147999999999998</c:v>
                </c:pt>
                <c:pt idx="1287">
                  <c:v>7.4951999999999996</c:v>
                </c:pt>
                <c:pt idx="1288">
                  <c:v>4.4603999999999999</c:v>
                </c:pt>
                <c:pt idx="1289">
                  <c:v>15.552</c:v>
                </c:pt>
                <c:pt idx="1290">
                  <c:v>9.2232000000000003</c:v>
                </c:pt>
                <c:pt idx="1291">
                  <c:v>52.531999999999996</c:v>
                </c:pt>
                <c:pt idx="1292">
                  <c:v>1.4783999999999999</c:v>
                </c:pt>
                <c:pt idx="1293">
                  <c:v>84.572800000000001</c:v>
                </c:pt>
                <c:pt idx="1294">
                  <c:v>4.5187999999999997</c:v>
                </c:pt>
                <c:pt idx="1295">
                  <c:v>6.4749999999999996</c:v>
                </c:pt>
                <c:pt idx="1296">
                  <c:v>2.2989999999999999</c:v>
                </c:pt>
                <c:pt idx="1297">
                  <c:v>7.0095999999999998</c:v>
                </c:pt>
                <c:pt idx="1298">
                  <c:v>166.10040000000001</c:v>
                </c:pt>
                <c:pt idx="1299">
                  <c:v>83.050200000000004</c:v>
                </c:pt>
                <c:pt idx="1300">
                  <c:v>4.3372000000000002</c:v>
                </c:pt>
                <c:pt idx="1301">
                  <c:v>5.5176999999999996</c:v>
                </c:pt>
                <c:pt idx="1302">
                  <c:v>77.751900000000006</c:v>
                </c:pt>
                <c:pt idx="1303">
                  <c:v>52.493000000000002</c:v>
                </c:pt>
                <c:pt idx="1304">
                  <c:v>22.444800000000001</c:v>
                </c:pt>
                <c:pt idx="1305">
                  <c:v>6.4206000000000003</c:v>
                </c:pt>
                <c:pt idx="1306">
                  <c:v>5.6627999999999998</c:v>
                </c:pt>
                <c:pt idx="1307">
                  <c:v>9.7164000000000001</c:v>
                </c:pt>
                <c:pt idx="1308">
                  <c:v>-8.0784000000000002</c:v>
                </c:pt>
                <c:pt idx="1309">
                  <c:v>1.7343</c:v>
                </c:pt>
                <c:pt idx="1310">
                  <c:v>56.175199999999997</c:v>
                </c:pt>
                <c:pt idx="1311">
                  <c:v>-13.317600000000001</c:v>
                </c:pt>
                <c:pt idx="1312">
                  <c:v>18.662400000000002</c:v>
                </c:pt>
                <c:pt idx="1313">
                  <c:v>62.505600000000001</c:v>
                </c:pt>
                <c:pt idx="1314">
                  <c:v>28.965</c:v>
                </c:pt>
                <c:pt idx="1315">
                  <c:v>3.3725000000000001</c:v>
                </c:pt>
                <c:pt idx="1316">
                  <c:v>71.989999999999995</c:v>
                </c:pt>
                <c:pt idx="1317">
                  <c:v>-3.6288</c:v>
                </c:pt>
                <c:pt idx="1318">
                  <c:v>-4.1832000000000003</c:v>
                </c:pt>
                <c:pt idx="1319">
                  <c:v>35.694000000000003</c:v>
                </c:pt>
                <c:pt idx="1320">
                  <c:v>19.655999999999999</c:v>
                </c:pt>
                <c:pt idx="1321">
                  <c:v>3.5152000000000001</c:v>
                </c:pt>
                <c:pt idx="1322">
                  <c:v>12.4902</c:v>
                </c:pt>
                <c:pt idx="1323">
                  <c:v>-30.555</c:v>
                </c:pt>
                <c:pt idx="1324">
                  <c:v>5.1071999999999997</c:v>
                </c:pt>
                <c:pt idx="1325">
                  <c:v>5.5566000000000004</c:v>
                </c:pt>
                <c:pt idx="1326">
                  <c:v>26.376000000000001</c:v>
                </c:pt>
                <c:pt idx="1327">
                  <c:v>16.302</c:v>
                </c:pt>
                <c:pt idx="1328">
                  <c:v>-0.64349999999999996</c:v>
                </c:pt>
                <c:pt idx="1329">
                  <c:v>2.4009999999999998</c:v>
                </c:pt>
                <c:pt idx="1330">
                  <c:v>-1.728</c:v>
                </c:pt>
                <c:pt idx="1331">
                  <c:v>-13.93</c:v>
                </c:pt>
                <c:pt idx="1332">
                  <c:v>52.776000000000003</c:v>
                </c:pt>
                <c:pt idx="1333">
                  <c:v>0</c:v>
                </c:pt>
                <c:pt idx="1334">
                  <c:v>6.5286</c:v>
                </c:pt>
                <c:pt idx="1335">
                  <c:v>8.0405999999999995</c:v>
                </c:pt>
                <c:pt idx="1336">
                  <c:v>176.17080000000001</c:v>
                </c:pt>
                <c:pt idx="1337">
                  <c:v>36.019199999999998</c:v>
                </c:pt>
                <c:pt idx="1338">
                  <c:v>-27.827999999999999</c:v>
                </c:pt>
                <c:pt idx="1339">
                  <c:v>-12.528</c:v>
                </c:pt>
                <c:pt idx="1340">
                  <c:v>-21.159600000000001</c:v>
                </c:pt>
                <c:pt idx="1341">
                  <c:v>14.346</c:v>
                </c:pt>
                <c:pt idx="1342">
                  <c:v>6.0030000000000001</c:v>
                </c:pt>
                <c:pt idx="1343">
                  <c:v>36.574199999999998</c:v>
                </c:pt>
                <c:pt idx="1344">
                  <c:v>23.59</c:v>
                </c:pt>
                <c:pt idx="1345">
                  <c:v>5.7072000000000003</c:v>
                </c:pt>
                <c:pt idx="1346">
                  <c:v>25.097999999999999</c:v>
                </c:pt>
                <c:pt idx="1347">
                  <c:v>17.2224</c:v>
                </c:pt>
                <c:pt idx="1348">
                  <c:v>-70.104299999999995</c:v>
                </c:pt>
                <c:pt idx="1349">
                  <c:v>7.85</c:v>
                </c:pt>
                <c:pt idx="1350">
                  <c:v>20.695499999999999</c:v>
                </c:pt>
                <c:pt idx="1351">
                  <c:v>8.4527999999999999</c:v>
                </c:pt>
                <c:pt idx="1352">
                  <c:v>11.283899999999999</c:v>
                </c:pt>
                <c:pt idx="1353">
                  <c:v>-44.155200000000001</c:v>
                </c:pt>
                <c:pt idx="1354">
                  <c:v>-35.177999999999997</c:v>
                </c:pt>
                <c:pt idx="1355">
                  <c:v>36.404400000000003</c:v>
                </c:pt>
                <c:pt idx="1356">
                  <c:v>-1.4413</c:v>
                </c:pt>
                <c:pt idx="1357">
                  <c:v>0</c:v>
                </c:pt>
                <c:pt idx="1358">
                  <c:v>9.2441999999999993</c:v>
                </c:pt>
                <c:pt idx="1359">
                  <c:v>7.4</c:v>
                </c:pt>
                <c:pt idx="1360">
                  <c:v>-56.755600000000001</c:v>
                </c:pt>
                <c:pt idx="1361">
                  <c:v>-25.591999999999999</c:v>
                </c:pt>
                <c:pt idx="1362">
                  <c:v>-63.996000000000002</c:v>
                </c:pt>
                <c:pt idx="1363">
                  <c:v>-35.992800000000003</c:v>
                </c:pt>
                <c:pt idx="1364">
                  <c:v>15.1188</c:v>
                </c:pt>
                <c:pt idx="1365">
                  <c:v>-146.1096</c:v>
                </c:pt>
                <c:pt idx="1366">
                  <c:v>62.737000000000002</c:v>
                </c:pt>
                <c:pt idx="1367">
                  <c:v>-786.74400000000003</c:v>
                </c:pt>
                <c:pt idx="1368">
                  <c:v>1.5794999999999999</c:v>
                </c:pt>
                <c:pt idx="1369">
                  <c:v>4.9080000000000004</c:v>
                </c:pt>
                <c:pt idx="1370">
                  <c:v>14.8</c:v>
                </c:pt>
                <c:pt idx="1371">
                  <c:v>5.5536000000000003</c:v>
                </c:pt>
                <c:pt idx="1372">
                  <c:v>118.6575</c:v>
                </c:pt>
                <c:pt idx="1373">
                  <c:v>305.13</c:v>
                </c:pt>
                <c:pt idx="1374">
                  <c:v>219.44159999999999</c:v>
                </c:pt>
                <c:pt idx="1375">
                  <c:v>4.2640000000000002</c:v>
                </c:pt>
                <c:pt idx="1376">
                  <c:v>34.996499999999997</c:v>
                </c:pt>
                <c:pt idx="1377">
                  <c:v>7.9450000000000003</c:v>
                </c:pt>
                <c:pt idx="1378">
                  <c:v>4.7792000000000003</c:v>
                </c:pt>
                <c:pt idx="1379">
                  <c:v>-90.248400000000004</c:v>
                </c:pt>
                <c:pt idx="1380">
                  <c:v>1.6195999999999999</c:v>
                </c:pt>
                <c:pt idx="1381">
                  <c:v>170.9316</c:v>
                </c:pt>
                <c:pt idx="1382">
                  <c:v>0.189</c:v>
                </c:pt>
                <c:pt idx="1383">
                  <c:v>7.1592000000000002</c:v>
                </c:pt>
                <c:pt idx="1384">
                  <c:v>52.7956</c:v>
                </c:pt>
                <c:pt idx="1385">
                  <c:v>78.941199999999995</c:v>
                </c:pt>
                <c:pt idx="1386">
                  <c:v>28.3095</c:v>
                </c:pt>
                <c:pt idx="1387">
                  <c:v>126.0558</c:v>
                </c:pt>
                <c:pt idx="1388">
                  <c:v>60.255299999999998</c:v>
                </c:pt>
                <c:pt idx="1389">
                  <c:v>1.5444</c:v>
                </c:pt>
                <c:pt idx="1390">
                  <c:v>160.91390000000001</c:v>
                </c:pt>
                <c:pt idx="1391">
                  <c:v>1.5522</c:v>
                </c:pt>
                <c:pt idx="1392">
                  <c:v>-430.61700000000002</c:v>
                </c:pt>
                <c:pt idx="1393">
                  <c:v>-42.652799999999999</c:v>
                </c:pt>
                <c:pt idx="1394">
                  <c:v>6.0255999999999998</c:v>
                </c:pt>
                <c:pt idx="1395">
                  <c:v>5.6643999999999997</c:v>
                </c:pt>
                <c:pt idx="1396">
                  <c:v>11.492000000000001</c:v>
                </c:pt>
                <c:pt idx="1397">
                  <c:v>3.1103999999999998</c:v>
                </c:pt>
                <c:pt idx="1398">
                  <c:v>6.1040000000000001</c:v>
                </c:pt>
                <c:pt idx="1399">
                  <c:v>118.3413</c:v>
                </c:pt>
                <c:pt idx="1400">
                  <c:v>-58.133200000000002</c:v>
                </c:pt>
                <c:pt idx="1401">
                  <c:v>146.79</c:v>
                </c:pt>
                <c:pt idx="1402">
                  <c:v>-2.1896</c:v>
                </c:pt>
                <c:pt idx="1403">
                  <c:v>-36.111600000000003</c:v>
                </c:pt>
                <c:pt idx="1404">
                  <c:v>21.896999999999998</c:v>
                </c:pt>
                <c:pt idx="1405">
                  <c:v>19.6248</c:v>
                </c:pt>
                <c:pt idx="1406">
                  <c:v>9.9949999999999992</c:v>
                </c:pt>
                <c:pt idx="1407">
                  <c:v>-204.44579999999999</c:v>
                </c:pt>
                <c:pt idx="1408">
                  <c:v>8.8800000000000008</c:v>
                </c:pt>
                <c:pt idx="1409">
                  <c:v>72.534400000000005</c:v>
                </c:pt>
                <c:pt idx="1410">
                  <c:v>14.8752</c:v>
                </c:pt>
                <c:pt idx="1411">
                  <c:v>108.7996</c:v>
                </c:pt>
                <c:pt idx="1412">
                  <c:v>26.396699999999999</c:v>
                </c:pt>
                <c:pt idx="1413">
                  <c:v>12.8316</c:v>
                </c:pt>
                <c:pt idx="1414">
                  <c:v>118.29300000000001</c:v>
                </c:pt>
                <c:pt idx="1415">
                  <c:v>32.130000000000003</c:v>
                </c:pt>
                <c:pt idx="1416">
                  <c:v>-1.4783999999999999</c:v>
                </c:pt>
                <c:pt idx="1417">
                  <c:v>31.273599999999998</c:v>
                </c:pt>
                <c:pt idx="1418">
                  <c:v>-48.392000000000003</c:v>
                </c:pt>
                <c:pt idx="1419">
                  <c:v>14.409599999999999</c:v>
                </c:pt>
                <c:pt idx="1420">
                  <c:v>-59.057099999999998</c:v>
                </c:pt>
                <c:pt idx="1421">
                  <c:v>-1.4987999999999999</c:v>
                </c:pt>
                <c:pt idx="1422">
                  <c:v>23.096499999999999</c:v>
                </c:pt>
                <c:pt idx="1423">
                  <c:v>-86.366399999999999</c:v>
                </c:pt>
                <c:pt idx="1424">
                  <c:v>3.2831999999999999</c:v>
                </c:pt>
                <c:pt idx="1425">
                  <c:v>7.08</c:v>
                </c:pt>
                <c:pt idx="1426">
                  <c:v>9.3125</c:v>
                </c:pt>
                <c:pt idx="1427">
                  <c:v>196.61320000000001</c:v>
                </c:pt>
                <c:pt idx="1428">
                  <c:v>-40.471200000000003</c:v>
                </c:pt>
                <c:pt idx="1429">
                  <c:v>74.852400000000003</c:v>
                </c:pt>
                <c:pt idx="1430">
                  <c:v>1.9629000000000001</c:v>
                </c:pt>
                <c:pt idx="1431">
                  <c:v>163.78739999999999</c:v>
                </c:pt>
                <c:pt idx="1432">
                  <c:v>15.593999999999999</c:v>
                </c:pt>
                <c:pt idx="1433">
                  <c:v>10.8864</c:v>
                </c:pt>
                <c:pt idx="1434">
                  <c:v>0.59040000000000004</c:v>
                </c:pt>
                <c:pt idx="1435">
                  <c:v>42.880499999999998</c:v>
                </c:pt>
                <c:pt idx="1436">
                  <c:v>-350.49</c:v>
                </c:pt>
                <c:pt idx="1437">
                  <c:v>13.365</c:v>
                </c:pt>
                <c:pt idx="1438">
                  <c:v>17.981999999999999</c:v>
                </c:pt>
                <c:pt idx="1439">
                  <c:v>11.46</c:v>
                </c:pt>
                <c:pt idx="1440">
                  <c:v>6.3296000000000001</c:v>
                </c:pt>
                <c:pt idx="1441">
                  <c:v>17.428000000000001</c:v>
                </c:pt>
                <c:pt idx="1442">
                  <c:v>148.49459999999999</c:v>
                </c:pt>
                <c:pt idx="1443">
                  <c:v>-39.1248</c:v>
                </c:pt>
                <c:pt idx="1444">
                  <c:v>-87.341800000000006</c:v>
                </c:pt>
                <c:pt idx="1445">
                  <c:v>5.9980000000000002</c:v>
                </c:pt>
                <c:pt idx="1446">
                  <c:v>-1.7514000000000001</c:v>
                </c:pt>
                <c:pt idx="1447">
                  <c:v>11.093999999999999</c:v>
                </c:pt>
                <c:pt idx="1448">
                  <c:v>-1.35</c:v>
                </c:pt>
                <c:pt idx="1449">
                  <c:v>34.780200000000001</c:v>
                </c:pt>
                <c:pt idx="1450">
                  <c:v>45.84</c:v>
                </c:pt>
                <c:pt idx="1451">
                  <c:v>16.875</c:v>
                </c:pt>
                <c:pt idx="1452">
                  <c:v>1459.2</c:v>
                </c:pt>
                <c:pt idx="1453">
                  <c:v>41.951999999999998</c:v>
                </c:pt>
                <c:pt idx="1454">
                  <c:v>67.941000000000003</c:v>
                </c:pt>
                <c:pt idx="1455">
                  <c:v>23.49</c:v>
                </c:pt>
                <c:pt idx="1456">
                  <c:v>5.1791999999999998</c:v>
                </c:pt>
                <c:pt idx="1457">
                  <c:v>9.8856000000000002</c:v>
                </c:pt>
                <c:pt idx="1458">
                  <c:v>19.398399999999999</c:v>
                </c:pt>
                <c:pt idx="1459">
                  <c:v>-31.372199999999999</c:v>
                </c:pt>
                <c:pt idx="1460">
                  <c:v>43.995600000000003</c:v>
                </c:pt>
                <c:pt idx="1461">
                  <c:v>-29.2776</c:v>
                </c:pt>
                <c:pt idx="1462">
                  <c:v>1.8031999999999999</c:v>
                </c:pt>
                <c:pt idx="1463">
                  <c:v>-3.0344000000000002</c:v>
                </c:pt>
                <c:pt idx="1464">
                  <c:v>-10.7973</c:v>
                </c:pt>
                <c:pt idx="1465">
                  <c:v>31.995999999999999</c:v>
                </c:pt>
                <c:pt idx="1466">
                  <c:v>226.96440000000001</c:v>
                </c:pt>
                <c:pt idx="1467">
                  <c:v>19.523800000000001</c:v>
                </c:pt>
                <c:pt idx="1468">
                  <c:v>6.2207999999999997</c:v>
                </c:pt>
                <c:pt idx="1469">
                  <c:v>0.59919999999999995</c:v>
                </c:pt>
                <c:pt idx="1470">
                  <c:v>4.0749000000000004</c:v>
                </c:pt>
                <c:pt idx="1471">
                  <c:v>-4.0128000000000004</c:v>
                </c:pt>
                <c:pt idx="1472">
                  <c:v>5.0111999999999997</c:v>
                </c:pt>
                <c:pt idx="1473">
                  <c:v>6.4206000000000003</c:v>
                </c:pt>
                <c:pt idx="1474">
                  <c:v>13.2986</c:v>
                </c:pt>
                <c:pt idx="1475">
                  <c:v>5.8653000000000004</c:v>
                </c:pt>
                <c:pt idx="1476">
                  <c:v>2.3976000000000002</c:v>
                </c:pt>
                <c:pt idx="1477">
                  <c:v>12.441599999999999</c:v>
                </c:pt>
                <c:pt idx="1478">
                  <c:v>19.825399999999998</c:v>
                </c:pt>
                <c:pt idx="1479">
                  <c:v>8.8062000000000005</c:v>
                </c:pt>
                <c:pt idx="1480">
                  <c:v>1.7023999999999999</c:v>
                </c:pt>
                <c:pt idx="1481">
                  <c:v>1.07</c:v>
                </c:pt>
                <c:pt idx="1482">
                  <c:v>30.09</c:v>
                </c:pt>
                <c:pt idx="1483">
                  <c:v>1.3160000000000001</c:v>
                </c:pt>
                <c:pt idx="1484">
                  <c:v>106.1242</c:v>
                </c:pt>
                <c:pt idx="1485">
                  <c:v>37.787399999999998</c:v>
                </c:pt>
                <c:pt idx="1486">
                  <c:v>16.614000000000001</c:v>
                </c:pt>
                <c:pt idx="1487">
                  <c:v>1.764</c:v>
                </c:pt>
                <c:pt idx="1488">
                  <c:v>28.332000000000001</c:v>
                </c:pt>
                <c:pt idx="1489">
                  <c:v>2.8812000000000002</c:v>
                </c:pt>
                <c:pt idx="1490">
                  <c:v>173.74080000000001</c:v>
                </c:pt>
                <c:pt idx="1491">
                  <c:v>3.6631999999999998</c:v>
                </c:pt>
                <c:pt idx="1492">
                  <c:v>11.214</c:v>
                </c:pt>
                <c:pt idx="1493">
                  <c:v>3.1850000000000001</c:v>
                </c:pt>
                <c:pt idx="1494">
                  <c:v>-0.20979999999999999</c:v>
                </c:pt>
                <c:pt idx="1495">
                  <c:v>3.7719999999999998</c:v>
                </c:pt>
                <c:pt idx="1496">
                  <c:v>6.5830000000000002</c:v>
                </c:pt>
                <c:pt idx="1497">
                  <c:v>5.8202999999999996</c:v>
                </c:pt>
                <c:pt idx="1498">
                  <c:v>69.704999999999998</c:v>
                </c:pt>
                <c:pt idx="1499">
                  <c:v>-47.254199999999997</c:v>
                </c:pt>
                <c:pt idx="1500">
                  <c:v>3.3519999999999999</c:v>
                </c:pt>
                <c:pt idx="1501">
                  <c:v>3.0813999999999999</c:v>
                </c:pt>
                <c:pt idx="1502">
                  <c:v>3.36</c:v>
                </c:pt>
                <c:pt idx="1503">
                  <c:v>-175.8708</c:v>
                </c:pt>
                <c:pt idx="1504">
                  <c:v>5.5875000000000004</c:v>
                </c:pt>
                <c:pt idx="1505">
                  <c:v>190.08</c:v>
                </c:pt>
                <c:pt idx="1506">
                  <c:v>15.525</c:v>
                </c:pt>
                <c:pt idx="1507">
                  <c:v>3.0095999999999998</c:v>
                </c:pt>
                <c:pt idx="1508">
                  <c:v>111.824</c:v>
                </c:pt>
                <c:pt idx="1509">
                  <c:v>11.820600000000001</c:v>
                </c:pt>
                <c:pt idx="1510">
                  <c:v>12.504</c:v>
                </c:pt>
                <c:pt idx="1511">
                  <c:v>-33.139000000000003</c:v>
                </c:pt>
                <c:pt idx="1512">
                  <c:v>-11.4648</c:v>
                </c:pt>
                <c:pt idx="1513">
                  <c:v>-9.0980000000000008</c:v>
                </c:pt>
                <c:pt idx="1514">
                  <c:v>116.872</c:v>
                </c:pt>
                <c:pt idx="1515">
                  <c:v>27.248000000000001</c:v>
                </c:pt>
                <c:pt idx="1516">
                  <c:v>4.3133999999999997</c:v>
                </c:pt>
                <c:pt idx="1517">
                  <c:v>7.7343000000000002</c:v>
                </c:pt>
                <c:pt idx="1518">
                  <c:v>2.0649999999999999</c:v>
                </c:pt>
                <c:pt idx="1519">
                  <c:v>48.951599999999999</c:v>
                </c:pt>
                <c:pt idx="1520">
                  <c:v>6.7229999999999999</c:v>
                </c:pt>
                <c:pt idx="1521">
                  <c:v>61.96</c:v>
                </c:pt>
                <c:pt idx="1522">
                  <c:v>-58.687199999999997</c:v>
                </c:pt>
                <c:pt idx="1523">
                  <c:v>9.7091999999999992</c:v>
                </c:pt>
                <c:pt idx="1524">
                  <c:v>0.36399999999999999</c:v>
                </c:pt>
                <c:pt idx="1525">
                  <c:v>3.3488000000000002</c:v>
                </c:pt>
                <c:pt idx="1526">
                  <c:v>0.52359999999999995</c:v>
                </c:pt>
                <c:pt idx="1527">
                  <c:v>3.431</c:v>
                </c:pt>
                <c:pt idx="1528">
                  <c:v>23.234999999999999</c:v>
                </c:pt>
                <c:pt idx="1529">
                  <c:v>0.80579999999999996</c:v>
                </c:pt>
                <c:pt idx="1530">
                  <c:v>2.7222</c:v>
                </c:pt>
                <c:pt idx="1531">
                  <c:v>0</c:v>
                </c:pt>
                <c:pt idx="1532">
                  <c:v>16.7986</c:v>
                </c:pt>
                <c:pt idx="1533">
                  <c:v>0.40739999999999998</c:v>
                </c:pt>
                <c:pt idx="1534">
                  <c:v>3.0341999999999998</c:v>
                </c:pt>
                <c:pt idx="1535">
                  <c:v>11.597099999999999</c:v>
                </c:pt>
                <c:pt idx="1536">
                  <c:v>6.5119999999999996</c:v>
                </c:pt>
                <c:pt idx="1537">
                  <c:v>203.56440000000001</c:v>
                </c:pt>
                <c:pt idx="1538">
                  <c:v>116.3904</c:v>
                </c:pt>
                <c:pt idx="1539">
                  <c:v>2.2879999999999998</c:v>
                </c:pt>
                <c:pt idx="1540">
                  <c:v>1.7003999999999999</c:v>
                </c:pt>
                <c:pt idx="1541">
                  <c:v>29.0136</c:v>
                </c:pt>
                <c:pt idx="1542">
                  <c:v>16.0928</c:v>
                </c:pt>
                <c:pt idx="1543">
                  <c:v>196.68600000000001</c:v>
                </c:pt>
                <c:pt idx="1544">
                  <c:v>117.432</c:v>
                </c:pt>
                <c:pt idx="1545">
                  <c:v>-40.650399999999998</c:v>
                </c:pt>
                <c:pt idx="1546">
                  <c:v>2.3673999999999999</c:v>
                </c:pt>
                <c:pt idx="1547">
                  <c:v>174.9975</c:v>
                </c:pt>
                <c:pt idx="1548">
                  <c:v>-24.708600000000001</c:v>
                </c:pt>
                <c:pt idx="1549">
                  <c:v>54.860399999999998</c:v>
                </c:pt>
                <c:pt idx="1550">
                  <c:v>10.348800000000001</c:v>
                </c:pt>
                <c:pt idx="1551">
                  <c:v>57.384999999999998</c:v>
                </c:pt>
                <c:pt idx="1552">
                  <c:v>1.5311999999999999</c:v>
                </c:pt>
                <c:pt idx="1553">
                  <c:v>39.5428</c:v>
                </c:pt>
                <c:pt idx="1554">
                  <c:v>3.504</c:v>
                </c:pt>
                <c:pt idx="1555">
                  <c:v>9.92</c:v>
                </c:pt>
                <c:pt idx="1556">
                  <c:v>44.709600000000002</c:v>
                </c:pt>
                <c:pt idx="1557">
                  <c:v>12.815099999999999</c:v>
                </c:pt>
                <c:pt idx="1558">
                  <c:v>9.0719999999999992</c:v>
                </c:pt>
                <c:pt idx="1559">
                  <c:v>0.7228</c:v>
                </c:pt>
                <c:pt idx="1560">
                  <c:v>-295.9785</c:v>
                </c:pt>
                <c:pt idx="1561">
                  <c:v>4.1151</c:v>
                </c:pt>
                <c:pt idx="1562">
                  <c:v>17.745000000000001</c:v>
                </c:pt>
                <c:pt idx="1563">
                  <c:v>39.687899999999999</c:v>
                </c:pt>
                <c:pt idx="1564">
                  <c:v>-0.26850000000000002</c:v>
                </c:pt>
                <c:pt idx="1565">
                  <c:v>-13.6152</c:v>
                </c:pt>
                <c:pt idx="1566">
                  <c:v>60.255299999999998</c:v>
                </c:pt>
                <c:pt idx="1567">
                  <c:v>3.7235999999999998</c:v>
                </c:pt>
                <c:pt idx="1568">
                  <c:v>-67.941000000000003</c:v>
                </c:pt>
                <c:pt idx="1569">
                  <c:v>10.4832</c:v>
                </c:pt>
                <c:pt idx="1570">
                  <c:v>6.2979000000000003</c:v>
                </c:pt>
                <c:pt idx="1571">
                  <c:v>23.84</c:v>
                </c:pt>
                <c:pt idx="1572">
                  <c:v>-9.1530000000000005</c:v>
                </c:pt>
                <c:pt idx="1573">
                  <c:v>-21.808</c:v>
                </c:pt>
                <c:pt idx="1574">
                  <c:v>2.3952</c:v>
                </c:pt>
                <c:pt idx="1575">
                  <c:v>2.4401999999999999</c:v>
                </c:pt>
                <c:pt idx="1576">
                  <c:v>49.555199999999999</c:v>
                </c:pt>
                <c:pt idx="1577">
                  <c:v>89.3142</c:v>
                </c:pt>
                <c:pt idx="1578">
                  <c:v>-153.1224</c:v>
                </c:pt>
                <c:pt idx="1579">
                  <c:v>2.9371999999999998</c:v>
                </c:pt>
                <c:pt idx="1580">
                  <c:v>456.58800000000002</c:v>
                </c:pt>
                <c:pt idx="1581">
                  <c:v>18.345600000000001</c:v>
                </c:pt>
                <c:pt idx="1582">
                  <c:v>2.9567999999999999</c:v>
                </c:pt>
                <c:pt idx="1583">
                  <c:v>274.38600000000002</c:v>
                </c:pt>
                <c:pt idx="1584">
                  <c:v>68.975999999999999</c:v>
                </c:pt>
                <c:pt idx="1585">
                  <c:v>5.0054999999999996</c:v>
                </c:pt>
                <c:pt idx="1586">
                  <c:v>34.692</c:v>
                </c:pt>
                <c:pt idx="1587">
                  <c:v>2.9592000000000001</c:v>
                </c:pt>
                <c:pt idx="1588">
                  <c:v>5.8604000000000003</c:v>
                </c:pt>
                <c:pt idx="1589">
                  <c:v>2.9144999999999999</c:v>
                </c:pt>
                <c:pt idx="1590">
                  <c:v>22.676400000000001</c:v>
                </c:pt>
                <c:pt idx="1591">
                  <c:v>6.5856000000000003</c:v>
                </c:pt>
                <c:pt idx="1592">
                  <c:v>-35.905799999999999</c:v>
                </c:pt>
                <c:pt idx="1593">
                  <c:v>-2.0568</c:v>
                </c:pt>
                <c:pt idx="1594">
                  <c:v>175.136</c:v>
                </c:pt>
                <c:pt idx="1595">
                  <c:v>5.28</c:v>
                </c:pt>
                <c:pt idx="1596">
                  <c:v>0.50039999999999996</c:v>
                </c:pt>
                <c:pt idx="1597">
                  <c:v>8.6744000000000003</c:v>
                </c:pt>
                <c:pt idx="1598">
                  <c:v>-13.993</c:v>
                </c:pt>
                <c:pt idx="1599">
                  <c:v>42.392000000000003</c:v>
                </c:pt>
                <c:pt idx="1600">
                  <c:v>1.6679999999999999</c:v>
                </c:pt>
                <c:pt idx="1601">
                  <c:v>45.2226</c:v>
                </c:pt>
                <c:pt idx="1602">
                  <c:v>12.987</c:v>
                </c:pt>
                <c:pt idx="1603">
                  <c:v>1.5287999999999999</c:v>
                </c:pt>
                <c:pt idx="1604">
                  <c:v>21.228000000000002</c:v>
                </c:pt>
                <c:pt idx="1605">
                  <c:v>1.9710000000000001</c:v>
                </c:pt>
                <c:pt idx="1606">
                  <c:v>10.224</c:v>
                </c:pt>
                <c:pt idx="1607">
                  <c:v>3.2675999999999998</c:v>
                </c:pt>
                <c:pt idx="1608">
                  <c:v>27.3568</c:v>
                </c:pt>
                <c:pt idx="1609">
                  <c:v>20.1584</c:v>
                </c:pt>
                <c:pt idx="1610">
                  <c:v>31.494</c:v>
                </c:pt>
                <c:pt idx="1611">
                  <c:v>290.00580000000002</c:v>
                </c:pt>
                <c:pt idx="1612">
                  <c:v>-13.646100000000001</c:v>
                </c:pt>
                <c:pt idx="1613">
                  <c:v>1.8</c:v>
                </c:pt>
                <c:pt idx="1614">
                  <c:v>19.872</c:v>
                </c:pt>
                <c:pt idx="1615">
                  <c:v>12.511799999999999</c:v>
                </c:pt>
                <c:pt idx="1616">
                  <c:v>8.9220000000000006</c:v>
                </c:pt>
                <c:pt idx="1617">
                  <c:v>3.0773999999999999</c:v>
                </c:pt>
                <c:pt idx="1618">
                  <c:v>99.23</c:v>
                </c:pt>
                <c:pt idx="1619">
                  <c:v>385.37520000000001</c:v>
                </c:pt>
                <c:pt idx="1620">
                  <c:v>7.8192000000000004</c:v>
                </c:pt>
                <c:pt idx="1621">
                  <c:v>10.5</c:v>
                </c:pt>
                <c:pt idx="1622">
                  <c:v>84.495000000000005</c:v>
                </c:pt>
                <c:pt idx="1623">
                  <c:v>556.97400000000005</c:v>
                </c:pt>
                <c:pt idx="1624">
                  <c:v>141.2775</c:v>
                </c:pt>
                <c:pt idx="1625">
                  <c:v>155.25</c:v>
                </c:pt>
                <c:pt idx="1626">
                  <c:v>2.464</c:v>
                </c:pt>
                <c:pt idx="1627">
                  <c:v>-34.380000000000003</c:v>
                </c:pt>
                <c:pt idx="1628">
                  <c:v>88.029899999999998</c:v>
                </c:pt>
                <c:pt idx="1629">
                  <c:v>3.7408000000000001</c:v>
                </c:pt>
                <c:pt idx="1630">
                  <c:v>3.6288</c:v>
                </c:pt>
                <c:pt idx="1631">
                  <c:v>1.57</c:v>
                </c:pt>
                <c:pt idx="1632">
                  <c:v>7.2640000000000002</c:v>
                </c:pt>
                <c:pt idx="1633">
                  <c:v>5.4432</c:v>
                </c:pt>
                <c:pt idx="1634">
                  <c:v>-167.27</c:v>
                </c:pt>
                <c:pt idx="1635">
                  <c:v>-87.667199999999994</c:v>
                </c:pt>
                <c:pt idx="1636">
                  <c:v>9.3312000000000008</c:v>
                </c:pt>
                <c:pt idx="1637">
                  <c:v>4.4344000000000001</c:v>
                </c:pt>
                <c:pt idx="1638">
                  <c:v>5.8419999999999996</c:v>
                </c:pt>
                <c:pt idx="1639">
                  <c:v>17.375399999999999</c:v>
                </c:pt>
                <c:pt idx="1640">
                  <c:v>3.9449999999999998</c:v>
                </c:pt>
                <c:pt idx="1641">
                  <c:v>349.33920000000001</c:v>
                </c:pt>
                <c:pt idx="1642">
                  <c:v>1480.4671000000001</c:v>
                </c:pt>
                <c:pt idx="1643">
                  <c:v>100.65600000000001</c:v>
                </c:pt>
                <c:pt idx="1644">
                  <c:v>-3.0939999999999999</c:v>
                </c:pt>
                <c:pt idx="1645">
                  <c:v>-0.71279999999999999</c:v>
                </c:pt>
                <c:pt idx="1646">
                  <c:v>-100.92</c:v>
                </c:pt>
                <c:pt idx="1647">
                  <c:v>-9.1788000000000007</c:v>
                </c:pt>
                <c:pt idx="1648">
                  <c:v>53.860799999999998</c:v>
                </c:pt>
                <c:pt idx="1649">
                  <c:v>6.4127999999999998</c:v>
                </c:pt>
                <c:pt idx="1650">
                  <c:v>45.813600000000001</c:v>
                </c:pt>
                <c:pt idx="1651">
                  <c:v>54.333199999999998</c:v>
                </c:pt>
                <c:pt idx="1652">
                  <c:v>1.4208000000000001</c:v>
                </c:pt>
                <c:pt idx="1653">
                  <c:v>2.9567999999999999</c:v>
                </c:pt>
                <c:pt idx="1654">
                  <c:v>9.5939999999999994</c:v>
                </c:pt>
                <c:pt idx="1655">
                  <c:v>10.7849</c:v>
                </c:pt>
                <c:pt idx="1656">
                  <c:v>10.048500000000001</c:v>
                </c:pt>
                <c:pt idx="1657">
                  <c:v>27.734999999999999</c:v>
                </c:pt>
                <c:pt idx="1658">
                  <c:v>5.2140000000000004</c:v>
                </c:pt>
                <c:pt idx="1659">
                  <c:v>-158.102</c:v>
                </c:pt>
                <c:pt idx="1660">
                  <c:v>-9.2639999999999993</c:v>
                </c:pt>
                <c:pt idx="1661">
                  <c:v>3.6680000000000001</c:v>
                </c:pt>
                <c:pt idx="1662">
                  <c:v>-7.4394</c:v>
                </c:pt>
                <c:pt idx="1663">
                  <c:v>0.86880000000000002</c:v>
                </c:pt>
                <c:pt idx="1664">
                  <c:v>-2.3748</c:v>
                </c:pt>
                <c:pt idx="1665">
                  <c:v>23.234999999999999</c:v>
                </c:pt>
                <c:pt idx="1666">
                  <c:v>1.5794999999999999</c:v>
                </c:pt>
                <c:pt idx="1667">
                  <c:v>-373.3048</c:v>
                </c:pt>
                <c:pt idx="1668">
                  <c:v>5.2125000000000004</c:v>
                </c:pt>
                <c:pt idx="1669">
                  <c:v>19.331399999999999</c:v>
                </c:pt>
                <c:pt idx="1670">
                  <c:v>62.988</c:v>
                </c:pt>
                <c:pt idx="1671">
                  <c:v>96.343800000000002</c:v>
                </c:pt>
                <c:pt idx="1672">
                  <c:v>-10.419600000000001</c:v>
                </c:pt>
                <c:pt idx="1673">
                  <c:v>-10.211399999999999</c:v>
                </c:pt>
                <c:pt idx="1674">
                  <c:v>26.07</c:v>
                </c:pt>
                <c:pt idx="1675">
                  <c:v>8.7905999999999995</c:v>
                </c:pt>
                <c:pt idx="1676">
                  <c:v>-14.5764</c:v>
                </c:pt>
                <c:pt idx="1677">
                  <c:v>4.3175999999999997</c:v>
                </c:pt>
                <c:pt idx="1678">
                  <c:v>8.4735999999999994</c:v>
                </c:pt>
                <c:pt idx="1679">
                  <c:v>-559.35599999999999</c:v>
                </c:pt>
                <c:pt idx="1680">
                  <c:v>9.1056000000000008</c:v>
                </c:pt>
                <c:pt idx="1681">
                  <c:v>6.2244000000000002</c:v>
                </c:pt>
                <c:pt idx="1682">
                  <c:v>12.41</c:v>
                </c:pt>
                <c:pt idx="1683">
                  <c:v>-0.99</c:v>
                </c:pt>
                <c:pt idx="1684">
                  <c:v>-5.7637999999999998</c:v>
                </c:pt>
                <c:pt idx="1685">
                  <c:v>3.6288</c:v>
                </c:pt>
                <c:pt idx="1686">
                  <c:v>23.315999999999999</c:v>
                </c:pt>
                <c:pt idx="1687">
                  <c:v>-227.49119999999999</c:v>
                </c:pt>
                <c:pt idx="1688">
                  <c:v>15.387</c:v>
                </c:pt>
                <c:pt idx="1689">
                  <c:v>5.0960000000000001</c:v>
                </c:pt>
                <c:pt idx="1690">
                  <c:v>6.2904999999999998</c:v>
                </c:pt>
                <c:pt idx="1691">
                  <c:v>3.5741999999999998</c:v>
                </c:pt>
                <c:pt idx="1692">
                  <c:v>19.8276</c:v>
                </c:pt>
                <c:pt idx="1693">
                  <c:v>7.0853999999999999</c:v>
                </c:pt>
                <c:pt idx="1694">
                  <c:v>52.49</c:v>
                </c:pt>
                <c:pt idx="1695">
                  <c:v>31.0184</c:v>
                </c:pt>
                <c:pt idx="1696">
                  <c:v>10.348800000000001</c:v>
                </c:pt>
                <c:pt idx="1697">
                  <c:v>113.4936</c:v>
                </c:pt>
                <c:pt idx="1698">
                  <c:v>4.2804000000000002</c:v>
                </c:pt>
                <c:pt idx="1699">
                  <c:v>321.83999999999997</c:v>
                </c:pt>
                <c:pt idx="1700">
                  <c:v>4.6811999999999996</c:v>
                </c:pt>
                <c:pt idx="1701">
                  <c:v>5.8045</c:v>
                </c:pt>
                <c:pt idx="1702">
                  <c:v>-7.1147999999999998</c:v>
                </c:pt>
                <c:pt idx="1703">
                  <c:v>-9.2880000000000003</c:v>
                </c:pt>
                <c:pt idx="1704">
                  <c:v>20.6142</c:v>
                </c:pt>
                <c:pt idx="1705">
                  <c:v>16.704000000000001</c:v>
                </c:pt>
                <c:pt idx="1706">
                  <c:v>3.71</c:v>
                </c:pt>
                <c:pt idx="1707">
                  <c:v>-0.89990000000000003</c:v>
                </c:pt>
                <c:pt idx="1708">
                  <c:v>6.5670000000000002</c:v>
                </c:pt>
                <c:pt idx="1709">
                  <c:v>510.63600000000002</c:v>
                </c:pt>
                <c:pt idx="1710">
                  <c:v>5.0064000000000002</c:v>
                </c:pt>
                <c:pt idx="1711">
                  <c:v>-566.5625</c:v>
                </c:pt>
                <c:pt idx="1712">
                  <c:v>-14.478400000000001</c:v>
                </c:pt>
                <c:pt idx="1713">
                  <c:v>2.7955999999999999</c:v>
                </c:pt>
                <c:pt idx="1714">
                  <c:v>70.441000000000003</c:v>
                </c:pt>
                <c:pt idx="1715">
                  <c:v>0</c:v>
                </c:pt>
                <c:pt idx="1716">
                  <c:v>15.086399999999999</c:v>
                </c:pt>
                <c:pt idx="1717">
                  <c:v>12.3256</c:v>
                </c:pt>
                <c:pt idx="1718">
                  <c:v>14.92</c:v>
                </c:pt>
                <c:pt idx="1719">
                  <c:v>11.998799999999999</c:v>
                </c:pt>
                <c:pt idx="1720">
                  <c:v>51.193600000000004</c:v>
                </c:pt>
                <c:pt idx="1721">
                  <c:v>-71.811599999999999</c:v>
                </c:pt>
                <c:pt idx="1722">
                  <c:v>43.435200000000002</c:v>
                </c:pt>
                <c:pt idx="1723">
                  <c:v>0.44400000000000001</c:v>
                </c:pt>
                <c:pt idx="1724">
                  <c:v>7.7728000000000002</c:v>
                </c:pt>
                <c:pt idx="1725">
                  <c:v>-69.89</c:v>
                </c:pt>
                <c:pt idx="1726">
                  <c:v>21</c:v>
                </c:pt>
                <c:pt idx="1727">
                  <c:v>3.6017999999999999</c:v>
                </c:pt>
                <c:pt idx="1728">
                  <c:v>31.283200000000001</c:v>
                </c:pt>
                <c:pt idx="1729">
                  <c:v>3.7408000000000001</c:v>
                </c:pt>
                <c:pt idx="1730">
                  <c:v>-33.804000000000002</c:v>
                </c:pt>
                <c:pt idx="1731">
                  <c:v>17.352</c:v>
                </c:pt>
                <c:pt idx="1732">
                  <c:v>6.5339999999999998</c:v>
                </c:pt>
                <c:pt idx="1733">
                  <c:v>1.375</c:v>
                </c:pt>
                <c:pt idx="1734">
                  <c:v>0.38219999999999998</c:v>
                </c:pt>
                <c:pt idx="1735">
                  <c:v>8.4887999999999995</c:v>
                </c:pt>
                <c:pt idx="1736">
                  <c:v>3.4009999999999998</c:v>
                </c:pt>
                <c:pt idx="1737">
                  <c:v>46.601999999999997</c:v>
                </c:pt>
                <c:pt idx="1738">
                  <c:v>9.6047999999999991</c:v>
                </c:pt>
                <c:pt idx="1739">
                  <c:v>7.2576000000000001</c:v>
                </c:pt>
                <c:pt idx="1740">
                  <c:v>0.98560000000000003</c:v>
                </c:pt>
                <c:pt idx="1741">
                  <c:v>-2.5127999999999999</c:v>
                </c:pt>
                <c:pt idx="1742">
                  <c:v>-55.3</c:v>
                </c:pt>
                <c:pt idx="1743">
                  <c:v>4.9432</c:v>
                </c:pt>
                <c:pt idx="1744">
                  <c:v>-8.2368000000000006</c:v>
                </c:pt>
                <c:pt idx="1745">
                  <c:v>3.21</c:v>
                </c:pt>
                <c:pt idx="1746">
                  <c:v>3.6288</c:v>
                </c:pt>
                <c:pt idx="1747">
                  <c:v>0.54600000000000004</c:v>
                </c:pt>
                <c:pt idx="1748">
                  <c:v>-32.522599999999997</c:v>
                </c:pt>
                <c:pt idx="1749">
                  <c:v>3.6894</c:v>
                </c:pt>
                <c:pt idx="1750">
                  <c:v>151.09739999999999</c:v>
                </c:pt>
                <c:pt idx="1751">
                  <c:v>53.860799999999998</c:v>
                </c:pt>
                <c:pt idx="1752">
                  <c:v>3.8519999999999999</c:v>
                </c:pt>
                <c:pt idx="1753">
                  <c:v>130.75810000000001</c:v>
                </c:pt>
                <c:pt idx="1754">
                  <c:v>150.36000000000001</c:v>
                </c:pt>
                <c:pt idx="1755">
                  <c:v>-66.508799999999994</c:v>
                </c:pt>
                <c:pt idx="1756">
                  <c:v>7.6154000000000002</c:v>
                </c:pt>
                <c:pt idx="1757">
                  <c:v>4.8840000000000003</c:v>
                </c:pt>
                <c:pt idx="1758">
                  <c:v>-4.8391999999999999</c:v>
                </c:pt>
                <c:pt idx="1759">
                  <c:v>9.7037999999999993</c:v>
                </c:pt>
                <c:pt idx="1760">
                  <c:v>-20.696400000000001</c:v>
                </c:pt>
                <c:pt idx="1761">
                  <c:v>10.518000000000001</c:v>
                </c:pt>
                <c:pt idx="1762">
                  <c:v>1.8997999999999999</c:v>
                </c:pt>
                <c:pt idx="1763">
                  <c:v>46.116</c:v>
                </c:pt>
                <c:pt idx="1764">
                  <c:v>4.8117999999999999</c:v>
                </c:pt>
                <c:pt idx="1765">
                  <c:v>-5.8604000000000003</c:v>
                </c:pt>
                <c:pt idx="1766">
                  <c:v>-39.456499999999998</c:v>
                </c:pt>
                <c:pt idx="1767">
                  <c:v>-1.3952</c:v>
                </c:pt>
                <c:pt idx="1768">
                  <c:v>-20.1663</c:v>
                </c:pt>
                <c:pt idx="1769">
                  <c:v>-24.495999999999999</c:v>
                </c:pt>
                <c:pt idx="1770">
                  <c:v>19.5</c:v>
                </c:pt>
                <c:pt idx="1771">
                  <c:v>9.3870000000000005</c:v>
                </c:pt>
                <c:pt idx="1772">
                  <c:v>129.37860000000001</c:v>
                </c:pt>
                <c:pt idx="1773">
                  <c:v>1.4952000000000001</c:v>
                </c:pt>
                <c:pt idx="1774">
                  <c:v>1.512</c:v>
                </c:pt>
                <c:pt idx="1775">
                  <c:v>180.76589999999999</c:v>
                </c:pt>
                <c:pt idx="1776">
                  <c:v>6.6150000000000002</c:v>
                </c:pt>
                <c:pt idx="1777">
                  <c:v>14.9925</c:v>
                </c:pt>
                <c:pt idx="1778">
                  <c:v>20.84</c:v>
                </c:pt>
                <c:pt idx="1779">
                  <c:v>3.0268000000000002</c:v>
                </c:pt>
                <c:pt idx="1780">
                  <c:v>59.011200000000002</c:v>
                </c:pt>
                <c:pt idx="1781">
                  <c:v>107.7216</c:v>
                </c:pt>
                <c:pt idx="1782">
                  <c:v>9.8160000000000007</c:v>
                </c:pt>
                <c:pt idx="1783">
                  <c:v>15.5288</c:v>
                </c:pt>
                <c:pt idx="1784">
                  <c:v>25.221299999999999</c:v>
                </c:pt>
                <c:pt idx="1785">
                  <c:v>64.785600000000002</c:v>
                </c:pt>
                <c:pt idx="1786">
                  <c:v>195.99440000000001</c:v>
                </c:pt>
                <c:pt idx="1787">
                  <c:v>26.590499999999999</c:v>
                </c:pt>
                <c:pt idx="1788">
                  <c:v>24.47</c:v>
                </c:pt>
                <c:pt idx="1789">
                  <c:v>673.88160000000005</c:v>
                </c:pt>
                <c:pt idx="1790">
                  <c:v>12.5928</c:v>
                </c:pt>
                <c:pt idx="1791">
                  <c:v>6.0415999999999999</c:v>
                </c:pt>
                <c:pt idx="1792">
                  <c:v>26.984999999999999</c:v>
                </c:pt>
                <c:pt idx="1793">
                  <c:v>16.598400000000002</c:v>
                </c:pt>
                <c:pt idx="1794">
                  <c:v>100.9113</c:v>
                </c:pt>
                <c:pt idx="1795">
                  <c:v>11.565</c:v>
                </c:pt>
                <c:pt idx="1796">
                  <c:v>73.320999999999998</c:v>
                </c:pt>
                <c:pt idx="1797">
                  <c:v>3.6295999999999999</c:v>
                </c:pt>
                <c:pt idx="1798">
                  <c:v>17.534400000000002</c:v>
                </c:pt>
                <c:pt idx="1799">
                  <c:v>1.5047999999999999</c:v>
                </c:pt>
                <c:pt idx="1800">
                  <c:v>-4.2987000000000002</c:v>
                </c:pt>
                <c:pt idx="1801">
                  <c:v>-1049.3406</c:v>
                </c:pt>
                <c:pt idx="1802">
                  <c:v>22.9954</c:v>
                </c:pt>
                <c:pt idx="1803">
                  <c:v>257.59440000000001</c:v>
                </c:pt>
                <c:pt idx="1804">
                  <c:v>21.7728</c:v>
                </c:pt>
                <c:pt idx="1805">
                  <c:v>76.272000000000006</c:v>
                </c:pt>
                <c:pt idx="1806">
                  <c:v>0.69930000000000003</c:v>
                </c:pt>
                <c:pt idx="1807">
                  <c:v>-12.117000000000001</c:v>
                </c:pt>
                <c:pt idx="1808">
                  <c:v>17.815200000000001</c:v>
                </c:pt>
                <c:pt idx="1809">
                  <c:v>245.02099999999999</c:v>
                </c:pt>
                <c:pt idx="1810">
                  <c:v>28.13</c:v>
                </c:pt>
                <c:pt idx="1811">
                  <c:v>1.5713999999999999</c:v>
                </c:pt>
                <c:pt idx="1812">
                  <c:v>-8.5068000000000001</c:v>
                </c:pt>
                <c:pt idx="1813">
                  <c:v>3.4685999999999999</c:v>
                </c:pt>
                <c:pt idx="1814">
                  <c:v>3.0558000000000001</c:v>
                </c:pt>
                <c:pt idx="1815">
                  <c:v>4.5815999999999999</c:v>
                </c:pt>
                <c:pt idx="1816">
                  <c:v>-166.32</c:v>
                </c:pt>
                <c:pt idx="1817">
                  <c:v>-24.189</c:v>
                </c:pt>
                <c:pt idx="1818">
                  <c:v>-225.55680000000001</c:v>
                </c:pt>
                <c:pt idx="1819">
                  <c:v>1.8311999999999999</c:v>
                </c:pt>
                <c:pt idx="1820">
                  <c:v>-2.6981999999999999</c:v>
                </c:pt>
                <c:pt idx="1821">
                  <c:v>1.8144</c:v>
                </c:pt>
                <c:pt idx="1822">
                  <c:v>-25.056000000000001</c:v>
                </c:pt>
                <c:pt idx="1823">
                  <c:v>3.1080000000000001</c:v>
                </c:pt>
                <c:pt idx="1824">
                  <c:v>4.8415999999999997</c:v>
                </c:pt>
                <c:pt idx="1825">
                  <c:v>126.8973</c:v>
                </c:pt>
                <c:pt idx="1826">
                  <c:v>18.662400000000002</c:v>
                </c:pt>
                <c:pt idx="1827">
                  <c:v>-168.95580000000001</c:v>
                </c:pt>
                <c:pt idx="1828">
                  <c:v>374.37920000000003</c:v>
                </c:pt>
                <c:pt idx="1829">
                  <c:v>62.906399999999998</c:v>
                </c:pt>
                <c:pt idx="1830">
                  <c:v>25.875</c:v>
                </c:pt>
                <c:pt idx="1831">
                  <c:v>-263.99669999999998</c:v>
                </c:pt>
                <c:pt idx="1832">
                  <c:v>12.700799999999999</c:v>
                </c:pt>
                <c:pt idx="1833">
                  <c:v>6.2060000000000004</c:v>
                </c:pt>
                <c:pt idx="1834">
                  <c:v>361.29939999999999</c:v>
                </c:pt>
                <c:pt idx="1835">
                  <c:v>5.9211</c:v>
                </c:pt>
                <c:pt idx="1836">
                  <c:v>12.135199999999999</c:v>
                </c:pt>
                <c:pt idx="1837">
                  <c:v>10.224500000000001</c:v>
                </c:pt>
                <c:pt idx="1838">
                  <c:v>29.364000000000001</c:v>
                </c:pt>
                <c:pt idx="1839">
                  <c:v>39.4268</c:v>
                </c:pt>
                <c:pt idx="1840">
                  <c:v>13.532400000000001</c:v>
                </c:pt>
                <c:pt idx="1841">
                  <c:v>-30.588000000000001</c:v>
                </c:pt>
                <c:pt idx="1842">
                  <c:v>11.774100000000001</c:v>
                </c:pt>
                <c:pt idx="1843">
                  <c:v>19.238399999999999</c:v>
                </c:pt>
                <c:pt idx="1844">
                  <c:v>15.8256</c:v>
                </c:pt>
                <c:pt idx="1845">
                  <c:v>27.176400000000001</c:v>
                </c:pt>
                <c:pt idx="1846">
                  <c:v>2.2450000000000001</c:v>
                </c:pt>
                <c:pt idx="1847">
                  <c:v>9.7327999999999992</c:v>
                </c:pt>
                <c:pt idx="1848">
                  <c:v>124.68</c:v>
                </c:pt>
                <c:pt idx="1849">
                  <c:v>11.88</c:v>
                </c:pt>
                <c:pt idx="1850">
                  <c:v>49.104999999999997</c:v>
                </c:pt>
                <c:pt idx="1851">
                  <c:v>45.9754</c:v>
                </c:pt>
                <c:pt idx="1852">
                  <c:v>38.177999999999997</c:v>
                </c:pt>
                <c:pt idx="1853">
                  <c:v>4.7915999999999999</c:v>
                </c:pt>
                <c:pt idx="1854">
                  <c:v>-15.99</c:v>
                </c:pt>
                <c:pt idx="1855">
                  <c:v>-53.072000000000003</c:v>
                </c:pt>
                <c:pt idx="1856">
                  <c:v>60.552799999999998</c:v>
                </c:pt>
                <c:pt idx="1857">
                  <c:v>25.122499999999999</c:v>
                </c:pt>
                <c:pt idx="1858">
                  <c:v>-28.976400000000002</c:v>
                </c:pt>
                <c:pt idx="1859">
                  <c:v>33.588799999999999</c:v>
                </c:pt>
                <c:pt idx="1860">
                  <c:v>4.9631999999999996</c:v>
                </c:pt>
                <c:pt idx="1861">
                  <c:v>-465.56799999999998</c:v>
                </c:pt>
                <c:pt idx="1862">
                  <c:v>4.3680000000000003</c:v>
                </c:pt>
                <c:pt idx="1863">
                  <c:v>-92.695499999999996</c:v>
                </c:pt>
                <c:pt idx="1864">
                  <c:v>70.721999999999994</c:v>
                </c:pt>
                <c:pt idx="1865">
                  <c:v>10.8864</c:v>
                </c:pt>
                <c:pt idx="1866">
                  <c:v>-17.607600000000001</c:v>
                </c:pt>
                <c:pt idx="1867">
                  <c:v>3.1103999999999998</c:v>
                </c:pt>
                <c:pt idx="1868">
                  <c:v>25.792000000000002</c:v>
                </c:pt>
                <c:pt idx="1869">
                  <c:v>50.097999999999999</c:v>
                </c:pt>
                <c:pt idx="1870">
                  <c:v>27.284800000000001</c:v>
                </c:pt>
                <c:pt idx="1871">
                  <c:v>20.584199999999999</c:v>
                </c:pt>
                <c:pt idx="1872">
                  <c:v>5.8811999999999998</c:v>
                </c:pt>
                <c:pt idx="1873">
                  <c:v>-22.097999999999999</c:v>
                </c:pt>
                <c:pt idx="1874">
                  <c:v>47.037599999999998</c:v>
                </c:pt>
                <c:pt idx="1875">
                  <c:v>-44.276400000000002</c:v>
                </c:pt>
                <c:pt idx="1876">
                  <c:v>22.6782</c:v>
                </c:pt>
                <c:pt idx="1877">
                  <c:v>-48.119399999999999</c:v>
                </c:pt>
                <c:pt idx="1878">
                  <c:v>14.67</c:v>
                </c:pt>
                <c:pt idx="1879">
                  <c:v>63.9345</c:v>
                </c:pt>
                <c:pt idx="1880">
                  <c:v>67.608000000000004</c:v>
                </c:pt>
                <c:pt idx="1881">
                  <c:v>78.6828</c:v>
                </c:pt>
                <c:pt idx="1882">
                  <c:v>2.1</c:v>
                </c:pt>
                <c:pt idx="1883">
                  <c:v>10.4148</c:v>
                </c:pt>
                <c:pt idx="1884">
                  <c:v>2.3976000000000002</c:v>
                </c:pt>
                <c:pt idx="1885">
                  <c:v>-331.96</c:v>
                </c:pt>
                <c:pt idx="1886">
                  <c:v>13.701599999999999</c:v>
                </c:pt>
                <c:pt idx="1887">
                  <c:v>-122.877</c:v>
                </c:pt>
                <c:pt idx="1888">
                  <c:v>4.7519999999999998</c:v>
                </c:pt>
                <c:pt idx="1889">
                  <c:v>1.2505999999999999</c:v>
                </c:pt>
                <c:pt idx="1890">
                  <c:v>2.9340000000000002</c:v>
                </c:pt>
                <c:pt idx="1891">
                  <c:v>7.7450000000000001</c:v>
                </c:pt>
                <c:pt idx="1892">
                  <c:v>10.395</c:v>
                </c:pt>
                <c:pt idx="1893">
                  <c:v>152.495</c:v>
                </c:pt>
                <c:pt idx="1894">
                  <c:v>843.17060000000004</c:v>
                </c:pt>
                <c:pt idx="1895">
                  <c:v>10.805400000000001</c:v>
                </c:pt>
                <c:pt idx="1896">
                  <c:v>-336.78399999999999</c:v>
                </c:pt>
                <c:pt idx="1897">
                  <c:v>-110.7645</c:v>
                </c:pt>
                <c:pt idx="1898">
                  <c:v>19.187999999999999</c:v>
                </c:pt>
                <c:pt idx="1899">
                  <c:v>3.9906000000000001</c:v>
                </c:pt>
                <c:pt idx="1900">
                  <c:v>1.8144</c:v>
                </c:pt>
                <c:pt idx="1901">
                  <c:v>47.847999999999999</c:v>
                </c:pt>
                <c:pt idx="1902">
                  <c:v>6.7450000000000001</c:v>
                </c:pt>
                <c:pt idx="1903">
                  <c:v>9.0912000000000006</c:v>
                </c:pt>
                <c:pt idx="1904">
                  <c:v>-2.1648000000000001</c:v>
                </c:pt>
                <c:pt idx="1905">
                  <c:v>-21.6144</c:v>
                </c:pt>
                <c:pt idx="1906">
                  <c:v>41.076000000000001</c:v>
                </c:pt>
                <c:pt idx="1907">
                  <c:v>8.532</c:v>
                </c:pt>
                <c:pt idx="1908">
                  <c:v>40.749899999999997</c:v>
                </c:pt>
                <c:pt idx="1909">
                  <c:v>92.439899999999994</c:v>
                </c:pt>
                <c:pt idx="1910">
                  <c:v>49.761000000000003</c:v>
                </c:pt>
                <c:pt idx="1911">
                  <c:v>65.977999999999994</c:v>
                </c:pt>
                <c:pt idx="1912">
                  <c:v>1.6704000000000001</c:v>
                </c:pt>
                <c:pt idx="1913">
                  <c:v>4.8525</c:v>
                </c:pt>
                <c:pt idx="1914">
                  <c:v>3.8843999999999999</c:v>
                </c:pt>
                <c:pt idx="1915">
                  <c:v>3.3784999999999998</c:v>
                </c:pt>
                <c:pt idx="1916">
                  <c:v>74.974999999999994</c:v>
                </c:pt>
                <c:pt idx="1917">
                  <c:v>302.37299999999999</c:v>
                </c:pt>
                <c:pt idx="1918">
                  <c:v>97.6524</c:v>
                </c:pt>
                <c:pt idx="1919">
                  <c:v>1.5007999999999999</c:v>
                </c:pt>
                <c:pt idx="1920">
                  <c:v>107.955</c:v>
                </c:pt>
                <c:pt idx="1921">
                  <c:v>3.5712000000000002</c:v>
                </c:pt>
                <c:pt idx="1922">
                  <c:v>41.823</c:v>
                </c:pt>
                <c:pt idx="1923">
                  <c:v>69.992999999999995</c:v>
                </c:pt>
                <c:pt idx="1924">
                  <c:v>19.9665</c:v>
                </c:pt>
                <c:pt idx="1925">
                  <c:v>31.0688</c:v>
                </c:pt>
                <c:pt idx="1926">
                  <c:v>3.1103999999999998</c:v>
                </c:pt>
                <c:pt idx="1927">
                  <c:v>1.8604000000000001</c:v>
                </c:pt>
                <c:pt idx="1928">
                  <c:v>49.498199999999997</c:v>
                </c:pt>
                <c:pt idx="1929">
                  <c:v>23.799299999999999</c:v>
                </c:pt>
                <c:pt idx="1930">
                  <c:v>23.3184</c:v>
                </c:pt>
                <c:pt idx="1931">
                  <c:v>7.3920000000000003</c:v>
                </c:pt>
                <c:pt idx="1932">
                  <c:v>114.9385</c:v>
                </c:pt>
                <c:pt idx="1933">
                  <c:v>59.817599999999999</c:v>
                </c:pt>
                <c:pt idx="1934">
                  <c:v>4.8609</c:v>
                </c:pt>
                <c:pt idx="1935">
                  <c:v>-13.311999999999999</c:v>
                </c:pt>
                <c:pt idx="1936">
                  <c:v>-1.2558</c:v>
                </c:pt>
                <c:pt idx="1937">
                  <c:v>-6.1151999999999997</c:v>
                </c:pt>
                <c:pt idx="1938">
                  <c:v>74.573999999999998</c:v>
                </c:pt>
                <c:pt idx="1939">
                  <c:v>17.760000000000002</c:v>
                </c:pt>
                <c:pt idx="1940">
                  <c:v>2.4009999999999998</c:v>
                </c:pt>
                <c:pt idx="1941">
                  <c:v>-5.1840000000000002</c:v>
                </c:pt>
                <c:pt idx="1942">
                  <c:v>26.391200000000001</c:v>
                </c:pt>
                <c:pt idx="1943">
                  <c:v>3.6288</c:v>
                </c:pt>
                <c:pt idx="1944">
                  <c:v>6.468</c:v>
                </c:pt>
                <c:pt idx="1945">
                  <c:v>3.4620000000000002</c:v>
                </c:pt>
                <c:pt idx="1946">
                  <c:v>-93.3262</c:v>
                </c:pt>
                <c:pt idx="1947">
                  <c:v>3.7642000000000002</c:v>
                </c:pt>
                <c:pt idx="1948">
                  <c:v>8.9207999999999998</c:v>
                </c:pt>
                <c:pt idx="1949">
                  <c:v>57.411299999999997</c:v>
                </c:pt>
                <c:pt idx="1950">
                  <c:v>9.0719999999999992</c:v>
                </c:pt>
                <c:pt idx="1951">
                  <c:v>213.73500000000001</c:v>
                </c:pt>
                <c:pt idx="1952">
                  <c:v>2.214</c:v>
                </c:pt>
                <c:pt idx="1953">
                  <c:v>38.08</c:v>
                </c:pt>
                <c:pt idx="1954">
                  <c:v>40.312800000000003</c:v>
                </c:pt>
                <c:pt idx="1955">
                  <c:v>7.7039999999999997</c:v>
                </c:pt>
                <c:pt idx="1956">
                  <c:v>7.7759999999999998</c:v>
                </c:pt>
                <c:pt idx="1957">
                  <c:v>14.6157</c:v>
                </c:pt>
                <c:pt idx="1958">
                  <c:v>53.433</c:v>
                </c:pt>
                <c:pt idx="1959">
                  <c:v>6.7679999999999998</c:v>
                </c:pt>
                <c:pt idx="1960">
                  <c:v>6.5808</c:v>
                </c:pt>
                <c:pt idx="1961">
                  <c:v>11.702999999999999</c:v>
                </c:pt>
                <c:pt idx="1962">
                  <c:v>17.177399999999999</c:v>
                </c:pt>
                <c:pt idx="1963">
                  <c:v>7.2539999999999996</c:v>
                </c:pt>
                <c:pt idx="1964">
                  <c:v>78.951599999999999</c:v>
                </c:pt>
                <c:pt idx="1965">
                  <c:v>20.155000000000001</c:v>
                </c:pt>
                <c:pt idx="1966">
                  <c:v>79.891199999999998</c:v>
                </c:pt>
                <c:pt idx="1967">
                  <c:v>102.18600000000001</c:v>
                </c:pt>
                <c:pt idx="1968">
                  <c:v>0.64080000000000004</c:v>
                </c:pt>
                <c:pt idx="1969">
                  <c:v>76.639499999999998</c:v>
                </c:pt>
                <c:pt idx="1970">
                  <c:v>-8.6768000000000001</c:v>
                </c:pt>
                <c:pt idx="1971">
                  <c:v>0.47060000000000002</c:v>
                </c:pt>
                <c:pt idx="1972">
                  <c:v>-2.1884999999999999</c:v>
                </c:pt>
                <c:pt idx="1973">
                  <c:v>11.0388</c:v>
                </c:pt>
                <c:pt idx="1974">
                  <c:v>362.68700000000001</c:v>
                </c:pt>
                <c:pt idx="1975">
                  <c:v>70.964399999999998</c:v>
                </c:pt>
                <c:pt idx="1976">
                  <c:v>0.59040000000000004</c:v>
                </c:pt>
                <c:pt idx="1977">
                  <c:v>105.0228</c:v>
                </c:pt>
                <c:pt idx="1978">
                  <c:v>4.2976000000000001</c:v>
                </c:pt>
                <c:pt idx="1979">
                  <c:v>1.8048</c:v>
                </c:pt>
                <c:pt idx="1980">
                  <c:v>134.3888</c:v>
                </c:pt>
                <c:pt idx="1981">
                  <c:v>93.055199999999999</c:v>
                </c:pt>
                <c:pt idx="1982">
                  <c:v>10.507199999999999</c:v>
                </c:pt>
                <c:pt idx="1983">
                  <c:v>12.3096</c:v>
                </c:pt>
                <c:pt idx="1984">
                  <c:v>191.99680000000001</c:v>
                </c:pt>
                <c:pt idx="1985">
                  <c:v>7.9211999999999998</c:v>
                </c:pt>
                <c:pt idx="1986">
                  <c:v>215.1198</c:v>
                </c:pt>
                <c:pt idx="1987">
                  <c:v>12.323399999999999</c:v>
                </c:pt>
                <c:pt idx="1988">
                  <c:v>8.4966000000000008</c:v>
                </c:pt>
                <c:pt idx="1989">
                  <c:v>-3.7995999999999999</c:v>
                </c:pt>
                <c:pt idx="1990">
                  <c:v>26.64</c:v>
                </c:pt>
                <c:pt idx="1991">
                  <c:v>0.73480000000000001</c:v>
                </c:pt>
                <c:pt idx="1992">
                  <c:v>-2.1194999999999999</c:v>
                </c:pt>
                <c:pt idx="1993">
                  <c:v>-766.01199999999994</c:v>
                </c:pt>
                <c:pt idx="1994">
                  <c:v>-3.7195999999999998</c:v>
                </c:pt>
                <c:pt idx="1995">
                  <c:v>7.2</c:v>
                </c:pt>
                <c:pt idx="1996">
                  <c:v>42.018599999999999</c:v>
                </c:pt>
                <c:pt idx="1997">
                  <c:v>42.035499999999999</c:v>
                </c:pt>
                <c:pt idx="1998">
                  <c:v>21.994499999999999</c:v>
                </c:pt>
                <c:pt idx="1999">
                  <c:v>14.2324</c:v>
                </c:pt>
                <c:pt idx="2000">
                  <c:v>9.5939999999999994</c:v>
                </c:pt>
                <c:pt idx="2001">
                  <c:v>76.112499999999997</c:v>
                </c:pt>
                <c:pt idx="2002">
                  <c:v>-17.045999999999999</c:v>
                </c:pt>
                <c:pt idx="2003">
                  <c:v>11.575200000000001</c:v>
                </c:pt>
                <c:pt idx="2004">
                  <c:v>16.1602</c:v>
                </c:pt>
                <c:pt idx="2005">
                  <c:v>-36.674399999999999</c:v>
                </c:pt>
                <c:pt idx="2006">
                  <c:v>0.47520000000000001</c:v>
                </c:pt>
                <c:pt idx="2007">
                  <c:v>29.142399999999999</c:v>
                </c:pt>
                <c:pt idx="2008">
                  <c:v>7.78</c:v>
                </c:pt>
                <c:pt idx="2009">
                  <c:v>35.996400000000001</c:v>
                </c:pt>
                <c:pt idx="2010">
                  <c:v>4.6344000000000003</c:v>
                </c:pt>
                <c:pt idx="2011">
                  <c:v>84.235200000000006</c:v>
                </c:pt>
                <c:pt idx="2012">
                  <c:v>6.0167999999999999</c:v>
                </c:pt>
                <c:pt idx="2013">
                  <c:v>117.0104</c:v>
                </c:pt>
                <c:pt idx="2014">
                  <c:v>6.3684000000000003</c:v>
                </c:pt>
                <c:pt idx="2015">
                  <c:v>6.8714000000000004</c:v>
                </c:pt>
                <c:pt idx="2016">
                  <c:v>8.6736000000000004</c:v>
                </c:pt>
                <c:pt idx="2017">
                  <c:v>19.668600000000001</c:v>
                </c:pt>
                <c:pt idx="2018">
                  <c:v>481.86900000000003</c:v>
                </c:pt>
                <c:pt idx="2019">
                  <c:v>7.6680000000000001</c:v>
                </c:pt>
                <c:pt idx="2020">
                  <c:v>23.7744</c:v>
                </c:pt>
                <c:pt idx="2021">
                  <c:v>244.24959999999999</c:v>
                </c:pt>
                <c:pt idx="2022">
                  <c:v>77.713999999999999</c:v>
                </c:pt>
                <c:pt idx="2023">
                  <c:v>39.748800000000003</c:v>
                </c:pt>
                <c:pt idx="2024">
                  <c:v>11.558400000000001</c:v>
                </c:pt>
                <c:pt idx="2025">
                  <c:v>23.497599999999998</c:v>
                </c:pt>
                <c:pt idx="2026">
                  <c:v>6.9230999999999998</c:v>
                </c:pt>
                <c:pt idx="2027">
                  <c:v>25.175999999999998</c:v>
                </c:pt>
                <c:pt idx="2028">
                  <c:v>30.52</c:v>
                </c:pt>
                <c:pt idx="2029">
                  <c:v>5.1464999999999996</c:v>
                </c:pt>
                <c:pt idx="2030">
                  <c:v>3.2871999999999999</c:v>
                </c:pt>
                <c:pt idx="2031">
                  <c:v>0.81620000000000004</c:v>
                </c:pt>
                <c:pt idx="2032">
                  <c:v>3.8822000000000001</c:v>
                </c:pt>
                <c:pt idx="2033">
                  <c:v>51.2943</c:v>
                </c:pt>
                <c:pt idx="2034">
                  <c:v>13.9392</c:v>
                </c:pt>
                <c:pt idx="2035">
                  <c:v>6.8714000000000004</c:v>
                </c:pt>
                <c:pt idx="2036">
                  <c:v>4.3326000000000002</c:v>
                </c:pt>
                <c:pt idx="2037">
                  <c:v>-3.3264</c:v>
                </c:pt>
                <c:pt idx="2038">
                  <c:v>-6.1040000000000001</c:v>
                </c:pt>
                <c:pt idx="2039">
                  <c:v>20.724</c:v>
                </c:pt>
                <c:pt idx="2040">
                  <c:v>20.1264</c:v>
                </c:pt>
                <c:pt idx="2041">
                  <c:v>7.7728000000000002</c:v>
                </c:pt>
                <c:pt idx="2042">
                  <c:v>5.4432</c:v>
                </c:pt>
                <c:pt idx="2043">
                  <c:v>45.539200000000001</c:v>
                </c:pt>
                <c:pt idx="2044">
                  <c:v>280.58999999999997</c:v>
                </c:pt>
                <c:pt idx="2045">
                  <c:v>26.630400000000002</c:v>
                </c:pt>
                <c:pt idx="2046">
                  <c:v>36.225000000000001</c:v>
                </c:pt>
                <c:pt idx="2047">
                  <c:v>-2.0015999999999998</c:v>
                </c:pt>
                <c:pt idx="2048">
                  <c:v>-4.7519999999999998</c:v>
                </c:pt>
                <c:pt idx="2049">
                  <c:v>-73.176000000000002</c:v>
                </c:pt>
                <c:pt idx="2050">
                  <c:v>0.83399999999999996</c:v>
                </c:pt>
                <c:pt idx="2051">
                  <c:v>3.4847999999999999</c:v>
                </c:pt>
                <c:pt idx="2052">
                  <c:v>5.1929999999999996</c:v>
                </c:pt>
                <c:pt idx="2053">
                  <c:v>63.984000000000002</c:v>
                </c:pt>
                <c:pt idx="2054">
                  <c:v>412.5394</c:v>
                </c:pt>
                <c:pt idx="2055">
                  <c:v>30.596399999999999</c:v>
                </c:pt>
                <c:pt idx="2056">
                  <c:v>70.006</c:v>
                </c:pt>
                <c:pt idx="2057">
                  <c:v>5.2164000000000001</c:v>
                </c:pt>
                <c:pt idx="2058">
                  <c:v>20.878</c:v>
                </c:pt>
                <c:pt idx="2059">
                  <c:v>5.3891999999999998</c:v>
                </c:pt>
                <c:pt idx="2060">
                  <c:v>30.427800000000001</c:v>
                </c:pt>
                <c:pt idx="2061">
                  <c:v>6.03</c:v>
                </c:pt>
                <c:pt idx="2062">
                  <c:v>12.1692</c:v>
                </c:pt>
                <c:pt idx="2063">
                  <c:v>-9.1470000000000002</c:v>
                </c:pt>
                <c:pt idx="2064">
                  <c:v>47.862900000000003</c:v>
                </c:pt>
                <c:pt idx="2065">
                  <c:v>3.7170000000000001</c:v>
                </c:pt>
                <c:pt idx="2066">
                  <c:v>69.986000000000004</c:v>
                </c:pt>
                <c:pt idx="2067">
                  <c:v>-97.739400000000003</c:v>
                </c:pt>
                <c:pt idx="2068">
                  <c:v>-1.294</c:v>
                </c:pt>
                <c:pt idx="2069">
                  <c:v>-46.137</c:v>
                </c:pt>
                <c:pt idx="2070">
                  <c:v>2.5592000000000001</c:v>
                </c:pt>
                <c:pt idx="2071">
                  <c:v>13.793100000000001</c:v>
                </c:pt>
                <c:pt idx="2072">
                  <c:v>66.635099999999994</c:v>
                </c:pt>
                <c:pt idx="2073">
                  <c:v>28.518000000000001</c:v>
                </c:pt>
                <c:pt idx="2074">
                  <c:v>19.95</c:v>
                </c:pt>
                <c:pt idx="2075">
                  <c:v>26.349399999999999</c:v>
                </c:pt>
                <c:pt idx="2076">
                  <c:v>45.527999999999999</c:v>
                </c:pt>
                <c:pt idx="2077">
                  <c:v>37.181199999999997</c:v>
                </c:pt>
                <c:pt idx="2078">
                  <c:v>11.198399999999999</c:v>
                </c:pt>
                <c:pt idx="2079">
                  <c:v>1.7352000000000001</c:v>
                </c:pt>
                <c:pt idx="2080">
                  <c:v>16.847999999999999</c:v>
                </c:pt>
                <c:pt idx="2081">
                  <c:v>8.8800000000000008</c:v>
                </c:pt>
                <c:pt idx="2082">
                  <c:v>56.175199999999997</c:v>
                </c:pt>
                <c:pt idx="2083">
                  <c:v>8.6715</c:v>
                </c:pt>
                <c:pt idx="2084">
                  <c:v>38.988</c:v>
                </c:pt>
                <c:pt idx="2085">
                  <c:v>68.963099999999997</c:v>
                </c:pt>
                <c:pt idx="2086">
                  <c:v>1.4652000000000001</c:v>
                </c:pt>
                <c:pt idx="2087">
                  <c:v>2.6496</c:v>
                </c:pt>
                <c:pt idx="2088">
                  <c:v>13.009499999999999</c:v>
                </c:pt>
                <c:pt idx="2089">
                  <c:v>-48.783900000000003</c:v>
                </c:pt>
                <c:pt idx="2090">
                  <c:v>81.582999999999998</c:v>
                </c:pt>
                <c:pt idx="2091">
                  <c:v>0.38640000000000002</c:v>
                </c:pt>
                <c:pt idx="2092">
                  <c:v>1.476</c:v>
                </c:pt>
                <c:pt idx="2093">
                  <c:v>240.56479999999999</c:v>
                </c:pt>
                <c:pt idx="2094">
                  <c:v>25.748799999999999</c:v>
                </c:pt>
                <c:pt idx="2095">
                  <c:v>2.1684000000000001</c:v>
                </c:pt>
                <c:pt idx="2096">
                  <c:v>2.355</c:v>
                </c:pt>
                <c:pt idx="2097">
                  <c:v>80.483900000000006</c:v>
                </c:pt>
                <c:pt idx="2098">
                  <c:v>-15.9102</c:v>
                </c:pt>
                <c:pt idx="2099">
                  <c:v>9.3564000000000007</c:v>
                </c:pt>
                <c:pt idx="2100">
                  <c:v>-25.913599999999999</c:v>
                </c:pt>
                <c:pt idx="2101">
                  <c:v>106.52160000000001</c:v>
                </c:pt>
                <c:pt idx="2102">
                  <c:v>11.7</c:v>
                </c:pt>
                <c:pt idx="2103">
                  <c:v>5.4432</c:v>
                </c:pt>
                <c:pt idx="2104">
                  <c:v>-1.4016</c:v>
                </c:pt>
                <c:pt idx="2105">
                  <c:v>9.3905999999999992</c:v>
                </c:pt>
                <c:pt idx="2106">
                  <c:v>124.485</c:v>
                </c:pt>
                <c:pt idx="2107">
                  <c:v>1.26</c:v>
                </c:pt>
                <c:pt idx="2108">
                  <c:v>8.0269999999999992</c:v>
                </c:pt>
                <c:pt idx="2109">
                  <c:v>20.196000000000002</c:v>
                </c:pt>
                <c:pt idx="2110">
                  <c:v>8.0190000000000001</c:v>
                </c:pt>
                <c:pt idx="2111">
                  <c:v>145.78200000000001</c:v>
                </c:pt>
                <c:pt idx="2112">
                  <c:v>12.646800000000001</c:v>
                </c:pt>
                <c:pt idx="2113">
                  <c:v>20.039200000000001</c:v>
                </c:pt>
                <c:pt idx="2114">
                  <c:v>-13.978</c:v>
                </c:pt>
                <c:pt idx="2115">
                  <c:v>73.544799999999995</c:v>
                </c:pt>
                <c:pt idx="2116">
                  <c:v>2.3759999999999999</c:v>
                </c:pt>
                <c:pt idx="2117">
                  <c:v>302.37299999999999</c:v>
                </c:pt>
                <c:pt idx="2118">
                  <c:v>-1.9656</c:v>
                </c:pt>
                <c:pt idx="2119">
                  <c:v>-2.6997</c:v>
                </c:pt>
                <c:pt idx="2120">
                  <c:v>41.133200000000002</c:v>
                </c:pt>
                <c:pt idx="2121">
                  <c:v>13.3056</c:v>
                </c:pt>
                <c:pt idx="2122">
                  <c:v>35.329500000000003</c:v>
                </c:pt>
                <c:pt idx="2123">
                  <c:v>9.4436999999999998</c:v>
                </c:pt>
                <c:pt idx="2124">
                  <c:v>1.0797000000000001</c:v>
                </c:pt>
                <c:pt idx="2125">
                  <c:v>6.4943999999999997</c:v>
                </c:pt>
                <c:pt idx="2126">
                  <c:v>7.2576000000000001</c:v>
                </c:pt>
                <c:pt idx="2127">
                  <c:v>9.3184000000000005</c:v>
                </c:pt>
                <c:pt idx="2128">
                  <c:v>11.9412</c:v>
                </c:pt>
                <c:pt idx="2129">
                  <c:v>60.139800000000001</c:v>
                </c:pt>
                <c:pt idx="2130">
                  <c:v>9.0389999999999997</c:v>
                </c:pt>
                <c:pt idx="2131">
                  <c:v>-122.39279999999999</c:v>
                </c:pt>
                <c:pt idx="2132">
                  <c:v>-2.3814000000000002</c:v>
                </c:pt>
                <c:pt idx="2133">
                  <c:v>15.82</c:v>
                </c:pt>
                <c:pt idx="2134">
                  <c:v>-11.439</c:v>
                </c:pt>
                <c:pt idx="2135">
                  <c:v>-5.8495999999999997</c:v>
                </c:pt>
                <c:pt idx="2136">
                  <c:v>73.41</c:v>
                </c:pt>
                <c:pt idx="2137">
                  <c:v>50.4711</c:v>
                </c:pt>
                <c:pt idx="2138">
                  <c:v>4.4564000000000004</c:v>
                </c:pt>
                <c:pt idx="2139">
                  <c:v>-347.11739999999998</c:v>
                </c:pt>
                <c:pt idx="2140">
                  <c:v>9.9060000000000006</c:v>
                </c:pt>
                <c:pt idx="2141">
                  <c:v>-4.7976000000000001</c:v>
                </c:pt>
                <c:pt idx="2142">
                  <c:v>5.4236000000000004</c:v>
                </c:pt>
                <c:pt idx="2143">
                  <c:v>-18.088200000000001</c:v>
                </c:pt>
                <c:pt idx="2144">
                  <c:v>-27.9312</c:v>
                </c:pt>
                <c:pt idx="2145">
                  <c:v>-50.870399999999997</c:v>
                </c:pt>
                <c:pt idx="2146">
                  <c:v>4.3310000000000004</c:v>
                </c:pt>
                <c:pt idx="2147">
                  <c:v>22.087</c:v>
                </c:pt>
                <c:pt idx="2148">
                  <c:v>-53.270400000000002</c:v>
                </c:pt>
                <c:pt idx="2149">
                  <c:v>43.598100000000002</c:v>
                </c:pt>
                <c:pt idx="2150">
                  <c:v>7.0217999999999998</c:v>
                </c:pt>
                <c:pt idx="2151">
                  <c:v>5.133</c:v>
                </c:pt>
                <c:pt idx="2152">
                  <c:v>-10.1736</c:v>
                </c:pt>
                <c:pt idx="2153">
                  <c:v>10.74</c:v>
                </c:pt>
                <c:pt idx="2154">
                  <c:v>0</c:v>
                </c:pt>
                <c:pt idx="2155">
                  <c:v>9.7164000000000001</c:v>
                </c:pt>
                <c:pt idx="2156">
                  <c:v>2.0087999999999999</c:v>
                </c:pt>
                <c:pt idx="2157">
                  <c:v>-14.973599999999999</c:v>
                </c:pt>
                <c:pt idx="2158">
                  <c:v>29.768999999999998</c:v>
                </c:pt>
                <c:pt idx="2159">
                  <c:v>10.0282</c:v>
                </c:pt>
                <c:pt idx="2160">
                  <c:v>150.98400000000001</c:v>
                </c:pt>
                <c:pt idx="2161">
                  <c:v>23.997</c:v>
                </c:pt>
                <c:pt idx="2162">
                  <c:v>3.0044</c:v>
                </c:pt>
                <c:pt idx="2163">
                  <c:v>-150.41399999999999</c:v>
                </c:pt>
                <c:pt idx="2164">
                  <c:v>1.1903999999999999</c:v>
                </c:pt>
                <c:pt idx="2165">
                  <c:v>-11.000500000000001</c:v>
                </c:pt>
                <c:pt idx="2166">
                  <c:v>1.752</c:v>
                </c:pt>
                <c:pt idx="2167">
                  <c:v>-8.9969999999999999</c:v>
                </c:pt>
                <c:pt idx="2168">
                  <c:v>-26.9955</c:v>
                </c:pt>
                <c:pt idx="2169">
                  <c:v>-8.7232000000000003</c:v>
                </c:pt>
                <c:pt idx="2170">
                  <c:v>6.9131999999999998</c:v>
                </c:pt>
                <c:pt idx="2171">
                  <c:v>-13.896000000000001</c:v>
                </c:pt>
                <c:pt idx="2172">
                  <c:v>6.1791999999999998</c:v>
                </c:pt>
                <c:pt idx="2173">
                  <c:v>21.012799999999999</c:v>
                </c:pt>
                <c:pt idx="2174">
                  <c:v>28.857600000000001</c:v>
                </c:pt>
                <c:pt idx="2175">
                  <c:v>13.0375</c:v>
                </c:pt>
                <c:pt idx="2176">
                  <c:v>32.936</c:v>
                </c:pt>
                <c:pt idx="2177">
                  <c:v>30.896599999999999</c:v>
                </c:pt>
                <c:pt idx="2178">
                  <c:v>22.2</c:v>
                </c:pt>
                <c:pt idx="2179">
                  <c:v>59.035200000000003</c:v>
                </c:pt>
                <c:pt idx="2180">
                  <c:v>1159.9855</c:v>
                </c:pt>
                <c:pt idx="2181">
                  <c:v>21.994499999999999</c:v>
                </c:pt>
                <c:pt idx="2182">
                  <c:v>28.019200000000001</c:v>
                </c:pt>
                <c:pt idx="2183">
                  <c:v>18.5274</c:v>
                </c:pt>
                <c:pt idx="2184">
                  <c:v>7.25</c:v>
                </c:pt>
                <c:pt idx="2185">
                  <c:v>35.04</c:v>
                </c:pt>
                <c:pt idx="2186">
                  <c:v>25.472999999999999</c:v>
                </c:pt>
                <c:pt idx="2187">
                  <c:v>378.16739999999999</c:v>
                </c:pt>
                <c:pt idx="2188">
                  <c:v>17.026800000000001</c:v>
                </c:pt>
                <c:pt idx="2189">
                  <c:v>51.823799999999999</c:v>
                </c:pt>
                <c:pt idx="2190">
                  <c:v>22.869</c:v>
                </c:pt>
                <c:pt idx="2191">
                  <c:v>55.764000000000003</c:v>
                </c:pt>
                <c:pt idx="2192">
                  <c:v>12.285</c:v>
                </c:pt>
                <c:pt idx="2193">
                  <c:v>8.5024999999999995</c:v>
                </c:pt>
                <c:pt idx="2194">
                  <c:v>0.41160000000000002</c:v>
                </c:pt>
                <c:pt idx="2195">
                  <c:v>3.9609000000000001</c:v>
                </c:pt>
                <c:pt idx="2196">
                  <c:v>5.4432</c:v>
                </c:pt>
                <c:pt idx="2197">
                  <c:v>1.7003999999999999</c:v>
                </c:pt>
                <c:pt idx="2198">
                  <c:v>9.1020000000000003</c:v>
                </c:pt>
                <c:pt idx="2199">
                  <c:v>229.30179999999999</c:v>
                </c:pt>
                <c:pt idx="2200">
                  <c:v>2.1335999999999999</c:v>
                </c:pt>
                <c:pt idx="2201">
                  <c:v>74.809799999999996</c:v>
                </c:pt>
                <c:pt idx="2202">
                  <c:v>1.7591000000000001</c:v>
                </c:pt>
                <c:pt idx="2203">
                  <c:v>8.4450000000000003</c:v>
                </c:pt>
                <c:pt idx="2204">
                  <c:v>-46.394599999999997</c:v>
                </c:pt>
                <c:pt idx="2205">
                  <c:v>3.8271999999999999</c:v>
                </c:pt>
                <c:pt idx="2206">
                  <c:v>7.5991999999999997</c:v>
                </c:pt>
                <c:pt idx="2207">
                  <c:v>233.22040000000001</c:v>
                </c:pt>
                <c:pt idx="2208">
                  <c:v>21.024000000000001</c:v>
                </c:pt>
                <c:pt idx="2209">
                  <c:v>29.7408</c:v>
                </c:pt>
                <c:pt idx="2210">
                  <c:v>11.2422</c:v>
                </c:pt>
                <c:pt idx="2211">
                  <c:v>0.504</c:v>
                </c:pt>
                <c:pt idx="2212">
                  <c:v>20.849399999999999</c:v>
                </c:pt>
                <c:pt idx="2213">
                  <c:v>60.49</c:v>
                </c:pt>
                <c:pt idx="2214">
                  <c:v>9.5031999999999996</c:v>
                </c:pt>
                <c:pt idx="2215">
                  <c:v>0.98560000000000003</c:v>
                </c:pt>
                <c:pt idx="2216">
                  <c:v>3.6192000000000002</c:v>
                </c:pt>
                <c:pt idx="2217">
                  <c:v>4.1943999999999999</c:v>
                </c:pt>
                <c:pt idx="2218">
                  <c:v>100.24</c:v>
                </c:pt>
                <c:pt idx="2219">
                  <c:v>-89.088999999999999</c:v>
                </c:pt>
                <c:pt idx="2220">
                  <c:v>4.6719999999999997</c:v>
                </c:pt>
                <c:pt idx="2221">
                  <c:v>-24.235199999999999</c:v>
                </c:pt>
                <c:pt idx="2222">
                  <c:v>17.815200000000001</c:v>
                </c:pt>
                <c:pt idx="2223">
                  <c:v>-98.8018</c:v>
                </c:pt>
                <c:pt idx="2224">
                  <c:v>0.47060000000000002</c:v>
                </c:pt>
                <c:pt idx="2225">
                  <c:v>15.599</c:v>
                </c:pt>
                <c:pt idx="2226">
                  <c:v>-115.7058</c:v>
                </c:pt>
                <c:pt idx="2227">
                  <c:v>252.58799999999999</c:v>
                </c:pt>
                <c:pt idx="2228">
                  <c:v>14.8344</c:v>
                </c:pt>
                <c:pt idx="2229">
                  <c:v>31.587</c:v>
                </c:pt>
                <c:pt idx="2230">
                  <c:v>14.307499999999999</c:v>
                </c:pt>
                <c:pt idx="2231">
                  <c:v>35.996400000000001</c:v>
                </c:pt>
                <c:pt idx="2232">
                  <c:v>67.659899999999993</c:v>
                </c:pt>
                <c:pt idx="2233">
                  <c:v>11.451599999999999</c:v>
                </c:pt>
                <c:pt idx="2234">
                  <c:v>8.2688000000000006</c:v>
                </c:pt>
                <c:pt idx="2235">
                  <c:v>12.432</c:v>
                </c:pt>
                <c:pt idx="2236">
                  <c:v>-52.17</c:v>
                </c:pt>
                <c:pt idx="2237">
                  <c:v>381.29700000000003</c:v>
                </c:pt>
                <c:pt idx="2238">
                  <c:v>13.3476</c:v>
                </c:pt>
                <c:pt idx="2239">
                  <c:v>-115.4958</c:v>
                </c:pt>
                <c:pt idx="2240">
                  <c:v>15.2712</c:v>
                </c:pt>
                <c:pt idx="2241">
                  <c:v>1.4456</c:v>
                </c:pt>
                <c:pt idx="2242">
                  <c:v>3.5177999999999998</c:v>
                </c:pt>
                <c:pt idx="2243">
                  <c:v>2.2412000000000001</c:v>
                </c:pt>
                <c:pt idx="2244">
                  <c:v>49.498199999999997</c:v>
                </c:pt>
                <c:pt idx="2245">
                  <c:v>6.4127999999999998</c:v>
                </c:pt>
                <c:pt idx="2246">
                  <c:v>13.0375</c:v>
                </c:pt>
                <c:pt idx="2247">
                  <c:v>4.1760000000000002</c:v>
                </c:pt>
                <c:pt idx="2248">
                  <c:v>157.01759999999999</c:v>
                </c:pt>
                <c:pt idx="2249">
                  <c:v>9.3312000000000008</c:v>
                </c:pt>
                <c:pt idx="2250">
                  <c:v>68.975999999999999</c:v>
                </c:pt>
                <c:pt idx="2251">
                  <c:v>14.2758</c:v>
                </c:pt>
                <c:pt idx="2252">
                  <c:v>15.246</c:v>
                </c:pt>
                <c:pt idx="2253">
                  <c:v>131.35499999999999</c:v>
                </c:pt>
                <c:pt idx="2254">
                  <c:v>33.938800000000001</c:v>
                </c:pt>
                <c:pt idx="2255">
                  <c:v>90.971999999999994</c:v>
                </c:pt>
                <c:pt idx="2256">
                  <c:v>8.7138000000000009</c:v>
                </c:pt>
                <c:pt idx="2257">
                  <c:v>2.4</c:v>
                </c:pt>
                <c:pt idx="2258">
                  <c:v>66.954599999999999</c:v>
                </c:pt>
                <c:pt idx="2259">
                  <c:v>24.936</c:v>
                </c:pt>
                <c:pt idx="2260">
                  <c:v>79.193399999999997</c:v>
                </c:pt>
                <c:pt idx="2261">
                  <c:v>114.9954</c:v>
                </c:pt>
                <c:pt idx="2262">
                  <c:v>2.3759999999999999</c:v>
                </c:pt>
                <c:pt idx="2263">
                  <c:v>3.8822000000000001</c:v>
                </c:pt>
                <c:pt idx="2264">
                  <c:v>2.6892</c:v>
                </c:pt>
                <c:pt idx="2265">
                  <c:v>6.3503999999999996</c:v>
                </c:pt>
                <c:pt idx="2266">
                  <c:v>3.1103999999999998</c:v>
                </c:pt>
                <c:pt idx="2267">
                  <c:v>2.3571</c:v>
                </c:pt>
                <c:pt idx="2268">
                  <c:v>4.1965000000000003</c:v>
                </c:pt>
                <c:pt idx="2269">
                  <c:v>47.937600000000003</c:v>
                </c:pt>
                <c:pt idx="2270">
                  <c:v>95.757199999999997</c:v>
                </c:pt>
                <c:pt idx="2271">
                  <c:v>377.99459999999999</c:v>
                </c:pt>
                <c:pt idx="2272">
                  <c:v>3.5857999999999999</c:v>
                </c:pt>
                <c:pt idx="2273">
                  <c:v>13.7646</c:v>
                </c:pt>
                <c:pt idx="2274">
                  <c:v>0</c:v>
                </c:pt>
                <c:pt idx="2275">
                  <c:v>22.354800000000001</c:v>
                </c:pt>
                <c:pt idx="2276">
                  <c:v>53.750399999999999</c:v>
                </c:pt>
                <c:pt idx="2277">
                  <c:v>-6.0979999999999999</c:v>
                </c:pt>
                <c:pt idx="2278">
                  <c:v>-23.0352</c:v>
                </c:pt>
                <c:pt idx="2279">
                  <c:v>37.996200000000002</c:v>
                </c:pt>
                <c:pt idx="2280">
                  <c:v>22.153600000000001</c:v>
                </c:pt>
                <c:pt idx="2281">
                  <c:v>6.6976000000000004</c:v>
                </c:pt>
                <c:pt idx="2282">
                  <c:v>16.386299999999999</c:v>
                </c:pt>
                <c:pt idx="2283">
                  <c:v>5.2026000000000003</c:v>
                </c:pt>
                <c:pt idx="2284">
                  <c:v>12.263999999999999</c:v>
                </c:pt>
                <c:pt idx="2285">
                  <c:v>1.3109999999999999</c:v>
                </c:pt>
                <c:pt idx="2286">
                  <c:v>4.7560000000000002</c:v>
                </c:pt>
                <c:pt idx="2287">
                  <c:v>80.368200000000002</c:v>
                </c:pt>
                <c:pt idx="2288">
                  <c:v>77.751900000000006</c:v>
                </c:pt>
                <c:pt idx="2289">
                  <c:v>297.69</c:v>
                </c:pt>
                <c:pt idx="2290">
                  <c:v>6.2207999999999997</c:v>
                </c:pt>
                <c:pt idx="2291">
                  <c:v>1.3365</c:v>
                </c:pt>
                <c:pt idx="2292">
                  <c:v>38.209499999999998</c:v>
                </c:pt>
                <c:pt idx="2293">
                  <c:v>6.2191999999999998</c:v>
                </c:pt>
                <c:pt idx="2294">
                  <c:v>106.477</c:v>
                </c:pt>
                <c:pt idx="2295">
                  <c:v>1.2885</c:v>
                </c:pt>
                <c:pt idx="2296">
                  <c:v>601.96990000000005</c:v>
                </c:pt>
                <c:pt idx="2297">
                  <c:v>125.99</c:v>
                </c:pt>
                <c:pt idx="2298">
                  <c:v>6.36</c:v>
                </c:pt>
                <c:pt idx="2299">
                  <c:v>5.6448</c:v>
                </c:pt>
                <c:pt idx="2300">
                  <c:v>31.6</c:v>
                </c:pt>
                <c:pt idx="2301">
                  <c:v>188.2192</c:v>
                </c:pt>
                <c:pt idx="2302">
                  <c:v>49.970399999999998</c:v>
                </c:pt>
                <c:pt idx="2303">
                  <c:v>-14.1372</c:v>
                </c:pt>
                <c:pt idx="2304">
                  <c:v>9.8658000000000001</c:v>
                </c:pt>
                <c:pt idx="2305">
                  <c:v>171.93</c:v>
                </c:pt>
                <c:pt idx="2306">
                  <c:v>35.098999999999997</c:v>
                </c:pt>
                <c:pt idx="2307">
                  <c:v>7.7004000000000001</c:v>
                </c:pt>
                <c:pt idx="2308">
                  <c:v>6.6029999999999998</c:v>
                </c:pt>
                <c:pt idx="2309">
                  <c:v>1.984</c:v>
                </c:pt>
                <c:pt idx="2310">
                  <c:v>-48.508200000000002</c:v>
                </c:pt>
                <c:pt idx="2311">
                  <c:v>6.8714000000000004</c:v>
                </c:pt>
                <c:pt idx="2312">
                  <c:v>112.4064</c:v>
                </c:pt>
                <c:pt idx="2313">
                  <c:v>20.21</c:v>
                </c:pt>
                <c:pt idx="2314">
                  <c:v>27.440999999999999</c:v>
                </c:pt>
                <c:pt idx="2315">
                  <c:v>30.414999999999999</c:v>
                </c:pt>
                <c:pt idx="2316">
                  <c:v>132.5898</c:v>
                </c:pt>
                <c:pt idx="2317">
                  <c:v>56.352800000000002</c:v>
                </c:pt>
                <c:pt idx="2318">
                  <c:v>63.8232</c:v>
                </c:pt>
                <c:pt idx="2319">
                  <c:v>44.527799999999999</c:v>
                </c:pt>
                <c:pt idx="2320">
                  <c:v>27.894400000000001</c:v>
                </c:pt>
                <c:pt idx="2321">
                  <c:v>38.15</c:v>
                </c:pt>
                <c:pt idx="2322">
                  <c:v>167.80799999999999</c:v>
                </c:pt>
                <c:pt idx="2323">
                  <c:v>29.952000000000002</c:v>
                </c:pt>
                <c:pt idx="2324">
                  <c:v>1.1596</c:v>
                </c:pt>
                <c:pt idx="2325">
                  <c:v>6.2207999999999997</c:v>
                </c:pt>
                <c:pt idx="2326">
                  <c:v>5.2026000000000003</c:v>
                </c:pt>
                <c:pt idx="2327">
                  <c:v>-68.391999999999996</c:v>
                </c:pt>
                <c:pt idx="2328">
                  <c:v>2.9371999999999998</c:v>
                </c:pt>
                <c:pt idx="2329">
                  <c:v>20.85</c:v>
                </c:pt>
                <c:pt idx="2330">
                  <c:v>133.15199999999999</c:v>
                </c:pt>
                <c:pt idx="2331">
                  <c:v>2.8321999999999998</c:v>
                </c:pt>
                <c:pt idx="2332">
                  <c:v>11.2476</c:v>
                </c:pt>
                <c:pt idx="2333">
                  <c:v>5.1041999999999996</c:v>
                </c:pt>
                <c:pt idx="2334">
                  <c:v>123.76909999999999</c:v>
                </c:pt>
                <c:pt idx="2335">
                  <c:v>12.441599999999999</c:v>
                </c:pt>
                <c:pt idx="2336">
                  <c:v>22.500800000000002</c:v>
                </c:pt>
                <c:pt idx="2337">
                  <c:v>1.742</c:v>
                </c:pt>
                <c:pt idx="2338">
                  <c:v>10.465</c:v>
                </c:pt>
                <c:pt idx="2339">
                  <c:v>23.384</c:v>
                </c:pt>
                <c:pt idx="2340">
                  <c:v>27.352799999999998</c:v>
                </c:pt>
                <c:pt idx="2341">
                  <c:v>-29.343599999999999</c:v>
                </c:pt>
                <c:pt idx="2342">
                  <c:v>137.28960000000001</c:v>
                </c:pt>
                <c:pt idx="2343">
                  <c:v>24.527999999999999</c:v>
                </c:pt>
                <c:pt idx="2344">
                  <c:v>-2.1623999999999999</c:v>
                </c:pt>
                <c:pt idx="2345">
                  <c:v>0</c:v>
                </c:pt>
                <c:pt idx="2346">
                  <c:v>3.1583999999999999</c:v>
                </c:pt>
                <c:pt idx="2347">
                  <c:v>22.5732</c:v>
                </c:pt>
                <c:pt idx="2348">
                  <c:v>5.3213999999999997</c:v>
                </c:pt>
                <c:pt idx="2349">
                  <c:v>22.2516</c:v>
                </c:pt>
                <c:pt idx="2350">
                  <c:v>5.04</c:v>
                </c:pt>
                <c:pt idx="2351">
                  <c:v>200.9546</c:v>
                </c:pt>
                <c:pt idx="2352">
                  <c:v>46.3185</c:v>
                </c:pt>
                <c:pt idx="2353">
                  <c:v>15.699299999999999</c:v>
                </c:pt>
                <c:pt idx="2354">
                  <c:v>80.991900000000001</c:v>
                </c:pt>
                <c:pt idx="2355">
                  <c:v>-447.59469999999999</c:v>
                </c:pt>
                <c:pt idx="2356">
                  <c:v>-553.64760000000001</c:v>
                </c:pt>
                <c:pt idx="2357">
                  <c:v>-122.7816</c:v>
                </c:pt>
                <c:pt idx="2358">
                  <c:v>16.3842</c:v>
                </c:pt>
                <c:pt idx="2359">
                  <c:v>75.9696</c:v>
                </c:pt>
                <c:pt idx="2360">
                  <c:v>-10.054</c:v>
                </c:pt>
                <c:pt idx="2361">
                  <c:v>40.921599999999998</c:v>
                </c:pt>
                <c:pt idx="2362">
                  <c:v>44.889600000000002</c:v>
                </c:pt>
                <c:pt idx="2363">
                  <c:v>20.7</c:v>
                </c:pt>
                <c:pt idx="2364">
                  <c:v>-18.1068</c:v>
                </c:pt>
                <c:pt idx="2365">
                  <c:v>11.328799999999999</c:v>
                </c:pt>
                <c:pt idx="2366">
                  <c:v>-26.635200000000001</c:v>
                </c:pt>
                <c:pt idx="2367">
                  <c:v>0.307</c:v>
                </c:pt>
                <c:pt idx="2368">
                  <c:v>93.24</c:v>
                </c:pt>
                <c:pt idx="2369">
                  <c:v>-27.1296</c:v>
                </c:pt>
                <c:pt idx="2370">
                  <c:v>0.82250000000000001</c:v>
                </c:pt>
                <c:pt idx="2371">
                  <c:v>7.6985999999999999</c:v>
                </c:pt>
                <c:pt idx="2372">
                  <c:v>-14.478400000000001</c:v>
                </c:pt>
                <c:pt idx="2373">
                  <c:v>0.1134</c:v>
                </c:pt>
                <c:pt idx="2374">
                  <c:v>-58.861600000000003</c:v>
                </c:pt>
                <c:pt idx="2375">
                  <c:v>1.1479999999999999</c:v>
                </c:pt>
                <c:pt idx="2376">
                  <c:v>15.065</c:v>
                </c:pt>
                <c:pt idx="2377">
                  <c:v>1.7138</c:v>
                </c:pt>
                <c:pt idx="2378">
                  <c:v>15.49</c:v>
                </c:pt>
                <c:pt idx="2379">
                  <c:v>11.626300000000001</c:v>
                </c:pt>
                <c:pt idx="2380">
                  <c:v>45.770400000000002</c:v>
                </c:pt>
                <c:pt idx="2381">
                  <c:v>4.4855999999999998</c:v>
                </c:pt>
                <c:pt idx="2382">
                  <c:v>62.747999999999998</c:v>
                </c:pt>
                <c:pt idx="2383">
                  <c:v>15.8376</c:v>
                </c:pt>
                <c:pt idx="2384">
                  <c:v>59.997999999999998</c:v>
                </c:pt>
                <c:pt idx="2385">
                  <c:v>3.6156000000000001</c:v>
                </c:pt>
                <c:pt idx="2386">
                  <c:v>8.8623999999999992</c:v>
                </c:pt>
                <c:pt idx="2387">
                  <c:v>3.1103999999999998</c:v>
                </c:pt>
                <c:pt idx="2388">
                  <c:v>20.511399999999998</c:v>
                </c:pt>
                <c:pt idx="2389">
                  <c:v>97.194599999999994</c:v>
                </c:pt>
                <c:pt idx="2390">
                  <c:v>42.150399999999998</c:v>
                </c:pt>
                <c:pt idx="2391">
                  <c:v>10.316800000000001</c:v>
                </c:pt>
                <c:pt idx="2392">
                  <c:v>2.2559999999999998</c:v>
                </c:pt>
                <c:pt idx="2393">
                  <c:v>23.96</c:v>
                </c:pt>
                <c:pt idx="2394">
                  <c:v>16.649999999999999</c:v>
                </c:pt>
                <c:pt idx="2395">
                  <c:v>2.8224</c:v>
                </c:pt>
                <c:pt idx="2396">
                  <c:v>4.3368000000000002</c:v>
                </c:pt>
                <c:pt idx="2397">
                  <c:v>12.5762</c:v>
                </c:pt>
                <c:pt idx="2398">
                  <c:v>14.677</c:v>
                </c:pt>
                <c:pt idx="2399">
                  <c:v>23.55</c:v>
                </c:pt>
                <c:pt idx="2400">
                  <c:v>13.348000000000001</c:v>
                </c:pt>
                <c:pt idx="2401">
                  <c:v>-225.0976</c:v>
                </c:pt>
                <c:pt idx="2402">
                  <c:v>200.8638</c:v>
                </c:pt>
                <c:pt idx="2403">
                  <c:v>-28.967400000000001</c:v>
                </c:pt>
                <c:pt idx="2404">
                  <c:v>26.972999999999999</c:v>
                </c:pt>
                <c:pt idx="2405">
                  <c:v>7.9859999999999998</c:v>
                </c:pt>
                <c:pt idx="2406">
                  <c:v>130.4913</c:v>
                </c:pt>
                <c:pt idx="2407">
                  <c:v>76.2624</c:v>
                </c:pt>
                <c:pt idx="2408">
                  <c:v>1.917</c:v>
                </c:pt>
                <c:pt idx="2409">
                  <c:v>2.6320000000000001</c:v>
                </c:pt>
                <c:pt idx="2410">
                  <c:v>5.8604000000000003</c:v>
                </c:pt>
                <c:pt idx="2411">
                  <c:v>31.453199999999999</c:v>
                </c:pt>
                <c:pt idx="2412">
                  <c:v>60.356000000000002</c:v>
                </c:pt>
                <c:pt idx="2413">
                  <c:v>60.392000000000003</c:v>
                </c:pt>
                <c:pt idx="2414">
                  <c:v>95.2</c:v>
                </c:pt>
                <c:pt idx="2415">
                  <c:v>29.952000000000002</c:v>
                </c:pt>
                <c:pt idx="2416">
                  <c:v>179.73</c:v>
                </c:pt>
                <c:pt idx="2417">
                  <c:v>3.1779999999999999</c:v>
                </c:pt>
                <c:pt idx="2418">
                  <c:v>43.995600000000003</c:v>
                </c:pt>
                <c:pt idx="2419">
                  <c:v>-48.954900000000002</c:v>
                </c:pt>
                <c:pt idx="2420">
                  <c:v>3.2616000000000001</c:v>
                </c:pt>
                <c:pt idx="2421">
                  <c:v>41.718600000000002</c:v>
                </c:pt>
                <c:pt idx="2422">
                  <c:v>-10.4184</c:v>
                </c:pt>
                <c:pt idx="2423">
                  <c:v>-104.673</c:v>
                </c:pt>
                <c:pt idx="2424">
                  <c:v>12.776400000000001</c:v>
                </c:pt>
                <c:pt idx="2425">
                  <c:v>-2.1503999999999999</c:v>
                </c:pt>
                <c:pt idx="2426">
                  <c:v>-13.6488</c:v>
                </c:pt>
                <c:pt idx="2427">
                  <c:v>-9.0944000000000003</c:v>
                </c:pt>
                <c:pt idx="2428">
                  <c:v>27.485600000000002</c:v>
                </c:pt>
                <c:pt idx="2429">
                  <c:v>3.0339999999999998</c:v>
                </c:pt>
                <c:pt idx="2430">
                  <c:v>65.206400000000002</c:v>
                </c:pt>
                <c:pt idx="2431">
                  <c:v>4.0776000000000003</c:v>
                </c:pt>
                <c:pt idx="2432">
                  <c:v>16.98</c:v>
                </c:pt>
                <c:pt idx="2433">
                  <c:v>322.18290000000002</c:v>
                </c:pt>
                <c:pt idx="2434">
                  <c:v>114.6285</c:v>
                </c:pt>
                <c:pt idx="2435">
                  <c:v>-99.266400000000004</c:v>
                </c:pt>
                <c:pt idx="2436">
                  <c:v>12.5328</c:v>
                </c:pt>
                <c:pt idx="2437">
                  <c:v>2.1736</c:v>
                </c:pt>
                <c:pt idx="2438">
                  <c:v>86.25</c:v>
                </c:pt>
                <c:pt idx="2439">
                  <c:v>-19.918399999999998</c:v>
                </c:pt>
                <c:pt idx="2440">
                  <c:v>172.33840000000001</c:v>
                </c:pt>
                <c:pt idx="2441">
                  <c:v>30.431999999999999</c:v>
                </c:pt>
                <c:pt idx="2442">
                  <c:v>12.9024</c:v>
                </c:pt>
                <c:pt idx="2443">
                  <c:v>74.8142</c:v>
                </c:pt>
                <c:pt idx="2444">
                  <c:v>8.2156000000000002</c:v>
                </c:pt>
                <c:pt idx="2445">
                  <c:v>-14.081</c:v>
                </c:pt>
                <c:pt idx="2446">
                  <c:v>5.3898000000000001</c:v>
                </c:pt>
                <c:pt idx="2447">
                  <c:v>9.8279999999999994</c:v>
                </c:pt>
                <c:pt idx="2448">
                  <c:v>9</c:v>
                </c:pt>
                <c:pt idx="2449">
                  <c:v>31.122</c:v>
                </c:pt>
                <c:pt idx="2450">
                  <c:v>3.0861000000000001</c:v>
                </c:pt>
                <c:pt idx="2451">
                  <c:v>18.2592</c:v>
                </c:pt>
                <c:pt idx="2452">
                  <c:v>13.603999999999999</c:v>
                </c:pt>
                <c:pt idx="2453">
                  <c:v>27.9344</c:v>
                </c:pt>
                <c:pt idx="2454">
                  <c:v>3.4357000000000002</c:v>
                </c:pt>
                <c:pt idx="2455">
                  <c:v>22.457999999999998</c:v>
                </c:pt>
                <c:pt idx="2456">
                  <c:v>12.097799999999999</c:v>
                </c:pt>
                <c:pt idx="2457">
                  <c:v>25.438400000000001</c:v>
                </c:pt>
                <c:pt idx="2458">
                  <c:v>13.486499999999999</c:v>
                </c:pt>
                <c:pt idx="2459">
                  <c:v>34.423200000000001</c:v>
                </c:pt>
                <c:pt idx="2460">
                  <c:v>29.372</c:v>
                </c:pt>
                <c:pt idx="2461">
                  <c:v>5.1184000000000003</c:v>
                </c:pt>
                <c:pt idx="2462">
                  <c:v>36.987299999999998</c:v>
                </c:pt>
                <c:pt idx="2463">
                  <c:v>1.512</c:v>
                </c:pt>
                <c:pt idx="2464">
                  <c:v>4.0994999999999999</c:v>
                </c:pt>
                <c:pt idx="2465">
                  <c:v>165.7176</c:v>
                </c:pt>
                <c:pt idx="2466">
                  <c:v>15.552</c:v>
                </c:pt>
                <c:pt idx="2467">
                  <c:v>4.5656999999999996</c:v>
                </c:pt>
                <c:pt idx="2468">
                  <c:v>4.2816000000000001</c:v>
                </c:pt>
                <c:pt idx="2469">
                  <c:v>-67.670400000000001</c:v>
                </c:pt>
                <c:pt idx="2470">
                  <c:v>6.4863999999999997</c:v>
                </c:pt>
                <c:pt idx="2471">
                  <c:v>-29.9178</c:v>
                </c:pt>
                <c:pt idx="2472">
                  <c:v>29.032499999999999</c:v>
                </c:pt>
                <c:pt idx="2473">
                  <c:v>41.223700000000001</c:v>
                </c:pt>
                <c:pt idx="2474">
                  <c:v>429.5772</c:v>
                </c:pt>
                <c:pt idx="2475">
                  <c:v>-99.176400000000001</c:v>
                </c:pt>
                <c:pt idx="2476">
                  <c:v>1.4742</c:v>
                </c:pt>
                <c:pt idx="2477">
                  <c:v>0.83879999999999999</c:v>
                </c:pt>
                <c:pt idx="2478">
                  <c:v>-32.636600000000001</c:v>
                </c:pt>
                <c:pt idx="2479">
                  <c:v>0</c:v>
                </c:pt>
                <c:pt idx="2480">
                  <c:v>11.429600000000001</c:v>
                </c:pt>
                <c:pt idx="2481">
                  <c:v>250.30500000000001</c:v>
                </c:pt>
                <c:pt idx="2482">
                  <c:v>32.396000000000001</c:v>
                </c:pt>
                <c:pt idx="2483">
                  <c:v>1.4456</c:v>
                </c:pt>
                <c:pt idx="2484">
                  <c:v>22.235199999999999</c:v>
                </c:pt>
                <c:pt idx="2485">
                  <c:v>2.6568000000000001</c:v>
                </c:pt>
                <c:pt idx="2486">
                  <c:v>9.6191999999999993</c:v>
                </c:pt>
                <c:pt idx="2487">
                  <c:v>303.3408</c:v>
                </c:pt>
                <c:pt idx="2488">
                  <c:v>10.763999999999999</c:v>
                </c:pt>
                <c:pt idx="2489">
                  <c:v>41.510399999999997</c:v>
                </c:pt>
                <c:pt idx="2490">
                  <c:v>1228.1786999999999</c:v>
                </c:pt>
                <c:pt idx="2491">
                  <c:v>-34.392000000000003</c:v>
                </c:pt>
                <c:pt idx="2492">
                  <c:v>53.997</c:v>
                </c:pt>
                <c:pt idx="2493">
                  <c:v>32.392000000000003</c:v>
                </c:pt>
                <c:pt idx="2494">
                  <c:v>18.609300000000001</c:v>
                </c:pt>
                <c:pt idx="2495">
                  <c:v>58.496200000000002</c:v>
                </c:pt>
                <c:pt idx="2496">
                  <c:v>3.3544</c:v>
                </c:pt>
                <c:pt idx="2497">
                  <c:v>12.6927</c:v>
                </c:pt>
                <c:pt idx="2498">
                  <c:v>4.4311999999999996</c:v>
                </c:pt>
                <c:pt idx="2499">
                  <c:v>-3.5712000000000002</c:v>
                </c:pt>
                <c:pt idx="2500">
                  <c:v>-16.38</c:v>
                </c:pt>
                <c:pt idx="2501">
                  <c:v>3.4685999999999999</c:v>
                </c:pt>
                <c:pt idx="2502">
                  <c:v>15.041600000000001</c:v>
                </c:pt>
                <c:pt idx="2503">
                  <c:v>327.50599999999997</c:v>
                </c:pt>
                <c:pt idx="2504">
                  <c:v>34.284799999999997</c:v>
                </c:pt>
                <c:pt idx="2505">
                  <c:v>-85.238399999999999</c:v>
                </c:pt>
                <c:pt idx="2506">
                  <c:v>14.7582</c:v>
                </c:pt>
                <c:pt idx="2507">
                  <c:v>52.793399999999998</c:v>
                </c:pt>
                <c:pt idx="2508">
                  <c:v>55.896000000000001</c:v>
                </c:pt>
                <c:pt idx="2509">
                  <c:v>41.534999999999997</c:v>
                </c:pt>
                <c:pt idx="2510">
                  <c:v>-33.484000000000002</c:v>
                </c:pt>
                <c:pt idx="2511">
                  <c:v>1.1996</c:v>
                </c:pt>
                <c:pt idx="2512">
                  <c:v>-2.0568</c:v>
                </c:pt>
                <c:pt idx="2513">
                  <c:v>19.824000000000002</c:v>
                </c:pt>
                <c:pt idx="2514">
                  <c:v>204.07140000000001</c:v>
                </c:pt>
                <c:pt idx="2515">
                  <c:v>12.993</c:v>
                </c:pt>
                <c:pt idx="2516">
                  <c:v>9.8783999999999992</c:v>
                </c:pt>
                <c:pt idx="2517">
                  <c:v>14.4354</c:v>
                </c:pt>
                <c:pt idx="2518">
                  <c:v>251.89109999999999</c:v>
                </c:pt>
                <c:pt idx="2519">
                  <c:v>6.2207999999999997</c:v>
                </c:pt>
                <c:pt idx="2520">
                  <c:v>1.375</c:v>
                </c:pt>
                <c:pt idx="2521">
                  <c:v>55.936</c:v>
                </c:pt>
                <c:pt idx="2522">
                  <c:v>5.2560000000000002</c:v>
                </c:pt>
                <c:pt idx="2523">
                  <c:v>4.4603999999999999</c:v>
                </c:pt>
                <c:pt idx="2524">
                  <c:v>-12.074999999999999</c:v>
                </c:pt>
                <c:pt idx="2525">
                  <c:v>-16.884</c:v>
                </c:pt>
                <c:pt idx="2526">
                  <c:v>2.8883999999999999</c:v>
                </c:pt>
                <c:pt idx="2527">
                  <c:v>3.6288</c:v>
                </c:pt>
                <c:pt idx="2528">
                  <c:v>52.531999999999996</c:v>
                </c:pt>
                <c:pt idx="2529">
                  <c:v>8.2615999999999996</c:v>
                </c:pt>
                <c:pt idx="2530">
                  <c:v>4.5612000000000004</c:v>
                </c:pt>
                <c:pt idx="2531">
                  <c:v>122.3856</c:v>
                </c:pt>
                <c:pt idx="2532">
                  <c:v>-337.80599999999998</c:v>
                </c:pt>
                <c:pt idx="2533">
                  <c:v>18.064800000000002</c:v>
                </c:pt>
                <c:pt idx="2534">
                  <c:v>-54.595799999999997</c:v>
                </c:pt>
                <c:pt idx="2535">
                  <c:v>-100.7944</c:v>
                </c:pt>
                <c:pt idx="2536">
                  <c:v>-36.253</c:v>
                </c:pt>
                <c:pt idx="2537">
                  <c:v>-219.1644</c:v>
                </c:pt>
                <c:pt idx="2538">
                  <c:v>78.767099999999999</c:v>
                </c:pt>
                <c:pt idx="2539">
                  <c:v>22.377600000000001</c:v>
                </c:pt>
                <c:pt idx="2540">
                  <c:v>14.395200000000001</c:v>
                </c:pt>
                <c:pt idx="2541">
                  <c:v>13.9152</c:v>
                </c:pt>
                <c:pt idx="2542">
                  <c:v>6.9371999999999998</c:v>
                </c:pt>
                <c:pt idx="2543">
                  <c:v>2.0592000000000001</c:v>
                </c:pt>
                <c:pt idx="2544">
                  <c:v>-6.0490000000000004</c:v>
                </c:pt>
                <c:pt idx="2545">
                  <c:v>0.25919999999999999</c:v>
                </c:pt>
                <c:pt idx="2546">
                  <c:v>211.49549999999999</c:v>
                </c:pt>
                <c:pt idx="2547">
                  <c:v>105.6456</c:v>
                </c:pt>
                <c:pt idx="2548">
                  <c:v>1.764</c:v>
                </c:pt>
                <c:pt idx="2549">
                  <c:v>213.68879999999999</c:v>
                </c:pt>
                <c:pt idx="2550">
                  <c:v>10.760400000000001</c:v>
                </c:pt>
                <c:pt idx="2551">
                  <c:v>12.441599999999999</c:v>
                </c:pt>
                <c:pt idx="2552">
                  <c:v>70.554400000000001</c:v>
                </c:pt>
                <c:pt idx="2553">
                  <c:v>12</c:v>
                </c:pt>
                <c:pt idx="2554">
                  <c:v>-32.32</c:v>
                </c:pt>
                <c:pt idx="2555">
                  <c:v>0.52439999999999998</c:v>
                </c:pt>
                <c:pt idx="2556">
                  <c:v>140.68600000000001</c:v>
                </c:pt>
                <c:pt idx="2557">
                  <c:v>7.56</c:v>
                </c:pt>
                <c:pt idx="2558">
                  <c:v>61.389000000000003</c:v>
                </c:pt>
                <c:pt idx="2559">
                  <c:v>3.3408000000000002</c:v>
                </c:pt>
                <c:pt idx="2560">
                  <c:v>3.6288</c:v>
                </c:pt>
                <c:pt idx="2561">
                  <c:v>2.7035999999999998</c:v>
                </c:pt>
                <c:pt idx="2562">
                  <c:v>9.1313999999999993</c:v>
                </c:pt>
                <c:pt idx="2563">
                  <c:v>27.69</c:v>
                </c:pt>
                <c:pt idx="2564">
                  <c:v>7.85</c:v>
                </c:pt>
                <c:pt idx="2565">
                  <c:v>239.9058</c:v>
                </c:pt>
                <c:pt idx="2566">
                  <c:v>133.86240000000001</c:v>
                </c:pt>
                <c:pt idx="2567">
                  <c:v>-35.617400000000004</c:v>
                </c:pt>
                <c:pt idx="2568">
                  <c:v>3.6432000000000002</c:v>
                </c:pt>
                <c:pt idx="2569">
                  <c:v>0.91</c:v>
                </c:pt>
                <c:pt idx="2570">
                  <c:v>52.497900000000001</c:v>
                </c:pt>
                <c:pt idx="2571">
                  <c:v>31.587</c:v>
                </c:pt>
                <c:pt idx="2572">
                  <c:v>7.9527000000000001</c:v>
                </c:pt>
                <c:pt idx="2573">
                  <c:v>156.751</c:v>
                </c:pt>
                <c:pt idx="2574">
                  <c:v>5.3391999999999999</c:v>
                </c:pt>
                <c:pt idx="2575">
                  <c:v>290.30160000000001</c:v>
                </c:pt>
                <c:pt idx="2576">
                  <c:v>30.7818</c:v>
                </c:pt>
                <c:pt idx="2577">
                  <c:v>0</c:v>
                </c:pt>
                <c:pt idx="2578">
                  <c:v>9.3312000000000008</c:v>
                </c:pt>
                <c:pt idx="2579">
                  <c:v>8.34</c:v>
                </c:pt>
                <c:pt idx="2580">
                  <c:v>0</c:v>
                </c:pt>
                <c:pt idx="2581">
                  <c:v>4.4711999999999996</c:v>
                </c:pt>
                <c:pt idx="2582">
                  <c:v>52.634399999999999</c:v>
                </c:pt>
                <c:pt idx="2583">
                  <c:v>2.1476000000000002</c:v>
                </c:pt>
                <c:pt idx="2584">
                  <c:v>67.113900000000001</c:v>
                </c:pt>
                <c:pt idx="2585">
                  <c:v>9.7812000000000001</c:v>
                </c:pt>
                <c:pt idx="2586">
                  <c:v>1.0165999999999999</c:v>
                </c:pt>
                <c:pt idx="2587">
                  <c:v>21.5397</c:v>
                </c:pt>
                <c:pt idx="2588">
                  <c:v>-7.7747999999999999</c:v>
                </c:pt>
                <c:pt idx="2589">
                  <c:v>-300.73500000000001</c:v>
                </c:pt>
                <c:pt idx="2590">
                  <c:v>39.549999999999997</c:v>
                </c:pt>
                <c:pt idx="2591">
                  <c:v>157.36320000000001</c:v>
                </c:pt>
                <c:pt idx="2592">
                  <c:v>81.432000000000002</c:v>
                </c:pt>
                <c:pt idx="2593">
                  <c:v>411.73649999999998</c:v>
                </c:pt>
                <c:pt idx="2594">
                  <c:v>158.75190000000001</c:v>
                </c:pt>
                <c:pt idx="2595">
                  <c:v>95.461200000000005</c:v>
                </c:pt>
                <c:pt idx="2596">
                  <c:v>7.3205999999999998</c:v>
                </c:pt>
                <c:pt idx="2597">
                  <c:v>35.3626</c:v>
                </c:pt>
                <c:pt idx="2598">
                  <c:v>36.813000000000002</c:v>
                </c:pt>
                <c:pt idx="2599">
                  <c:v>7.0217999999999998</c:v>
                </c:pt>
                <c:pt idx="2600">
                  <c:v>364.45949999999999</c:v>
                </c:pt>
                <c:pt idx="2601">
                  <c:v>5.1294000000000004</c:v>
                </c:pt>
                <c:pt idx="2602">
                  <c:v>20.780799999999999</c:v>
                </c:pt>
                <c:pt idx="2603">
                  <c:v>-0.85580000000000001</c:v>
                </c:pt>
                <c:pt idx="2604">
                  <c:v>4.9271000000000003</c:v>
                </c:pt>
                <c:pt idx="2605">
                  <c:v>0</c:v>
                </c:pt>
                <c:pt idx="2606">
                  <c:v>0.88200000000000001</c:v>
                </c:pt>
                <c:pt idx="2607">
                  <c:v>-121.87350000000001</c:v>
                </c:pt>
                <c:pt idx="2608">
                  <c:v>1.9925999999999999</c:v>
                </c:pt>
                <c:pt idx="2609">
                  <c:v>5.1012000000000004</c:v>
                </c:pt>
                <c:pt idx="2610">
                  <c:v>-3.9624000000000001</c:v>
                </c:pt>
                <c:pt idx="2611">
                  <c:v>2.5979999999999999</c:v>
                </c:pt>
                <c:pt idx="2612">
                  <c:v>23.027999999999999</c:v>
                </c:pt>
                <c:pt idx="2613">
                  <c:v>5.7149999999999999</c:v>
                </c:pt>
                <c:pt idx="2614">
                  <c:v>2.7166000000000001</c:v>
                </c:pt>
                <c:pt idx="2615">
                  <c:v>38.024999999999999</c:v>
                </c:pt>
                <c:pt idx="2616">
                  <c:v>1.0842000000000001</c:v>
                </c:pt>
                <c:pt idx="2617">
                  <c:v>6.7039999999999997</c:v>
                </c:pt>
                <c:pt idx="2618">
                  <c:v>10.4496</c:v>
                </c:pt>
                <c:pt idx="2619">
                  <c:v>8.6715</c:v>
                </c:pt>
                <c:pt idx="2620">
                  <c:v>12.441599999999999</c:v>
                </c:pt>
                <c:pt idx="2621">
                  <c:v>3919.9888000000001</c:v>
                </c:pt>
                <c:pt idx="2622">
                  <c:v>647.89200000000005</c:v>
                </c:pt>
                <c:pt idx="2623">
                  <c:v>28.754999999999999</c:v>
                </c:pt>
                <c:pt idx="2624">
                  <c:v>0.52990000000000004</c:v>
                </c:pt>
                <c:pt idx="2625">
                  <c:v>9.1295999999999999</c:v>
                </c:pt>
                <c:pt idx="2626">
                  <c:v>-935.95950000000005</c:v>
                </c:pt>
                <c:pt idx="2627">
                  <c:v>-7.48</c:v>
                </c:pt>
                <c:pt idx="2628">
                  <c:v>7.0217999999999998</c:v>
                </c:pt>
                <c:pt idx="2629">
                  <c:v>17.1828</c:v>
                </c:pt>
                <c:pt idx="2630">
                  <c:v>4.2624000000000004</c:v>
                </c:pt>
                <c:pt idx="2631">
                  <c:v>24.858000000000001</c:v>
                </c:pt>
                <c:pt idx="2632">
                  <c:v>0.73919999999999997</c:v>
                </c:pt>
                <c:pt idx="2633">
                  <c:v>-5.7839999999999998</c:v>
                </c:pt>
                <c:pt idx="2634">
                  <c:v>61.389000000000003</c:v>
                </c:pt>
                <c:pt idx="2635">
                  <c:v>9.3295999999999992</c:v>
                </c:pt>
                <c:pt idx="2636">
                  <c:v>4.2666000000000004</c:v>
                </c:pt>
                <c:pt idx="2637">
                  <c:v>16.676400000000001</c:v>
                </c:pt>
                <c:pt idx="2638">
                  <c:v>143.04</c:v>
                </c:pt>
                <c:pt idx="2639">
                  <c:v>2.9990000000000001</c:v>
                </c:pt>
                <c:pt idx="2640">
                  <c:v>67.442400000000006</c:v>
                </c:pt>
                <c:pt idx="2641">
                  <c:v>4.1391</c:v>
                </c:pt>
                <c:pt idx="2642">
                  <c:v>6.2855999999999996</c:v>
                </c:pt>
                <c:pt idx="2643">
                  <c:v>23.652899999999999</c:v>
                </c:pt>
                <c:pt idx="2644">
                  <c:v>20.120699999999999</c:v>
                </c:pt>
                <c:pt idx="2645">
                  <c:v>6.2207999999999997</c:v>
                </c:pt>
                <c:pt idx="2646">
                  <c:v>213.68879999999999</c:v>
                </c:pt>
                <c:pt idx="2647">
                  <c:v>28.3095</c:v>
                </c:pt>
                <c:pt idx="2648">
                  <c:v>19.998000000000001</c:v>
                </c:pt>
                <c:pt idx="2649">
                  <c:v>3.5022000000000002</c:v>
                </c:pt>
                <c:pt idx="2650">
                  <c:v>4.2717000000000001</c:v>
                </c:pt>
                <c:pt idx="2651">
                  <c:v>80.791200000000003</c:v>
                </c:pt>
                <c:pt idx="2652">
                  <c:v>77.576400000000007</c:v>
                </c:pt>
                <c:pt idx="2653">
                  <c:v>8.9543999999999997</c:v>
                </c:pt>
                <c:pt idx="2654">
                  <c:v>65.435000000000002</c:v>
                </c:pt>
                <c:pt idx="2655">
                  <c:v>7.056</c:v>
                </c:pt>
                <c:pt idx="2656">
                  <c:v>5.1041999999999996</c:v>
                </c:pt>
                <c:pt idx="2657">
                  <c:v>99.432000000000002</c:v>
                </c:pt>
                <c:pt idx="2658">
                  <c:v>494.97250000000003</c:v>
                </c:pt>
                <c:pt idx="2659">
                  <c:v>35.981999999999999</c:v>
                </c:pt>
                <c:pt idx="2660">
                  <c:v>4.2047999999999996</c:v>
                </c:pt>
                <c:pt idx="2661">
                  <c:v>1.2948</c:v>
                </c:pt>
                <c:pt idx="2662">
                  <c:v>-142.071</c:v>
                </c:pt>
                <c:pt idx="2663">
                  <c:v>-2.0108000000000001</c:v>
                </c:pt>
                <c:pt idx="2664">
                  <c:v>20.8719</c:v>
                </c:pt>
                <c:pt idx="2665">
                  <c:v>9.5687999999999995</c:v>
                </c:pt>
                <c:pt idx="2666">
                  <c:v>4.5881999999999996</c:v>
                </c:pt>
                <c:pt idx="2667">
                  <c:v>29.668800000000001</c:v>
                </c:pt>
                <c:pt idx="2668">
                  <c:v>79.891199999999998</c:v>
                </c:pt>
                <c:pt idx="2669">
                  <c:v>212.1876</c:v>
                </c:pt>
                <c:pt idx="2670">
                  <c:v>12.837999999999999</c:v>
                </c:pt>
                <c:pt idx="2671">
                  <c:v>238.65299999999999</c:v>
                </c:pt>
                <c:pt idx="2672">
                  <c:v>79.891199999999998</c:v>
                </c:pt>
                <c:pt idx="2673">
                  <c:v>0.76649999999999996</c:v>
                </c:pt>
                <c:pt idx="2674">
                  <c:v>4.3583999999999996</c:v>
                </c:pt>
                <c:pt idx="2675">
                  <c:v>-8.1311999999999998</c:v>
                </c:pt>
                <c:pt idx="2676">
                  <c:v>-16.776</c:v>
                </c:pt>
                <c:pt idx="2677">
                  <c:v>7.056</c:v>
                </c:pt>
                <c:pt idx="2678">
                  <c:v>111.59099999999999</c:v>
                </c:pt>
                <c:pt idx="2679">
                  <c:v>42.074399999999997</c:v>
                </c:pt>
                <c:pt idx="2680">
                  <c:v>152.0883</c:v>
                </c:pt>
                <c:pt idx="2681">
                  <c:v>49.497</c:v>
                </c:pt>
                <c:pt idx="2682">
                  <c:v>101.57940000000001</c:v>
                </c:pt>
                <c:pt idx="2683">
                  <c:v>29.984999999999999</c:v>
                </c:pt>
                <c:pt idx="2684">
                  <c:v>-2.4563999999999999</c:v>
                </c:pt>
                <c:pt idx="2685">
                  <c:v>-6.5670000000000002</c:v>
                </c:pt>
                <c:pt idx="2686">
                  <c:v>7.0650000000000004</c:v>
                </c:pt>
                <c:pt idx="2687">
                  <c:v>1.64</c:v>
                </c:pt>
                <c:pt idx="2688">
                  <c:v>-4.4550000000000001</c:v>
                </c:pt>
                <c:pt idx="2689">
                  <c:v>5.6115000000000004</c:v>
                </c:pt>
                <c:pt idx="2690">
                  <c:v>8.1432000000000002</c:v>
                </c:pt>
                <c:pt idx="2691">
                  <c:v>37.366</c:v>
                </c:pt>
                <c:pt idx="2692">
                  <c:v>4.0382999999999996</c:v>
                </c:pt>
                <c:pt idx="2693">
                  <c:v>10.623200000000001</c:v>
                </c:pt>
                <c:pt idx="2694">
                  <c:v>-16.425999999999998</c:v>
                </c:pt>
                <c:pt idx="2695">
                  <c:v>-1811.0784000000001</c:v>
                </c:pt>
                <c:pt idx="2696">
                  <c:v>7.4816000000000003</c:v>
                </c:pt>
                <c:pt idx="2697">
                  <c:v>1.002</c:v>
                </c:pt>
                <c:pt idx="2698">
                  <c:v>8.0765999999999991</c:v>
                </c:pt>
                <c:pt idx="2699">
                  <c:v>5.9175000000000004</c:v>
                </c:pt>
                <c:pt idx="2700">
                  <c:v>15.294</c:v>
                </c:pt>
                <c:pt idx="2701">
                  <c:v>56.977200000000003</c:v>
                </c:pt>
                <c:pt idx="2702">
                  <c:v>17.238</c:v>
                </c:pt>
                <c:pt idx="2703">
                  <c:v>4.3368000000000002</c:v>
                </c:pt>
                <c:pt idx="2704">
                  <c:v>9.3312000000000008</c:v>
                </c:pt>
                <c:pt idx="2705">
                  <c:v>92.236800000000002</c:v>
                </c:pt>
                <c:pt idx="2706">
                  <c:v>81.849599999999995</c:v>
                </c:pt>
                <c:pt idx="2707">
                  <c:v>215.9973</c:v>
                </c:pt>
                <c:pt idx="2708">
                  <c:v>-8.9795999999999996</c:v>
                </c:pt>
                <c:pt idx="2709">
                  <c:v>9.1776</c:v>
                </c:pt>
                <c:pt idx="2710">
                  <c:v>22.244399999999999</c:v>
                </c:pt>
                <c:pt idx="2711">
                  <c:v>37.796999999999997</c:v>
                </c:pt>
                <c:pt idx="2712">
                  <c:v>5.56</c:v>
                </c:pt>
                <c:pt idx="2713">
                  <c:v>62.3904</c:v>
                </c:pt>
                <c:pt idx="2714">
                  <c:v>15.1158</c:v>
                </c:pt>
                <c:pt idx="2715">
                  <c:v>109.6113</c:v>
                </c:pt>
                <c:pt idx="2716">
                  <c:v>33.577199999999998</c:v>
                </c:pt>
                <c:pt idx="2717">
                  <c:v>-14.3856</c:v>
                </c:pt>
                <c:pt idx="2718">
                  <c:v>2.7222</c:v>
                </c:pt>
                <c:pt idx="2719">
                  <c:v>5.0960000000000001</c:v>
                </c:pt>
                <c:pt idx="2720">
                  <c:v>12.18</c:v>
                </c:pt>
                <c:pt idx="2721">
                  <c:v>6.7915000000000001</c:v>
                </c:pt>
                <c:pt idx="2722">
                  <c:v>31.085599999999999</c:v>
                </c:pt>
                <c:pt idx="2723">
                  <c:v>-71.994</c:v>
                </c:pt>
                <c:pt idx="2724">
                  <c:v>-140.14080000000001</c:v>
                </c:pt>
                <c:pt idx="2725">
                  <c:v>-1.3128</c:v>
                </c:pt>
                <c:pt idx="2726">
                  <c:v>94.493700000000004</c:v>
                </c:pt>
                <c:pt idx="2727">
                  <c:v>1.7901</c:v>
                </c:pt>
                <c:pt idx="2728">
                  <c:v>343.9828</c:v>
                </c:pt>
                <c:pt idx="2729">
                  <c:v>21.506</c:v>
                </c:pt>
                <c:pt idx="2730">
                  <c:v>19.974599999999999</c:v>
                </c:pt>
                <c:pt idx="2731">
                  <c:v>2.1762000000000001</c:v>
                </c:pt>
                <c:pt idx="2732">
                  <c:v>23.086400000000001</c:v>
                </c:pt>
                <c:pt idx="2733">
                  <c:v>94.492500000000007</c:v>
                </c:pt>
                <c:pt idx="2734">
                  <c:v>19.871600000000001</c:v>
                </c:pt>
                <c:pt idx="2735">
                  <c:v>56.994300000000003</c:v>
                </c:pt>
                <c:pt idx="2736">
                  <c:v>43.190399999999997</c:v>
                </c:pt>
                <c:pt idx="2737">
                  <c:v>9.5448000000000004</c:v>
                </c:pt>
                <c:pt idx="2738">
                  <c:v>1.5588</c:v>
                </c:pt>
                <c:pt idx="2739">
                  <c:v>17.52</c:v>
                </c:pt>
                <c:pt idx="2740">
                  <c:v>13.4292</c:v>
                </c:pt>
                <c:pt idx="2741">
                  <c:v>100.4796</c:v>
                </c:pt>
                <c:pt idx="2742">
                  <c:v>47.241</c:v>
                </c:pt>
                <c:pt idx="2743">
                  <c:v>21.997800000000002</c:v>
                </c:pt>
                <c:pt idx="2744">
                  <c:v>-130.0104</c:v>
                </c:pt>
                <c:pt idx="2745">
                  <c:v>-1.3584000000000001</c:v>
                </c:pt>
                <c:pt idx="2746">
                  <c:v>-6.0324</c:v>
                </c:pt>
                <c:pt idx="2747">
                  <c:v>73.194000000000003</c:v>
                </c:pt>
                <c:pt idx="2748">
                  <c:v>110.0528</c:v>
                </c:pt>
                <c:pt idx="2749">
                  <c:v>22.529599999999999</c:v>
                </c:pt>
                <c:pt idx="2750">
                  <c:v>2.2240000000000002</c:v>
                </c:pt>
                <c:pt idx="2751">
                  <c:v>129.34800000000001</c:v>
                </c:pt>
                <c:pt idx="2752">
                  <c:v>68.596500000000006</c:v>
                </c:pt>
                <c:pt idx="2753">
                  <c:v>419.81849999999997</c:v>
                </c:pt>
                <c:pt idx="2754">
                  <c:v>5.8604000000000003</c:v>
                </c:pt>
                <c:pt idx="2755">
                  <c:v>71.991</c:v>
                </c:pt>
                <c:pt idx="2756">
                  <c:v>31.537199999999999</c:v>
                </c:pt>
                <c:pt idx="2757">
                  <c:v>125.14319999999999</c:v>
                </c:pt>
                <c:pt idx="2758">
                  <c:v>23.231999999999999</c:v>
                </c:pt>
                <c:pt idx="2759">
                  <c:v>0.43559999999999999</c:v>
                </c:pt>
                <c:pt idx="2760">
                  <c:v>36.917000000000002</c:v>
                </c:pt>
                <c:pt idx="2761">
                  <c:v>-7.5768000000000004</c:v>
                </c:pt>
                <c:pt idx="2762">
                  <c:v>-23.8855</c:v>
                </c:pt>
                <c:pt idx="2763">
                  <c:v>0.66959999999999997</c:v>
                </c:pt>
                <c:pt idx="2764">
                  <c:v>3.8681999999999999</c:v>
                </c:pt>
                <c:pt idx="2765">
                  <c:v>312.67599999999999</c:v>
                </c:pt>
                <c:pt idx="2766">
                  <c:v>-80.48</c:v>
                </c:pt>
                <c:pt idx="2767">
                  <c:v>-0.62649999999999995</c:v>
                </c:pt>
                <c:pt idx="2768">
                  <c:v>1.7990999999999999</c:v>
                </c:pt>
                <c:pt idx="2769">
                  <c:v>14.17</c:v>
                </c:pt>
                <c:pt idx="2770">
                  <c:v>5.7312000000000003</c:v>
                </c:pt>
                <c:pt idx="2771">
                  <c:v>24.2256</c:v>
                </c:pt>
                <c:pt idx="2772">
                  <c:v>3.6288</c:v>
                </c:pt>
                <c:pt idx="2773">
                  <c:v>1.5444</c:v>
                </c:pt>
                <c:pt idx="2774">
                  <c:v>4.5738000000000003</c:v>
                </c:pt>
                <c:pt idx="2775">
                  <c:v>-13.797599999999999</c:v>
                </c:pt>
                <c:pt idx="2776">
                  <c:v>6.2160000000000002</c:v>
                </c:pt>
                <c:pt idx="2777">
                  <c:v>0.74250000000000005</c:v>
                </c:pt>
                <c:pt idx="2778">
                  <c:v>29.6</c:v>
                </c:pt>
                <c:pt idx="2779">
                  <c:v>9.68</c:v>
                </c:pt>
                <c:pt idx="2780">
                  <c:v>74.8142</c:v>
                </c:pt>
                <c:pt idx="2781">
                  <c:v>-15.992000000000001</c:v>
                </c:pt>
                <c:pt idx="2782">
                  <c:v>-15.5844</c:v>
                </c:pt>
                <c:pt idx="2783">
                  <c:v>0</c:v>
                </c:pt>
                <c:pt idx="2784">
                  <c:v>2.528</c:v>
                </c:pt>
                <c:pt idx="2785">
                  <c:v>-24.803000000000001</c:v>
                </c:pt>
                <c:pt idx="2786">
                  <c:v>1.4406000000000001</c:v>
                </c:pt>
                <c:pt idx="2787">
                  <c:v>-23.975999999999999</c:v>
                </c:pt>
                <c:pt idx="2788">
                  <c:v>7.5284000000000004</c:v>
                </c:pt>
                <c:pt idx="2789">
                  <c:v>10.881</c:v>
                </c:pt>
                <c:pt idx="2790">
                  <c:v>3.1103999999999998</c:v>
                </c:pt>
                <c:pt idx="2791">
                  <c:v>94.0702</c:v>
                </c:pt>
                <c:pt idx="2792">
                  <c:v>38.357199999999999</c:v>
                </c:pt>
                <c:pt idx="2793">
                  <c:v>6.5568999999999997</c:v>
                </c:pt>
                <c:pt idx="2794">
                  <c:v>-18.146999999999998</c:v>
                </c:pt>
                <c:pt idx="2795">
                  <c:v>4.1416000000000004</c:v>
                </c:pt>
                <c:pt idx="2796">
                  <c:v>18.781199999999998</c:v>
                </c:pt>
                <c:pt idx="2797">
                  <c:v>70.007999999999996</c:v>
                </c:pt>
                <c:pt idx="2798">
                  <c:v>78.396000000000001</c:v>
                </c:pt>
                <c:pt idx="2799">
                  <c:v>1.7729999999999999</c:v>
                </c:pt>
                <c:pt idx="2800">
                  <c:v>17.375399999999999</c:v>
                </c:pt>
                <c:pt idx="2801">
                  <c:v>5.7779999999999996</c:v>
                </c:pt>
                <c:pt idx="2802">
                  <c:v>11.555999999999999</c:v>
                </c:pt>
                <c:pt idx="2803">
                  <c:v>-2.0364</c:v>
                </c:pt>
                <c:pt idx="2804">
                  <c:v>0.47099999999999997</c:v>
                </c:pt>
                <c:pt idx="2805">
                  <c:v>6.2207999999999997</c:v>
                </c:pt>
                <c:pt idx="2806">
                  <c:v>56.392000000000003</c:v>
                </c:pt>
                <c:pt idx="2807">
                  <c:v>28.078399999999998</c:v>
                </c:pt>
                <c:pt idx="2808">
                  <c:v>84.5154</c:v>
                </c:pt>
                <c:pt idx="2809">
                  <c:v>76.087800000000001</c:v>
                </c:pt>
                <c:pt idx="2810">
                  <c:v>36.398699999999998</c:v>
                </c:pt>
                <c:pt idx="2811">
                  <c:v>229.99080000000001</c:v>
                </c:pt>
                <c:pt idx="2812">
                  <c:v>111.1035</c:v>
                </c:pt>
                <c:pt idx="2813">
                  <c:v>51.57</c:v>
                </c:pt>
                <c:pt idx="2814">
                  <c:v>15.185</c:v>
                </c:pt>
                <c:pt idx="2815">
                  <c:v>27.359200000000001</c:v>
                </c:pt>
                <c:pt idx="2816">
                  <c:v>315.74040000000002</c:v>
                </c:pt>
                <c:pt idx="2817">
                  <c:v>2.3519999999999999</c:v>
                </c:pt>
                <c:pt idx="2818">
                  <c:v>7.4694000000000003</c:v>
                </c:pt>
                <c:pt idx="2819">
                  <c:v>22.6782</c:v>
                </c:pt>
                <c:pt idx="2820">
                  <c:v>0.55800000000000005</c:v>
                </c:pt>
                <c:pt idx="2821">
                  <c:v>-2.9740000000000002</c:v>
                </c:pt>
                <c:pt idx="2822">
                  <c:v>10.56</c:v>
                </c:pt>
                <c:pt idx="2823">
                  <c:v>-97.231200000000001</c:v>
                </c:pt>
                <c:pt idx="2824">
                  <c:v>-4.3583999999999996</c:v>
                </c:pt>
                <c:pt idx="2825">
                  <c:v>1.1015999999999999</c:v>
                </c:pt>
                <c:pt idx="2826">
                  <c:v>37.9176</c:v>
                </c:pt>
                <c:pt idx="2827">
                  <c:v>6.2910000000000004</c:v>
                </c:pt>
                <c:pt idx="2828">
                  <c:v>29.364000000000001</c:v>
                </c:pt>
                <c:pt idx="2829">
                  <c:v>-94.332999999999998</c:v>
                </c:pt>
                <c:pt idx="2830">
                  <c:v>54.5916</c:v>
                </c:pt>
                <c:pt idx="2831">
                  <c:v>4.1768999999999998</c:v>
                </c:pt>
                <c:pt idx="2832">
                  <c:v>3.4367999999999999</c:v>
                </c:pt>
                <c:pt idx="2833">
                  <c:v>2.8313999999999999</c:v>
                </c:pt>
                <c:pt idx="2834">
                  <c:v>9.3312000000000008</c:v>
                </c:pt>
                <c:pt idx="2835">
                  <c:v>39.520000000000003</c:v>
                </c:pt>
                <c:pt idx="2836">
                  <c:v>-27.827999999999999</c:v>
                </c:pt>
                <c:pt idx="2837">
                  <c:v>31.285799999999998</c:v>
                </c:pt>
                <c:pt idx="2838">
                  <c:v>284.98</c:v>
                </c:pt>
                <c:pt idx="2839">
                  <c:v>83.209699999999998</c:v>
                </c:pt>
                <c:pt idx="2840">
                  <c:v>-32.338799999999999</c:v>
                </c:pt>
                <c:pt idx="2841">
                  <c:v>-0.9012</c:v>
                </c:pt>
                <c:pt idx="2842">
                  <c:v>-12.0784</c:v>
                </c:pt>
                <c:pt idx="2843">
                  <c:v>14.263199999999999</c:v>
                </c:pt>
                <c:pt idx="2844">
                  <c:v>-1143.8910000000001</c:v>
                </c:pt>
                <c:pt idx="2845">
                  <c:v>15.7584</c:v>
                </c:pt>
                <c:pt idx="2846">
                  <c:v>1264.7559000000001</c:v>
                </c:pt>
                <c:pt idx="2847">
                  <c:v>-5.6993999999999998</c:v>
                </c:pt>
                <c:pt idx="2848">
                  <c:v>-12.956799999999999</c:v>
                </c:pt>
                <c:pt idx="2849">
                  <c:v>13.235200000000001</c:v>
                </c:pt>
                <c:pt idx="2850">
                  <c:v>6.8907999999999996</c:v>
                </c:pt>
                <c:pt idx="2851">
                  <c:v>6.9088000000000003</c:v>
                </c:pt>
                <c:pt idx="2852">
                  <c:v>10.4754</c:v>
                </c:pt>
                <c:pt idx="2853">
                  <c:v>9.5081000000000007</c:v>
                </c:pt>
                <c:pt idx="2854">
                  <c:v>100.196</c:v>
                </c:pt>
                <c:pt idx="2855">
                  <c:v>22.529599999999999</c:v>
                </c:pt>
                <c:pt idx="2856">
                  <c:v>4.0679999999999996</c:v>
                </c:pt>
                <c:pt idx="2857">
                  <c:v>98.272199999999998</c:v>
                </c:pt>
                <c:pt idx="2858">
                  <c:v>374.62860000000001</c:v>
                </c:pt>
                <c:pt idx="2859">
                  <c:v>140.59569999999999</c:v>
                </c:pt>
                <c:pt idx="2860">
                  <c:v>7.2576000000000001</c:v>
                </c:pt>
                <c:pt idx="2861">
                  <c:v>8.4887999999999995</c:v>
                </c:pt>
                <c:pt idx="2862">
                  <c:v>22.6233</c:v>
                </c:pt>
                <c:pt idx="2863">
                  <c:v>15.475199999999999</c:v>
                </c:pt>
                <c:pt idx="2864">
                  <c:v>9.2568000000000001</c:v>
                </c:pt>
                <c:pt idx="2865">
                  <c:v>-3.3119999999999998</c:v>
                </c:pt>
                <c:pt idx="2866">
                  <c:v>-2.4359999999999999</c:v>
                </c:pt>
                <c:pt idx="2867">
                  <c:v>1.0680000000000001</c:v>
                </c:pt>
                <c:pt idx="2868">
                  <c:v>23.234999999999999</c:v>
                </c:pt>
                <c:pt idx="2869">
                  <c:v>-35.364600000000003</c:v>
                </c:pt>
                <c:pt idx="2870">
                  <c:v>1.7465999999999999</c:v>
                </c:pt>
                <c:pt idx="2871">
                  <c:v>24.3384</c:v>
                </c:pt>
                <c:pt idx="2872">
                  <c:v>2.9546999999999999</c:v>
                </c:pt>
                <c:pt idx="2873">
                  <c:v>-5.7587999999999999</c:v>
                </c:pt>
                <c:pt idx="2874">
                  <c:v>76.011600000000001</c:v>
                </c:pt>
                <c:pt idx="2875">
                  <c:v>24.599799999999998</c:v>
                </c:pt>
                <c:pt idx="2876">
                  <c:v>1.3513999999999999</c:v>
                </c:pt>
                <c:pt idx="2877">
                  <c:v>91.789199999999994</c:v>
                </c:pt>
                <c:pt idx="2878">
                  <c:v>12.72</c:v>
                </c:pt>
                <c:pt idx="2879">
                  <c:v>8.0997000000000003</c:v>
                </c:pt>
                <c:pt idx="2880">
                  <c:v>-13.717499999999999</c:v>
                </c:pt>
                <c:pt idx="2881">
                  <c:v>2.2271999999999998</c:v>
                </c:pt>
                <c:pt idx="2882">
                  <c:v>5.8914</c:v>
                </c:pt>
                <c:pt idx="2883">
                  <c:v>-34.640999999999998</c:v>
                </c:pt>
                <c:pt idx="2884">
                  <c:v>1.7901</c:v>
                </c:pt>
                <c:pt idx="2885">
                  <c:v>6.2207999999999997</c:v>
                </c:pt>
                <c:pt idx="2886">
                  <c:v>15.552</c:v>
                </c:pt>
                <c:pt idx="2887">
                  <c:v>10.7325</c:v>
                </c:pt>
                <c:pt idx="2888">
                  <c:v>12.99</c:v>
                </c:pt>
                <c:pt idx="2889">
                  <c:v>8.6112000000000002</c:v>
                </c:pt>
                <c:pt idx="2890">
                  <c:v>5.6643999999999997</c:v>
                </c:pt>
                <c:pt idx="2891">
                  <c:v>11.88</c:v>
                </c:pt>
                <c:pt idx="2892">
                  <c:v>29.0136</c:v>
                </c:pt>
                <c:pt idx="2893">
                  <c:v>10.0464</c:v>
                </c:pt>
                <c:pt idx="2894">
                  <c:v>20.853000000000002</c:v>
                </c:pt>
                <c:pt idx="2895">
                  <c:v>119.996</c:v>
                </c:pt>
                <c:pt idx="2896">
                  <c:v>-5.8346</c:v>
                </c:pt>
                <c:pt idx="2897">
                  <c:v>59.997999999999998</c:v>
                </c:pt>
                <c:pt idx="2898">
                  <c:v>6.048</c:v>
                </c:pt>
                <c:pt idx="2899">
                  <c:v>84.943600000000004</c:v>
                </c:pt>
                <c:pt idx="2900">
                  <c:v>8.3810000000000002</c:v>
                </c:pt>
                <c:pt idx="2901">
                  <c:v>12.175800000000001</c:v>
                </c:pt>
                <c:pt idx="2902">
                  <c:v>-7.7093999999999996</c:v>
                </c:pt>
                <c:pt idx="2903">
                  <c:v>80.631200000000007</c:v>
                </c:pt>
                <c:pt idx="2904">
                  <c:v>3.8519999999999999</c:v>
                </c:pt>
                <c:pt idx="2905">
                  <c:v>14.148</c:v>
                </c:pt>
                <c:pt idx="2906">
                  <c:v>6.8723999999999998</c:v>
                </c:pt>
                <c:pt idx="2907">
                  <c:v>0.22439999999999999</c:v>
                </c:pt>
                <c:pt idx="2908">
                  <c:v>24.196000000000002</c:v>
                </c:pt>
                <c:pt idx="2909">
                  <c:v>19.457999999999998</c:v>
                </c:pt>
                <c:pt idx="2910">
                  <c:v>10.5</c:v>
                </c:pt>
                <c:pt idx="2911">
                  <c:v>14.3376</c:v>
                </c:pt>
                <c:pt idx="2912">
                  <c:v>35.287199999999999</c:v>
                </c:pt>
                <c:pt idx="2913">
                  <c:v>5.6520000000000001</c:v>
                </c:pt>
                <c:pt idx="2914">
                  <c:v>71.269199999999998</c:v>
                </c:pt>
                <c:pt idx="2915">
                  <c:v>0.372</c:v>
                </c:pt>
                <c:pt idx="2916">
                  <c:v>2.37</c:v>
                </c:pt>
                <c:pt idx="2917">
                  <c:v>3.9512</c:v>
                </c:pt>
                <c:pt idx="2918">
                  <c:v>12.3284</c:v>
                </c:pt>
                <c:pt idx="2919">
                  <c:v>6.4649999999999999</c:v>
                </c:pt>
                <c:pt idx="2920">
                  <c:v>-5.8230000000000004</c:v>
                </c:pt>
                <c:pt idx="2921">
                  <c:v>3.04</c:v>
                </c:pt>
                <c:pt idx="2922">
                  <c:v>8.9550000000000001</c:v>
                </c:pt>
                <c:pt idx="2923">
                  <c:v>4.9497</c:v>
                </c:pt>
                <c:pt idx="2924">
                  <c:v>7.9127999999999998</c:v>
                </c:pt>
                <c:pt idx="2925">
                  <c:v>2.5055999999999998</c:v>
                </c:pt>
                <c:pt idx="2926">
                  <c:v>-1306.5504000000001</c:v>
                </c:pt>
                <c:pt idx="2927">
                  <c:v>8.2992000000000008</c:v>
                </c:pt>
                <c:pt idx="2928">
                  <c:v>2.2302</c:v>
                </c:pt>
                <c:pt idx="2929">
                  <c:v>2.73</c:v>
                </c:pt>
                <c:pt idx="2930">
                  <c:v>10.8588</c:v>
                </c:pt>
                <c:pt idx="2931">
                  <c:v>13.7193</c:v>
                </c:pt>
                <c:pt idx="2932">
                  <c:v>26.9985</c:v>
                </c:pt>
                <c:pt idx="2933">
                  <c:v>16.150500000000001</c:v>
                </c:pt>
                <c:pt idx="2934">
                  <c:v>15.342599999999999</c:v>
                </c:pt>
                <c:pt idx="2935">
                  <c:v>116.5976</c:v>
                </c:pt>
                <c:pt idx="2936">
                  <c:v>89.159000000000006</c:v>
                </c:pt>
                <c:pt idx="2937">
                  <c:v>19.4376</c:v>
                </c:pt>
                <c:pt idx="2938">
                  <c:v>14.558400000000001</c:v>
                </c:pt>
                <c:pt idx="2939">
                  <c:v>427.43680000000001</c:v>
                </c:pt>
                <c:pt idx="2940">
                  <c:v>40.5867</c:v>
                </c:pt>
                <c:pt idx="2941">
                  <c:v>76.252499999999998</c:v>
                </c:pt>
                <c:pt idx="2942">
                  <c:v>7.1059999999999999</c:v>
                </c:pt>
                <c:pt idx="2943">
                  <c:v>16.464700000000001</c:v>
                </c:pt>
                <c:pt idx="2944">
                  <c:v>11.025</c:v>
                </c:pt>
                <c:pt idx="2945">
                  <c:v>22.736000000000001</c:v>
                </c:pt>
                <c:pt idx="2946">
                  <c:v>20.539000000000001</c:v>
                </c:pt>
                <c:pt idx="2947">
                  <c:v>13</c:v>
                </c:pt>
                <c:pt idx="2948">
                  <c:v>8.3810000000000002</c:v>
                </c:pt>
                <c:pt idx="2949">
                  <c:v>9.9651999999999994</c:v>
                </c:pt>
                <c:pt idx="2950">
                  <c:v>-5.6783999999999999</c:v>
                </c:pt>
                <c:pt idx="2951">
                  <c:v>0.69299999999999995</c:v>
                </c:pt>
                <c:pt idx="2952">
                  <c:v>50.398800000000001</c:v>
                </c:pt>
                <c:pt idx="2953">
                  <c:v>11.597099999999999</c:v>
                </c:pt>
                <c:pt idx="2954">
                  <c:v>31.940999999999999</c:v>
                </c:pt>
                <c:pt idx="2955">
                  <c:v>-1.9275</c:v>
                </c:pt>
                <c:pt idx="2956">
                  <c:v>7.2267999999999999</c:v>
                </c:pt>
                <c:pt idx="2957">
                  <c:v>21.5824</c:v>
                </c:pt>
                <c:pt idx="2958">
                  <c:v>9.3564000000000007</c:v>
                </c:pt>
                <c:pt idx="2959">
                  <c:v>19.247199999999999</c:v>
                </c:pt>
                <c:pt idx="2960">
                  <c:v>9.1763999999999992</c:v>
                </c:pt>
                <c:pt idx="2961">
                  <c:v>6.0739999999999998</c:v>
                </c:pt>
                <c:pt idx="2962">
                  <c:v>8.2080000000000002</c:v>
                </c:pt>
                <c:pt idx="2963">
                  <c:v>7.5839999999999996</c:v>
                </c:pt>
                <c:pt idx="2964">
                  <c:v>-19.7712</c:v>
                </c:pt>
                <c:pt idx="2965">
                  <c:v>3.0015999999999998</c:v>
                </c:pt>
                <c:pt idx="2966">
                  <c:v>43.7136</c:v>
                </c:pt>
                <c:pt idx="2967">
                  <c:v>10.8864</c:v>
                </c:pt>
                <c:pt idx="2968">
                  <c:v>-10.617599999999999</c:v>
                </c:pt>
                <c:pt idx="2969">
                  <c:v>6.3612000000000002</c:v>
                </c:pt>
                <c:pt idx="2970">
                  <c:v>-51.827199999999998</c:v>
                </c:pt>
                <c:pt idx="2971">
                  <c:v>5.1840000000000002</c:v>
                </c:pt>
                <c:pt idx="2972">
                  <c:v>-31.372199999999999</c:v>
                </c:pt>
                <c:pt idx="2973">
                  <c:v>5.3784000000000001</c:v>
                </c:pt>
                <c:pt idx="2974">
                  <c:v>-2.6936</c:v>
                </c:pt>
                <c:pt idx="2975">
                  <c:v>5.8708</c:v>
                </c:pt>
                <c:pt idx="2976">
                  <c:v>87.350399999999993</c:v>
                </c:pt>
                <c:pt idx="2977">
                  <c:v>7.2576000000000001</c:v>
                </c:pt>
                <c:pt idx="2978">
                  <c:v>4.3296000000000001</c:v>
                </c:pt>
                <c:pt idx="2979">
                  <c:v>13.8528</c:v>
                </c:pt>
                <c:pt idx="2980">
                  <c:v>3.8016000000000001</c:v>
                </c:pt>
                <c:pt idx="2981">
                  <c:v>4.6745999999999999</c:v>
                </c:pt>
                <c:pt idx="2982">
                  <c:v>-170.8038</c:v>
                </c:pt>
                <c:pt idx="2983">
                  <c:v>6.24</c:v>
                </c:pt>
                <c:pt idx="2984">
                  <c:v>9.2927999999999997</c:v>
                </c:pt>
                <c:pt idx="2985">
                  <c:v>152.11799999999999</c:v>
                </c:pt>
                <c:pt idx="2986">
                  <c:v>0.77939999999999998</c:v>
                </c:pt>
                <c:pt idx="2987">
                  <c:v>6.4960000000000004</c:v>
                </c:pt>
                <c:pt idx="2988">
                  <c:v>8.9830000000000005</c:v>
                </c:pt>
                <c:pt idx="2989">
                  <c:v>10.9368</c:v>
                </c:pt>
                <c:pt idx="2990">
                  <c:v>16.588799999999999</c:v>
                </c:pt>
                <c:pt idx="2991">
                  <c:v>421.08240000000001</c:v>
                </c:pt>
                <c:pt idx="2992">
                  <c:v>18.684000000000001</c:v>
                </c:pt>
                <c:pt idx="2993">
                  <c:v>6.2910000000000004</c:v>
                </c:pt>
                <c:pt idx="2994">
                  <c:v>8.4024000000000001</c:v>
                </c:pt>
                <c:pt idx="2995">
                  <c:v>0.64739999999999998</c:v>
                </c:pt>
                <c:pt idx="2996">
                  <c:v>28.790400000000002</c:v>
                </c:pt>
                <c:pt idx="2997">
                  <c:v>-172.49250000000001</c:v>
                </c:pt>
                <c:pt idx="2998">
                  <c:v>3.8864000000000001</c:v>
                </c:pt>
                <c:pt idx="2999">
                  <c:v>-7.2047999999999996</c:v>
                </c:pt>
                <c:pt idx="3000">
                  <c:v>8.93</c:v>
                </c:pt>
                <c:pt idx="3001">
                  <c:v>10.43</c:v>
                </c:pt>
                <c:pt idx="3002">
                  <c:v>62.244</c:v>
                </c:pt>
                <c:pt idx="3003">
                  <c:v>45.84</c:v>
                </c:pt>
                <c:pt idx="3004">
                  <c:v>253.37200000000001</c:v>
                </c:pt>
                <c:pt idx="3005">
                  <c:v>11.138400000000001</c:v>
                </c:pt>
                <c:pt idx="3006">
                  <c:v>74.809799999999996</c:v>
                </c:pt>
                <c:pt idx="3007">
                  <c:v>27.436499999999999</c:v>
                </c:pt>
                <c:pt idx="3008">
                  <c:v>-9.2230000000000008</c:v>
                </c:pt>
                <c:pt idx="3009">
                  <c:v>-3399.98</c:v>
                </c:pt>
                <c:pt idx="3010">
                  <c:v>-15.835599999999999</c:v>
                </c:pt>
                <c:pt idx="3011">
                  <c:v>-6.5735999999999999</c:v>
                </c:pt>
                <c:pt idx="3012">
                  <c:v>7.2576000000000001</c:v>
                </c:pt>
                <c:pt idx="3013">
                  <c:v>-103.26600000000001</c:v>
                </c:pt>
                <c:pt idx="3014">
                  <c:v>-172.7328</c:v>
                </c:pt>
                <c:pt idx="3015">
                  <c:v>-10.1736</c:v>
                </c:pt>
                <c:pt idx="3016">
                  <c:v>-33.32</c:v>
                </c:pt>
                <c:pt idx="3017">
                  <c:v>0.2016</c:v>
                </c:pt>
                <c:pt idx="3018">
                  <c:v>41.823</c:v>
                </c:pt>
                <c:pt idx="3019">
                  <c:v>22.0077</c:v>
                </c:pt>
                <c:pt idx="3020">
                  <c:v>28.65</c:v>
                </c:pt>
                <c:pt idx="3021">
                  <c:v>-14.4588</c:v>
                </c:pt>
                <c:pt idx="3022">
                  <c:v>17.6418</c:v>
                </c:pt>
                <c:pt idx="3023">
                  <c:v>8.0730000000000004</c:v>
                </c:pt>
                <c:pt idx="3024">
                  <c:v>0</c:v>
                </c:pt>
                <c:pt idx="3025">
                  <c:v>2.6936</c:v>
                </c:pt>
                <c:pt idx="3026">
                  <c:v>80.784000000000006</c:v>
                </c:pt>
                <c:pt idx="3027">
                  <c:v>25.198</c:v>
                </c:pt>
                <c:pt idx="3028">
                  <c:v>31.091200000000001</c:v>
                </c:pt>
                <c:pt idx="3029">
                  <c:v>7.5370999999999997</c:v>
                </c:pt>
                <c:pt idx="3030">
                  <c:v>-12.196</c:v>
                </c:pt>
                <c:pt idx="3031">
                  <c:v>7.2576000000000001</c:v>
                </c:pt>
                <c:pt idx="3032">
                  <c:v>10.202999999999999</c:v>
                </c:pt>
                <c:pt idx="3033">
                  <c:v>16.679600000000001</c:v>
                </c:pt>
                <c:pt idx="3034">
                  <c:v>15.763999999999999</c:v>
                </c:pt>
                <c:pt idx="3035">
                  <c:v>15.552</c:v>
                </c:pt>
                <c:pt idx="3036">
                  <c:v>10.789199999999999</c:v>
                </c:pt>
                <c:pt idx="3037">
                  <c:v>-6.4233000000000002</c:v>
                </c:pt>
                <c:pt idx="3038">
                  <c:v>3.3439999999999999</c:v>
                </c:pt>
                <c:pt idx="3039">
                  <c:v>6.2207999999999997</c:v>
                </c:pt>
                <c:pt idx="3040">
                  <c:v>10.8682</c:v>
                </c:pt>
                <c:pt idx="3041">
                  <c:v>256.78399999999999</c:v>
                </c:pt>
                <c:pt idx="3042">
                  <c:v>-255.74250000000001</c:v>
                </c:pt>
                <c:pt idx="3043">
                  <c:v>3.6139999999999999</c:v>
                </c:pt>
                <c:pt idx="3044">
                  <c:v>12.1348</c:v>
                </c:pt>
                <c:pt idx="3045">
                  <c:v>13.4925</c:v>
                </c:pt>
                <c:pt idx="3046">
                  <c:v>70.006</c:v>
                </c:pt>
                <c:pt idx="3047">
                  <c:v>129.6</c:v>
                </c:pt>
                <c:pt idx="3048">
                  <c:v>2.9371999999999998</c:v>
                </c:pt>
                <c:pt idx="3049">
                  <c:v>66.073599999999999</c:v>
                </c:pt>
                <c:pt idx="3050">
                  <c:v>18.211200000000002</c:v>
                </c:pt>
                <c:pt idx="3051">
                  <c:v>134.654</c:v>
                </c:pt>
                <c:pt idx="3052">
                  <c:v>2.4287999999999998</c:v>
                </c:pt>
                <c:pt idx="3053">
                  <c:v>874.98749999999995</c:v>
                </c:pt>
                <c:pt idx="3054">
                  <c:v>4.3007999999999997</c:v>
                </c:pt>
                <c:pt idx="3055">
                  <c:v>15.12</c:v>
                </c:pt>
                <c:pt idx="3056">
                  <c:v>10.3904</c:v>
                </c:pt>
                <c:pt idx="3057">
                  <c:v>-3.3506</c:v>
                </c:pt>
                <c:pt idx="3058">
                  <c:v>22.4955</c:v>
                </c:pt>
                <c:pt idx="3059">
                  <c:v>9.7439999999999998</c:v>
                </c:pt>
                <c:pt idx="3060">
                  <c:v>23.511600000000001</c:v>
                </c:pt>
                <c:pt idx="3061">
                  <c:v>7.3479000000000001</c:v>
                </c:pt>
                <c:pt idx="3062">
                  <c:v>25.423999999999999</c:v>
                </c:pt>
                <c:pt idx="3063">
                  <c:v>49.257599999999996</c:v>
                </c:pt>
                <c:pt idx="3064">
                  <c:v>88.129499999999993</c:v>
                </c:pt>
                <c:pt idx="3065">
                  <c:v>21.7728</c:v>
                </c:pt>
                <c:pt idx="3066">
                  <c:v>138.3552</c:v>
                </c:pt>
                <c:pt idx="3067">
                  <c:v>82.992000000000004</c:v>
                </c:pt>
                <c:pt idx="3068">
                  <c:v>792.26909999999998</c:v>
                </c:pt>
                <c:pt idx="3069">
                  <c:v>14.9292</c:v>
                </c:pt>
                <c:pt idx="3070">
                  <c:v>26.565000000000001</c:v>
                </c:pt>
                <c:pt idx="3071">
                  <c:v>28.614999999999998</c:v>
                </c:pt>
                <c:pt idx="3072">
                  <c:v>18.454799999999999</c:v>
                </c:pt>
                <c:pt idx="3073">
                  <c:v>38.572200000000002</c:v>
                </c:pt>
                <c:pt idx="3074">
                  <c:v>-14.228999999999999</c:v>
                </c:pt>
                <c:pt idx="3075">
                  <c:v>-140.196</c:v>
                </c:pt>
                <c:pt idx="3076">
                  <c:v>10.507199999999999</c:v>
                </c:pt>
                <c:pt idx="3077">
                  <c:v>6.2207999999999997</c:v>
                </c:pt>
                <c:pt idx="3078">
                  <c:v>15.111599999999999</c:v>
                </c:pt>
                <c:pt idx="3079">
                  <c:v>28.0032</c:v>
                </c:pt>
                <c:pt idx="3080">
                  <c:v>134.99250000000001</c:v>
                </c:pt>
                <c:pt idx="3081">
                  <c:v>1.3257000000000001</c:v>
                </c:pt>
                <c:pt idx="3082">
                  <c:v>-417.09359999999998</c:v>
                </c:pt>
                <c:pt idx="3083">
                  <c:v>15.997999999999999</c:v>
                </c:pt>
                <c:pt idx="3084">
                  <c:v>-2.6892</c:v>
                </c:pt>
                <c:pt idx="3085">
                  <c:v>-32.479999999999997</c:v>
                </c:pt>
                <c:pt idx="3086">
                  <c:v>25.62</c:v>
                </c:pt>
                <c:pt idx="3087">
                  <c:v>188.1404</c:v>
                </c:pt>
                <c:pt idx="3088">
                  <c:v>219.45140000000001</c:v>
                </c:pt>
                <c:pt idx="3089">
                  <c:v>129.5865</c:v>
                </c:pt>
                <c:pt idx="3090">
                  <c:v>79.891199999999998</c:v>
                </c:pt>
                <c:pt idx="3091">
                  <c:v>2.7719999999999998</c:v>
                </c:pt>
                <c:pt idx="3092">
                  <c:v>3.6288</c:v>
                </c:pt>
                <c:pt idx="3093">
                  <c:v>2.2559999999999998</c:v>
                </c:pt>
                <c:pt idx="3094">
                  <c:v>-13.5548</c:v>
                </c:pt>
                <c:pt idx="3095">
                  <c:v>11.592000000000001</c:v>
                </c:pt>
                <c:pt idx="3096">
                  <c:v>-42.1096</c:v>
                </c:pt>
                <c:pt idx="3097">
                  <c:v>3.5022000000000002</c:v>
                </c:pt>
                <c:pt idx="3098">
                  <c:v>9.0882000000000005</c:v>
                </c:pt>
                <c:pt idx="3099">
                  <c:v>34.758000000000003</c:v>
                </c:pt>
                <c:pt idx="3100">
                  <c:v>50.825400000000002</c:v>
                </c:pt>
                <c:pt idx="3101">
                  <c:v>-9.5017999999999994</c:v>
                </c:pt>
                <c:pt idx="3102">
                  <c:v>11.555999999999999</c:v>
                </c:pt>
                <c:pt idx="3103">
                  <c:v>5.6955999999999998</c:v>
                </c:pt>
                <c:pt idx="3104">
                  <c:v>26.115600000000001</c:v>
                </c:pt>
                <c:pt idx="3105">
                  <c:v>10.0878</c:v>
                </c:pt>
                <c:pt idx="3106">
                  <c:v>4.8587999999999996</c:v>
                </c:pt>
                <c:pt idx="3107">
                  <c:v>3.7435999999999998</c:v>
                </c:pt>
                <c:pt idx="3108">
                  <c:v>25.401599999999998</c:v>
                </c:pt>
                <c:pt idx="3109">
                  <c:v>47.730600000000003</c:v>
                </c:pt>
                <c:pt idx="3110">
                  <c:v>62.82</c:v>
                </c:pt>
                <c:pt idx="3111">
                  <c:v>63.872999999999998</c:v>
                </c:pt>
                <c:pt idx="3112">
                  <c:v>16.993200000000002</c:v>
                </c:pt>
                <c:pt idx="3113">
                  <c:v>-39.952800000000003</c:v>
                </c:pt>
                <c:pt idx="3114">
                  <c:v>11.206</c:v>
                </c:pt>
                <c:pt idx="3115">
                  <c:v>0.1588</c:v>
                </c:pt>
                <c:pt idx="3116">
                  <c:v>-182.637</c:v>
                </c:pt>
                <c:pt idx="3117">
                  <c:v>31.198</c:v>
                </c:pt>
                <c:pt idx="3118">
                  <c:v>7.3007999999999997</c:v>
                </c:pt>
                <c:pt idx="3119">
                  <c:v>7.5960000000000001</c:v>
                </c:pt>
                <c:pt idx="3120">
                  <c:v>-62.88</c:v>
                </c:pt>
                <c:pt idx="3121">
                  <c:v>-3.14</c:v>
                </c:pt>
                <c:pt idx="3122">
                  <c:v>51.831200000000003</c:v>
                </c:pt>
                <c:pt idx="3123">
                  <c:v>21.142800000000001</c:v>
                </c:pt>
                <c:pt idx="3124">
                  <c:v>-47.396799999999999</c:v>
                </c:pt>
                <c:pt idx="3125">
                  <c:v>23.086400000000001</c:v>
                </c:pt>
                <c:pt idx="3126">
                  <c:v>14.671799999999999</c:v>
                </c:pt>
                <c:pt idx="3127">
                  <c:v>18.117599999999999</c:v>
                </c:pt>
                <c:pt idx="3128">
                  <c:v>39.5</c:v>
                </c:pt>
                <c:pt idx="3129">
                  <c:v>70.556399999999996</c:v>
                </c:pt>
                <c:pt idx="3130">
                  <c:v>6.3743999999999996</c:v>
                </c:pt>
                <c:pt idx="3131">
                  <c:v>4.4352</c:v>
                </c:pt>
                <c:pt idx="3132">
                  <c:v>-45.84</c:v>
                </c:pt>
                <c:pt idx="3133">
                  <c:v>-15.590400000000001</c:v>
                </c:pt>
                <c:pt idx="3134">
                  <c:v>8.4990000000000006</c:v>
                </c:pt>
                <c:pt idx="3135">
                  <c:v>4.4311999999999996</c:v>
                </c:pt>
                <c:pt idx="3136">
                  <c:v>-0.55979999999999996</c:v>
                </c:pt>
                <c:pt idx="3137">
                  <c:v>-17.7072</c:v>
                </c:pt>
                <c:pt idx="3138">
                  <c:v>90.8292</c:v>
                </c:pt>
                <c:pt idx="3139">
                  <c:v>-336.62720000000002</c:v>
                </c:pt>
                <c:pt idx="3140">
                  <c:v>35.988</c:v>
                </c:pt>
                <c:pt idx="3141">
                  <c:v>0.92820000000000003</c:v>
                </c:pt>
                <c:pt idx="3142">
                  <c:v>-24.843</c:v>
                </c:pt>
                <c:pt idx="3143">
                  <c:v>108.3528</c:v>
                </c:pt>
                <c:pt idx="3144">
                  <c:v>7.7679</c:v>
                </c:pt>
                <c:pt idx="3145">
                  <c:v>10.368</c:v>
                </c:pt>
                <c:pt idx="3146">
                  <c:v>15.552</c:v>
                </c:pt>
                <c:pt idx="3147">
                  <c:v>14.904</c:v>
                </c:pt>
                <c:pt idx="3148">
                  <c:v>607.60799999999995</c:v>
                </c:pt>
                <c:pt idx="3149">
                  <c:v>-2639.9911999999999</c:v>
                </c:pt>
                <c:pt idx="3150">
                  <c:v>-16.998000000000001</c:v>
                </c:pt>
                <c:pt idx="3151">
                  <c:v>69.001800000000003</c:v>
                </c:pt>
                <c:pt idx="3152">
                  <c:v>331.19099999999997</c:v>
                </c:pt>
                <c:pt idx="3153">
                  <c:v>33.721200000000003</c:v>
                </c:pt>
                <c:pt idx="3154">
                  <c:v>-75.830399999999997</c:v>
                </c:pt>
                <c:pt idx="3155">
                  <c:v>11.7</c:v>
                </c:pt>
                <c:pt idx="3156">
                  <c:v>5.9184999999999999</c:v>
                </c:pt>
                <c:pt idx="3157">
                  <c:v>-17.996400000000001</c:v>
                </c:pt>
                <c:pt idx="3158">
                  <c:v>-8.0289999999999999</c:v>
                </c:pt>
                <c:pt idx="3159">
                  <c:v>7.3132000000000001</c:v>
                </c:pt>
                <c:pt idx="3160">
                  <c:v>36.8245</c:v>
                </c:pt>
                <c:pt idx="3161">
                  <c:v>15.475199999999999</c:v>
                </c:pt>
                <c:pt idx="3162">
                  <c:v>17.334</c:v>
                </c:pt>
                <c:pt idx="3163">
                  <c:v>23.9984</c:v>
                </c:pt>
                <c:pt idx="3164">
                  <c:v>9.4815000000000005</c:v>
                </c:pt>
                <c:pt idx="3165">
                  <c:v>32.159999999999997</c:v>
                </c:pt>
                <c:pt idx="3166">
                  <c:v>-24.391999999999999</c:v>
                </c:pt>
                <c:pt idx="3167">
                  <c:v>19.434999999999999</c:v>
                </c:pt>
                <c:pt idx="3168">
                  <c:v>11.223599999999999</c:v>
                </c:pt>
                <c:pt idx="3169">
                  <c:v>-4.7519999999999998</c:v>
                </c:pt>
                <c:pt idx="3170">
                  <c:v>0</c:v>
                </c:pt>
                <c:pt idx="3171">
                  <c:v>1.5065999999999999</c:v>
                </c:pt>
                <c:pt idx="3172">
                  <c:v>50.9208</c:v>
                </c:pt>
                <c:pt idx="3173">
                  <c:v>-240.78399999999999</c:v>
                </c:pt>
                <c:pt idx="3174">
                  <c:v>0.5998</c:v>
                </c:pt>
                <c:pt idx="3175">
                  <c:v>9.0047999999999995</c:v>
                </c:pt>
                <c:pt idx="3176">
                  <c:v>6.0726000000000004</c:v>
                </c:pt>
                <c:pt idx="3177">
                  <c:v>18.190799999999999</c:v>
                </c:pt>
                <c:pt idx="3178">
                  <c:v>68.822999999999993</c:v>
                </c:pt>
                <c:pt idx="3179">
                  <c:v>4.4344000000000001</c:v>
                </c:pt>
                <c:pt idx="3180">
                  <c:v>355.44659999999999</c:v>
                </c:pt>
                <c:pt idx="3181">
                  <c:v>473.61059999999998</c:v>
                </c:pt>
                <c:pt idx="3182">
                  <c:v>157.87020000000001</c:v>
                </c:pt>
                <c:pt idx="3183">
                  <c:v>-44.278199999999998</c:v>
                </c:pt>
                <c:pt idx="3184">
                  <c:v>26.9526</c:v>
                </c:pt>
                <c:pt idx="3185">
                  <c:v>32.1678</c:v>
                </c:pt>
                <c:pt idx="3186">
                  <c:v>1.8</c:v>
                </c:pt>
                <c:pt idx="3187">
                  <c:v>7.5864000000000003</c:v>
                </c:pt>
                <c:pt idx="3188">
                  <c:v>-3.1680000000000001</c:v>
                </c:pt>
                <c:pt idx="3189">
                  <c:v>17.157399999999999</c:v>
                </c:pt>
                <c:pt idx="3190">
                  <c:v>-9.5549999999999997</c:v>
                </c:pt>
                <c:pt idx="3191">
                  <c:v>-6.0191999999999997</c:v>
                </c:pt>
                <c:pt idx="3192">
                  <c:v>10.8864</c:v>
                </c:pt>
                <c:pt idx="3193">
                  <c:v>0.2334</c:v>
                </c:pt>
                <c:pt idx="3194">
                  <c:v>14.085900000000001</c:v>
                </c:pt>
                <c:pt idx="3195">
                  <c:v>-2.2440000000000002</c:v>
                </c:pt>
                <c:pt idx="3196">
                  <c:v>9.5968</c:v>
                </c:pt>
                <c:pt idx="3197">
                  <c:v>2.3380000000000001</c:v>
                </c:pt>
                <c:pt idx="3198">
                  <c:v>3.7307999999999999</c:v>
                </c:pt>
                <c:pt idx="3199">
                  <c:v>5.7767999999999997</c:v>
                </c:pt>
                <c:pt idx="3200">
                  <c:v>60.153599999999997</c:v>
                </c:pt>
                <c:pt idx="3201">
                  <c:v>4.2861000000000002</c:v>
                </c:pt>
                <c:pt idx="3202">
                  <c:v>11.166399999999999</c:v>
                </c:pt>
                <c:pt idx="3203">
                  <c:v>28.007999999999999</c:v>
                </c:pt>
                <c:pt idx="3204">
                  <c:v>14.896000000000001</c:v>
                </c:pt>
                <c:pt idx="3205">
                  <c:v>18.3264</c:v>
                </c:pt>
                <c:pt idx="3206">
                  <c:v>118.983</c:v>
                </c:pt>
                <c:pt idx="3207">
                  <c:v>141.72300000000001</c:v>
                </c:pt>
                <c:pt idx="3208">
                  <c:v>5.0220000000000002</c:v>
                </c:pt>
                <c:pt idx="3209">
                  <c:v>-18.526199999999999</c:v>
                </c:pt>
                <c:pt idx="3210">
                  <c:v>58.027200000000001</c:v>
                </c:pt>
                <c:pt idx="3211">
                  <c:v>0.16919999999999999</c:v>
                </c:pt>
                <c:pt idx="3212">
                  <c:v>6.5339999999999998</c:v>
                </c:pt>
                <c:pt idx="3213">
                  <c:v>35.334600000000002</c:v>
                </c:pt>
                <c:pt idx="3214">
                  <c:v>52.4895</c:v>
                </c:pt>
                <c:pt idx="3215">
                  <c:v>314.27190000000002</c:v>
                </c:pt>
                <c:pt idx="3216">
                  <c:v>124.9552</c:v>
                </c:pt>
                <c:pt idx="3217">
                  <c:v>45.527999999999999</c:v>
                </c:pt>
                <c:pt idx="3218">
                  <c:v>23.004000000000001</c:v>
                </c:pt>
                <c:pt idx="3219">
                  <c:v>32.4</c:v>
                </c:pt>
                <c:pt idx="3220">
                  <c:v>3.4104000000000001</c:v>
                </c:pt>
                <c:pt idx="3221">
                  <c:v>1.46</c:v>
                </c:pt>
                <c:pt idx="3222">
                  <c:v>107.46</c:v>
                </c:pt>
                <c:pt idx="3223">
                  <c:v>4.6284000000000001</c:v>
                </c:pt>
                <c:pt idx="3224">
                  <c:v>-3.2639999999999998</c:v>
                </c:pt>
                <c:pt idx="3225">
                  <c:v>20.157900000000001</c:v>
                </c:pt>
                <c:pt idx="3226">
                  <c:v>-8.9499999999999996E-2</c:v>
                </c:pt>
                <c:pt idx="3227">
                  <c:v>18.766999999999999</c:v>
                </c:pt>
                <c:pt idx="3228">
                  <c:v>39.066000000000003</c:v>
                </c:pt>
                <c:pt idx="3229">
                  <c:v>-44.278199999999998</c:v>
                </c:pt>
                <c:pt idx="3230">
                  <c:v>-4.7784000000000004</c:v>
                </c:pt>
                <c:pt idx="3231">
                  <c:v>-7.7291999999999996</c:v>
                </c:pt>
                <c:pt idx="3232">
                  <c:v>1.3944000000000001</c:v>
                </c:pt>
                <c:pt idx="3233">
                  <c:v>-15.582599999999999</c:v>
                </c:pt>
                <c:pt idx="3234">
                  <c:v>12.5832</c:v>
                </c:pt>
                <c:pt idx="3235">
                  <c:v>15.951599999999999</c:v>
                </c:pt>
                <c:pt idx="3236">
                  <c:v>-77.332999999999998</c:v>
                </c:pt>
                <c:pt idx="3237">
                  <c:v>46.094999999999999</c:v>
                </c:pt>
                <c:pt idx="3238">
                  <c:v>-2.8271999999999999</c:v>
                </c:pt>
                <c:pt idx="3239">
                  <c:v>14.677</c:v>
                </c:pt>
                <c:pt idx="3240">
                  <c:v>-22.895600000000002</c:v>
                </c:pt>
                <c:pt idx="3241">
                  <c:v>24.727499999999999</c:v>
                </c:pt>
                <c:pt idx="3242">
                  <c:v>-18.117599999999999</c:v>
                </c:pt>
                <c:pt idx="3243">
                  <c:v>4.9080000000000004</c:v>
                </c:pt>
                <c:pt idx="3244">
                  <c:v>38.988</c:v>
                </c:pt>
                <c:pt idx="3245">
                  <c:v>5.2896000000000001</c:v>
                </c:pt>
                <c:pt idx="3246">
                  <c:v>9.9651999999999994</c:v>
                </c:pt>
                <c:pt idx="3247">
                  <c:v>7.9188000000000001</c:v>
                </c:pt>
                <c:pt idx="3248">
                  <c:v>11.679500000000001</c:v>
                </c:pt>
                <c:pt idx="3249">
                  <c:v>5.2773000000000003</c:v>
                </c:pt>
                <c:pt idx="3250">
                  <c:v>2.2050000000000001</c:v>
                </c:pt>
                <c:pt idx="3251">
                  <c:v>2.0388000000000002</c:v>
                </c:pt>
                <c:pt idx="3252">
                  <c:v>9.4486000000000008</c:v>
                </c:pt>
                <c:pt idx="3253">
                  <c:v>6.03</c:v>
                </c:pt>
                <c:pt idx="3254">
                  <c:v>1.6704000000000001</c:v>
                </c:pt>
                <c:pt idx="3255">
                  <c:v>-29.323799999999999</c:v>
                </c:pt>
                <c:pt idx="3256">
                  <c:v>-2.0621999999999998</c:v>
                </c:pt>
                <c:pt idx="3257">
                  <c:v>-4.7039999999999997</c:v>
                </c:pt>
                <c:pt idx="3258">
                  <c:v>7.2576000000000001</c:v>
                </c:pt>
                <c:pt idx="3259">
                  <c:v>7.9984000000000002</c:v>
                </c:pt>
                <c:pt idx="3260">
                  <c:v>352.29599999999999</c:v>
                </c:pt>
                <c:pt idx="3261">
                  <c:v>72.432000000000002</c:v>
                </c:pt>
                <c:pt idx="3262">
                  <c:v>3.528</c:v>
                </c:pt>
                <c:pt idx="3263">
                  <c:v>10.571400000000001</c:v>
                </c:pt>
                <c:pt idx="3264">
                  <c:v>67.9833</c:v>
                </c:pt>
                <c:pt idx="3265">
                  <c:v>33.994999999999997</c:v>
                </c:pt>
                <c:pt idx="3266">
                  <c:v>12.586</c:v>
                </c:pt>
                <c:pt idx="3267">
                  <c:v>1.3068</c:v>
                </c:pt>
                <c:pt idx="3268">
                  <c:v>2.6814</c:v>
                </c:pt>
                <c:pt idx="3269">
                  <c:v>3.4847999999999999</c:v>
                </c:pt>
                <c:pt idx="3270">
                  <c:v>22.940999999999999</c:v>
                </c:pt>
                <c:pt idx="3271">
                  <c:v>1049.9849999999999</c:v>
                </c:pt>
                <c:pt idx="3272">
                  <c:v>9.1199999999999992</c:v>
                </c:pt>
                <c:pt idx="3273">
                  <c:v>9.1674000000000007</c:v>
                </c:pt>
                <c:pt idx="3274">
                  <c:v>7.5768000000000004</c:v>
                </c:pt>
                <c:pt idx="3275">
                  <c:v>8.4070999999999998</c:v>
                </c:pt>
                <c:pt idx="3276">
                  <c:v>6.3503999999999996</c:v>
                </c:pt>
                <c:pt idx="3277">
                  <c:v>6.6584000000000003</c:v>
                </c:pt>
                <c:pt idx="3278">
                  <c:v>83.281000000000006</c:v>
                </c:pt>
                <c:pt idx="3279">
                  <c:v>13.195600000000001</c:v>
                </c:pt>
                <c:pt idx="3280">
                  <c:v>1.6761999999999999</c:v>
                </c:pt>
                <c:pt idx="3281">
                  <c:v>5.1816000000000004</c:v>
                </c:pt>
                <c:pt idx="3282">
                  <c:v>-46.877600000000001</c:v>
                </c:pt>
                <c:pt idx="3283">
                  <c:v>1.9024000000000001</c:v>
                </c:pt>
                <c:pt idx="3284">
                  <c:v>3.4085999999999999</c:v>
                </c:pt>
                <c:pt idx="3285">
                  <c:v>49.437600000000003</c:v>
                </c:pt>
                <c:pt idx="3286">
                  <c:v>9.8550000000000004</c:v>
                </c:pt>
                <c:pt idx="3287">
                  <c:v>27.3735</c:v>
                </c:pt>
                <c:pt idx="3288">
                  <c:v>15.220800000000001</c:v>
                </c:pt>
                <c:pt idx="3289">
                  <c:v>3.504</c:v>
                </c:pt>
                <c:pt idx="3290">
                  <c:v>0.1191</c:v>
                </c:pt>
                <c:pt idx="3291">
                  <c:v>1.1135999999999999</c:v>
                </c:pt>
                <c:pt idx="3292">
                  <c:v>-52.631999999999998</c:v>
                </c:pt>
                <c:pt idx="3293">
                  <c:v>767.20050000000003</c:v>
                </c:pt>
                <c:pt idx="3294">
                  <c:v>-12.795999999999999</c:v>
                </c:pt>
                <c:pt idx="3295">
                  <c:v>13.701599999999999</c:v>
                </c:pt>
                <c:pt idx="3296">
                  <c:v>215.9973</c:v>
                </c:pt>
                <c:pt idx="3297">
                  <c:v>-40.797600000000003</c:v>
                </c:pt>
                <c:pt idx="3298">
                  <c:v>-16.318300000000001</c:v>
                </c:pt>
                <c:pt idx="3299">
                  <c:v>-107.9928</c:v>
                </c:pt>
                <c:pt idx="3300">
                  <c:v>5.2773000000000003</c:v>
                </c:pt>
                <c:pt idx="3301">
                  <c:v>-1.4256</c:v>
                </c:pt>
                <c:pt idx="3302">
                  <c:v>4.7066999999999997</c:v>
                </c:pt>
                <c:pt idx="3303">
                  <c:v>19.038599999999999</c:v>
                </c:pt>
                <c:pt idx="3304">
                  <c:v>28.767900000000001</c:v>
                </c:pt>
                <c:pt idx="3305">
                  <c:v>-3.6576</c:v>
                </c:pt>
                <c:pt idx="3306">
                  <c:v>14.395200000000001</c:v>
                </c:pt>
                <c:pt idx="3307">
                  <c:v>8.8704000000000001</c:v>
                </c:pt>
                <c:pt idx="3308">
                  <c:v>78.435000000000002</c:v>
                </c:pt>
                <c:pt idx="3309">
                  <c:v>38.037999999999997</c:v>
                </c:pt>
                <c:pt idx="3310">
                  <c:v>45.293999999999997</c:v>
                </c:pt>
                <c:pt idx="3311">
                  <c:v>40.170200000000001</c:v>
                </c:pt>
                <c:pt idx="3312">
                  <c:v>48.313600000000001</c:v>
                </c:pt>
                <c:pt idx="3313">
                  <c:v>4.8518999999999997</c:v>
                </c:pt>
                <c:pt idx="3314">
                  <c:v>-427.45</c:v>
                </c:pt>
                <c:pt idx="3315">
                  <c:v>48.964500000000001</c:v>
                </c:pt>
                <c:pt idx="3316">
                  <c:v>4.2336</c:v>
                </c:pt>
                <c:pt idx="3317">
                  <c:v>3.8073000000000001</c:v>
                </c:pt>
                <c:pt idx="3318">
                  <c:v>74.573999999999998</c:v>
                </c:pt>
                <c:pt idx="3319">
                  <c:v>9.0719999999999992</c:v>
                </c:pt>
                <c:pt idx="3320">
                  <c:v>20.681999999999999</c:v>
                </c:pt>
                <c:pt idx="3321">
                  <c:v>50.239800000000002</c:v>
                </c:pt>
                <c:pt idx="3322">
                  <c:v>-1480.0335</c:v>
                </c:pt>
                <c:pt idx="3323">
                  <c:v>-1.9743999999999999</c:v>
                </c:pt>
                <c:pt idx="3324">
                  <c:v>6.7560000000000002</c:v>
                </c:pt>
                <c:pt idx="3325">
                  <c:v>7.8734999999999999</c:v>
                </c:pt>
                <c:pt idx="3326">
                  <c:v>95.096800000000002</c:v>
                </c:pt>
                <c:pt idx="3327">
                  <c:v>16.704000000000001</c:v>
                </c:pt>
                <c:pt idx="3328">
                  <c:v>15.073499999999999</c:v>
                </c:pt>
                <c:pt idx="3329">
                  <c:v>28.497</c:v>
                </c:pt>
                <c:pt idx="3330">
                  <c:v>19.754999999999999</c:v>
                </c:pt>
                <c:pt idx="3331">
                  <c:v>-1.3208</c:v>
                </c:pt>
                <c:pt idx="3332">
                  <c:v>4.9648000000000003</c:v>
                </c:pt>
                <c:pt idx="3333">
                  <c:v>37.797199999999997</c:v>
                </c:pt>
                <c:pt idx="3334">
                  <c:v>10.393599999999999</c:v>
                </c:pt>
                <c:pt idx="3335">
                  <c:v>28.436399999999999</c:v>
                </c:pt>
                <c:pt idx="3336">
                  <c:v>42.464700000000001</c:v>
                </c:pt>
                <c:pt idx="3337">
                  <c:v>54.950400000000002</c:v>
                </c:pt>
                <c:pt idx="3338">
                  <c:v>24.84</c:v>
                </c:pt>
                <c:pt idx="3339">
                  <c:v>60.255299999999998</c:v>
                </c:pt>
                <c:pt idx="3340">
                  <c:v>20.966999999999999</c:v>
                </c:pt>
                <c:pt idx="3341">
                  <c:v>28.785599999999999</c:v>
                </c:pt>
                <c:pt idx="3342">
                  <c:v>36.692999999999998</c:v>
                </c:pt>
                <c:pt idx="3343">
                  <c:v>5.2560000000000002</c:v>
                </c:pt>
                <c:pt idx="3344">
                  <c:v>13.92</c:v>
                </c:pt>
                <c:pt idx="3345">
                  <c:v>13.208</c:v>
                </c:pt>
                <c:pt idx="3346">
                  <c:v>-25.648</c:v>
                </c:pt>
                <c:pt idx="3347">
                  <c:v>5.6955999999999998</c:v>
                </c:pt>
                <c:pt idx="3348">
                  <c:v>18.893699999999999</c:v>
                </c:pt>
                <c:pt idx="3349">
                  <c:v>20.517600000000002</c:v>
                </c:pt>
                <c:pt idx="3350">
                  <c:v>31.494</c:v>
                </c:pt>
                <c:pt idx="3351">
                  <c:v>93.594800000000006</c:v>
                </c:pt>
                <c:pt idx="3352">
                  <c:v>-4.032</c:v>
                </c:pt>
                <c:pt idx="3353">
                  <c:v>9.6047999999999991</c:v>
                </c:pt>
                <c:pt idx="3354">
                  <c:v>1.8288</c:v>
                </c:pt>
                <c:pt idx="3355">
                  <c:v>26.465399999999999</c:v>
                </c:pt>
                <c:pt idx="3356">
                  <c:v>-5.2931999999999997</c:v>
                </c:pt>
                <c:pt idx="3357">
                  <c:v>-3.2719999999999998</c:v>
                </c:pt>
                <c:pt idx="3358">
                  <c:v>14.306800000000001</c:v>
                </c:pt>
                <c:pt idx="3359">
                  <c:v>11.995200000000001</c:v>
                </c:pt>
                <c:pt idx="3360">
                  <c:v>9.3312000000000008</c:v>
                </c:pt>
                <c:pt idx="3361">
                  <c:v>18.940000000000001</c:v>
                </c:pt>
                <c:pt idx="3362">
                  <c:v>-3.8208000000000002</c:v>
                </c:pt>
                <c:pt idx="3363">
                  <c:v>3.4196</c:v>
                </c:pt>
                <c:pt idx="3364">
                  <c:v>3.6288</c:v>
                </c:pt>
                <c:pt idx="3365">
                  <c:v>4.4850000000000003</c:v>
                </c:pt>
                <c:pt idx="3366">
                  <c:v>41.168399999999998</c:v>
                </c:pt>
                <c:pt idx="3367">
                  <c:v>23.116800000000001</c:v>
                </c:pt>
                <c:pt idx="3368">
                  <c:v>244.6155</c:v>
                </c:pt>
                <c:pt idx="3369">
                  <c:v>9.0383999999999993</c:v>
                </c:pt>
                <c:pt idx="3370">
                  <c:v>48.287999999999997</c:v>
                </c:pt>
                <c:pt idx="3371">
                  <c:v>11.375999999999999</c:v>
                </c:pt>
                <c:pt idx="3372">
                  <c:v>8.0980000000000008</c:v>
                </c:pt>
                <c:pt idx="3373">
                  <c:v>10.3896</c:v>
                </c:pt>
                <c:pt idx="3374">
                  <c:v>68.333200000000005</c:v>
                </c:pt>
                <c:pt idx="3375">
                  <c:v>6.9794999999999998</c:v>
                </c:pt>
                <c:pt idx="3376">
                  <c:v>-22.041599999999999</c:v>
                </c:pt>
                <c:pt idx="3377">
                  <c:v>3.21</c:v>
                </c:pt>
                <c:pt idx="3378">
                  <c:v>7.2144000000000004</c:v>
                </c:pt>
                <c:pt idx="3379">
                  <c:v>0.97740000000000005</c:v>
                </c:pt>
                <c:pt idx="3380">
                  <c:v>8.7905999999999995</c:v>
                </c:pt>
                <c:pt idx="3381">
                  <c:v>29.880199999999999</c:v>
                </c:pt>
                <c:pt idx="3382">
                  <c:v>539.92499999999995</c:v>
                </c:pt>
                <c:pt idx="3383">
                  <c:v>65.325599999999994</c:v>
                </c:pt>
                <c:pt idx="3384">
                  <c:v>5.9175000000000004</c:v>
                </c:pt>
                <c:pt idx="3385">
                  <c:v>16.678799999999999</c:v>
                </c:pt>
                <c:pt idx="3386">
                  <c:v>-33.636000000000003</c:v>
                </c:pt>
                <c:pt idx="3387">
                  <c:v>-36.111600000000003</c:v>
                </c:pt>
                <c:pt idx="3388">
                  <c:v>2.14</c:v>
                </c:pt>
                <c:pt idx="3389">
                  <c:v>68.197999999999993</c:v>
                </c:pt>
                <c:pt idx="3390">
                  <c:v>-43.833599999999997</c:v>
                </c:pt>
                <c:pt idx="3391">
                  <c:v>-11.0848</c:v>
                </c:pt>
                <c:pt idx="3392">
                  <c:v>15.012</c:v>
                </c:pt>
                <c:pt idx="3393">
                  <c:v>13.317600000000001</c:v>
                </c:pt>
                <c:pt idx="3394">
                  <c:v>78.195400000000006</c:v>
                </c:pt>
                <c:pt idx="3395">
                  <c:v>12.441599999999999</c:v>
                </c:pt>
                <c:pt idx="3396">
                  <c:v>9.9872999999999994</c:v>
                </c:pt>
                <c:pt idx="3397">
                  <c:v>301.96800000000002</c:v>
                </c:pt>
                <c:pt idx="3398">
                  <c:v>9.6974999999999998</c:v>
                </c:pt>
                <c:pt idx="3399">
                  <c:v>1.4742</c:v>
                </c:pt>
                <c:pt idx="3400">
                  <c:v>-8.9152000000000005</c:v>
                </c:pt>
                <c:pt idx="3401">
                  <c:v>-52.339199999999998</c:v>
                </c:pt>
                <c:pt idx="3402">
                  <c:v>3.8940000000000001</c:v>
                </c:pt>
                <c:pt idx="3403">
                  <c:v>-12.0588</c:v>
                </c:pt>
                <c:pt idx="3404">
                  <c:v>-12.0588</c:v>
                </c:pt>
                <c:pt idx="3405">
                  <c:v>-5.2416</c:v>
                </c:pt>
                <c:pt idx="3406">
                  <c:v>7.8175999999999997</c:v>
                </c:pt>
                <c:pt idx="3407">
                  <c:v>3.6288</c:v>
                </c:pt>
                <c:pt idx="3408">
                  <c:v>30.263400000000001</c:v>
                </c:pt>
                <c:pt idx="3409">
                  <c:v>88.394800000000004</c:v>
                </c:pt>
                <c:pt idx="3410">
                  <c:v>3.1751999999999998</c:v>
                </c:pt>
                <c:pt idx="3411">
                  <c:v>37.9848</c:v>
                </c:pt>
                <c:pt idx="3412">
                  <c:v>15.808</c:v>
                </c:pt>
                <c:pt idx="3413">
                  <c:v>0.65159999999999996</c:v>
                </c:pt>
                <c:pt idx="3414">
                  <c:v>3.8822000000000001</c:v>
                </c:pt>
                <c:pt idx="3415">
                  <c:v>3.2669999999999999</c:v>
                </c:pt>
                <c:pt idx="3416">
                  <c:v>0.73</c:v>
                </c:pt>
                <c:pt idx="3417">
                  <c:v>60.392000000000003</c:v>
                </c:pt>
                <c:pt idx="3418">
                  <c:v>78.671999999999997</c:v>
                </c:pt>
                <c:pt idx="3419">
                  <c:v>84.051199999999994</c:v>
                </c:pt>
                <c:pt idx="3420">
                  <c:v>7.8959999999999999</c:v>
                </c:pt>
                <c:pt idx="3421">
                  <c:v>7.3840000000000003</c:v>
                </c:pt>
                <c:pt idx="3422">
                  <c:v>41.88</c:v>
                </c:pt>
                <c:pt idx="3423">
                  <c:v>6.8579999999999997</c:v>
                </c:pt>
                <c:pt idx="3424">
                  <c:v>394.26799999999997</c:v>
                </c:pt>
                <c:pt idx="3425">
                  <c:v>11.102399999999999</c:v>
                </c:pt>
                <c:pt idx="3426">
                  <c:v>-103.98820000000001</c:v>
                </c:pt>
                <c:pt idx="3427">
                  <c:v>11.223000000000001</c:v>
                </c:pt>
                <c:pt idx="3428">
                  <c:v>8.6390999999999991</c:v>
                </c:pt>
                <c:pt idx="3429">
                  <c:v>15.468</c:v>
                </c:pt>
                <c:pt idx="3430">
                  <c:v>28.857600000000001</c:v>
                </c:pt>
                <c:pt idx="3431">
                  <c:v>8.3754000000000008</c:v>
                </c:pt>
                <c:pt idx="3432">
                  <c:v>5.4287999999999998</c:v>
                </c:pt>
                <c:pt idx="3433">
                  <c:v>-22.62</c:v>
                </c:pt>
                <c:pt idx="3434">
                  <c:v>-12.751200000000001</c:v>
                </c:pt>
                <c:pt idx="3435">
                  <c:v>-8.5007999999999999</c:v>
                </c:pt>
                <c:pt idx="3436">
                  <c:v>-68.130200000000002</c:v>
                </c:pt>
                <c:pt idx="3437">
                  <c:v>4.0644</c:v>
                </c:pt>
                <c:pt idx="3438">
                  <c:v>1.5602</c:v>
                </c:pt>
                <c:pt idx="3439">
                  <c:v>49.014000000000003</c:v>
                </c:pt>
                <c:pt idx="3440">
                  <c:v>8.3699999999999992</c:v>
                </c:pt>
                <c:pt idx="3441">
                  <c:v>626.18499999999995</c:v>
                </c:pt>
                <c:pt idx="3442">
                  <c:v>-16.956800000000001</c:v>
                </c:pt>
                <c:pt idx="3443">
                  <c:v>5.0830000000000002</c:v>
                </c:pt>
                <c:pt idx="3444">
                  <c:v>33.313600000000001</c:v>
                </c:pt>
                <c:pt idx="3445">
                  <c:v>1.0904</c:v>
                </c:pt>
                <c:pt idx="3446">
                  <c:v>8.8607999999999993</c:v>
                </c:pt>
                <c:pt idx="3447">
                  <c:v>24.359500000000001</c:v>
                </c:pt>
                <c:pt idx="3448">
                  <c:v>4.1916000000000002</c:v>
                </c:pt>
                <c:pt idx="3449">
                  <c:v>1.9698</c:v>
                </c:pt>
                <c:pt idx="3450">
                  <c:v>29.495000000000001</c:v>
                </c:pt>
                <c:pt idx="3451">
                  <c:v>27.011199999999999</c:v>
                </c:pt>
                <c:pt idx="3452">
                  <c:v>0.83850000000000002</c:v>
                </c:pt>
                <c:pt idx="3453">
                  <c:v>5.5674000000000001</c:v>
                </c:pt>
                <c:pt idx="3454">
                  <c:v>19.793399999999998</c:v>
                </c:pt>
                <c:pt idx="3455">
                  <c:v>2.2511999999999999</c:v>
                </c:pt>
                <c:pt idx="3456">
                  <c:v>-2.7551999999999999</c:v>
                </c:pt>
                <c:pt idx="3457">
                  <c:v>-412.61540000000002</c:v>
                </c:pt>
                <c:pt idx="3458">
                  <c:v>14.395200000000001</c:v>
                </c:pt>
                <c:pt idx="3459">
                  <c:v>55.436399999999999</c:v>
                </c:pt>
                <c:pt idx="3460">
                  <c:v>74.565399999999997</c:v>
                </c:pt>
                <c:pt idx="3461">
                  <c:v>1.651</c:v>
                </c:pt>
                <c:pt idx="3462">
                  <c:v>7.1988000000000003</c:v>
                </c:pt>
                <c:pt idx="3463">
                  <c:v>16.1096</c:v>
                </c:pt>
                <c:pt idx="3464">
                  <c:v>83.250799999999998</c:v>
                </c:pt>
                <c:pt idx="3465">
                  <c:v>125.46899999999999</c:v>
                </c:pt>
                <c:pt idx="3466">
                  <c:v>58.687199999999997</c:v>
                </c:pt>
                <c:pt idx="3467">
                  <c:v>16.183800000000002</c:v>
                </c:pt>
                <c:pt idx="3468">
                  <c:v>4.3524000000000003</c:v>
                </c:pt>
                <c:pt idx="3469">
                  <c:v>3.5255999999999998</c:v>
                </c:pt>
                <c:pt idx="3470">
                  <c:v>3.0133999999999999</c:v>
                </c:pt>
                <c:pt idx="3471">
                  <c:v>47.0548</c:v>
                </c:pt>
                <c:pt idx="3472">
                  <c:v>42.991399999999999</c:v>
                </c:pt>
                <c:pt idx="3473">
                  <c:v>15.378</c:v>
                </c:pt>
                <c:pt idx="3474">
                  <c:v>69.92</c:v>
                </c:pt>
                <c:pt idx="3475">
                  <c:v>18.504000000000001</c:v>
                </c:pt>
                <c:pt idx="3476">
                  <c:v>2.4824000000000002</c:v>
                </c:pt>
                <c:pt idx="3477">
                  <c:v>21.7728</c:v>
                </c:pt>
                <c:pt idx="3478">
                  <c:v>-195.47880000000001</c:v>
                </c:pt>
                <c:pt idx="3479">
                  <c:v>2.7776000000000001</c:v>
                </c:pt>
                <c:pt idx="3480">
                  <c:v>168.18549999999999</c:v>
                </c:pt>
                <c:pt idx="3481">
                  <c:v>12.521599999999999</c:v>
                </c:pt>
                <c:pt idx="3482">
                  <c:v>300.73500000000001</c:v>
                </c:pt>
                <c:pt idx="3483">
                  <c:v>3.5640000000000001</c:v>
                </c:pt>
                <c:pt idx="3484">
                  <c:v>2.7143999999999999</c:v>
                </c:pt>
                <c:pt idx="3485">
                  <c:v>-29.436800000000002</c:v>
                </c:pt>
                <c:pt idx="3486">
                  <c:v>-5.8346</c:v>
                </c:pt>
                <c:pt idx="3487">
                  <c:v>-92.799599999999998</c:v>
                </c:pt>
                <c:pt idx="3488">
                  <c:v>6.0025000000000004</c:v>
                </c:pt>
                <c:pt idx="3489">
                  <c:v>48.994199999999999</c:v>
                </c:pt>
                <c:pt idx="3490">
                  <c:v>3.7692000000000001</c:v>
                </c:pt>
                <c:pt idx="3491">
                  <c:v>12.96</c:v>
                </c:pt>
                <c:pt idx="3492">
                  <c:v>275.47800000000001</c:v>
                </c:pt>
                <c:pt idx="3493">
                  <c:v>181.17599999999999</c:v>
                </c:pt>
                <c:pt idx="3494">
                  <c:v>12.8256</c:v>
                </c:pt>
                <c:pt idx="3495">
                  <c:v>136.61760000000001</c:v>
                </c:pt>
                <c:pt idx="3496">
                  <c:v>5.3339999999999996</c:v>
                </c:pt>
                <c:pt idx="3497">
                  <c:v>71.389799999999994</c:v>
                </c:pt>
                <c:pt idx="3498">
                  <c:v>30.211200000000002</c:v>
                </c:pt>
                <c:pt idx="3499">
                  <c:v>7.7759999999999998</c:v>
                </c:pt>
                <c:pt idx="3500">
                  <c:v>3.6288</c:v>
                </c:pt>
                <c:pt idx="3501">
                  <c:v>20.343900000000001</c:v>
                </c:pt>
                <c:pt idx="3502">
                  <c:v>117.0104</c:v>
                </c:pt>
                <c:pt idx="3503">
                  <c:v>20.1584</c:v>
                </c:pt>
                <c:pt idx="3504">
                  <c:v>-5.0880000000000001</c:v>
                </c:pt>
                <c:pt idx="3505">
                  <c:v>-19.874400000000001</c:v>
                </c:pt>
                <c:pt idx="3506">
                  <c:v>5.4432</c:v>
                </c:pt>
                <c:pt idx="3507">
                  <c:v>4.0768000000000004</c:v>
                </c:pt>
                <c:pt idx="3508">
                  <c:v>-97.72</c:v>
                </c:pt>
                <c:pt idx="3509">
                  <c:v>-127.372</c:v>
                </c:pt>
                <c:pt idx="3510">
                  <c:v>-117.88200000000001</c:v>
                </c:pt>
                <c:pt idx="3511">
                  <c:v>5.55</c:v>
                </c:pt>
                <c:pt idx="3512">
                  <c:v>0.86399999999999999</c:v>
                </c:pt>
                <c:pt idx="3513">
                  <c:v>8.6189999999999998</c:v>
                </c:pt>
                <c:pt idx="3514">
                  <c:v>9.6300000000000008</c:v>
                </c:pt>
                <c:pt idx="3515">
                  <c:v>4.4783999999999997</c:v>
                </c:pt>
                <c:pt idx="3516">
                  <c:v>64.072800000000001</c:v>
                </c:pt>
                <c:pt idx="3517">
                  <c:v>-525.64049999999997</c:v>
                </c:pt>
                <c:pt idx="3518">
                  <c:v>4.3308</c:v>
                </c:pt>
                <c:pt idx="3519">
                  <c:v>19.825399999999998</c:v>
                </c:pt>
                <c:pt idx="3520">
                  <c:v>109.3338</c:v>
                </c:pt>
                <c:pt idx="3521">
                  <c:v>29</c:v>
                </c:pt>
                <c:pt idx="3522">
                  <c:v>49.316400000000002</c:v>
                </c:pt>
                <c:pt idx="3523">
                  <c:v>257.9871</c:v>
                </c:pt>
                <c:pt idx="3524">
                  <c:v>0.77939999999999998</c:v>
                </c:pt>
                <c:pt idx="3525">
                  <c:v>22.0032</c:v>
                </c:pt>
                <c:pt idx="3526">
                  <c:v>-9.56</c:v>
                </c:pt>
                <c:pt idx="3527">
                  <c:v>10.896000000000001</c:v>
                </c:pt>
                <c:pt idx="3528">
                  <c:v>6.2060000000000004</c:v>
                </c:pt>
                <c:pt idx="3529">
                  <c:v>15.372</c:v>
                </c:pt>
                <c:pt idx="3530">
                  <c:v>97.1892</c:v>
                </c:pt>
                <c:pt idx="3531">
                  <c:v>3.8048000000000002</c:v>
                </c:pt>
                <c:pt idx="3532">
                  <c:v>3.5474999999999999</c:v>
                </c:pt>
                <c:pt idx="3533">
                  <c:v>3.6021999999999998</c:v>
                </c:pt>
                <c:pt idx="3534">
                  <c:v>0.40739999999999998</c:v>
                </c:pt>
                <c:pt idx="3535">
                  <c:v>14.984999999999999</c:v>
                </c:pt>
                <c:pt idx="3536">
                  <c:v>4.5359999999999996</c:v>
                </c:pt>
                <c:pt idx="3537">
                  <c:v>9.4990000000000006</c:v>
                </c:pt>
                <c:pt idx="3538">
                  <c:v>21.7728</c:v>
                </c:pt>
                <c:pt idx="3539">
                  <c:v>1.6055999999999999</c:v>
                </c:pt>
                <c:pt idx="3540">
                  <c:v>-7.0979999999999999</c:v>
                </c:pt>
                <c:pt idx="3541">
                  <c:v>0.3674</c:v>
                </c:pt>
                <c:pt idx="3542">
                  <c:v>10.393599999999999</c:v>
                </c:pt>
                <c:pt idx="3543">
                  <c:v>-74.745599999999996</c:v>
                </c:pt>
                <c:pt idx="3544">
                  <c:v>4.2392000000000003</c:v>
                </c:pt>
                <c:pt idx="3545">
                  <c:v>10.518000000000001</c:v>
                </c:pt>
                <c:pt idx="3546">
                  <c:v>9.1638000000000002</c:v>
                </c:pt>
                <c:pt idx="3547">
                  <c:v>14.4</c:v>
                </c:pt>
                <c:pt idx="3548">
                  <c:v>15.934799999999999</c:v>
                </c:pt>
                <c:pt idx="3549">
                  <c:v>-36.176400000000001</c:v>
                </c:pt>
                <c:pt idx="3550">
                  <c:v>60.955199999999998</c:v>
                </c:pt>
                <c:pt idx="3551">
                  <c:v>-5.9808000000000003</c:v>
                </c:pt>
                <c:pt idx="3552">
                  <c:v>85.903999999999996</c:v>
                </c:pt>
                <c:pt idx="3553">
                  <c:v>37.796999999999997</c:v>
                </c:pt>
                <c:pt idx="3554">
                  <c:v>21.7728</c:v>
                </c:pt>
                <c:pt idx="3555">
                  <c:v>3.6714000000000002</c:v>
                </c:pt>
                <c:pt idx="3556">
                  <c:v>7.6272000000000002</c:v>
                </c:pt>
                <c:pt idx="3557">
                  <c:v>145.13399999999999</c:v>
                </c:pt>
                <c:pt idx="3558">
                  <c:v>0.61919999999999997</c:v>
                </c:pt>
                <c:pt idx="3559">
                  <c:v>-20.448</c:v>
                </c:pt>
                <c:pt idx="3560">
                  <c:v>-3.0575999999999999</c:v>
                </c:pt>
                <c:pt idx="3561">
                  <c:v>3.7440000000000002</c:v>
                </c:pt>
                <c:pt idx="3562">
                  <c:v>6.2207999999999997</c:v>
                </c:pt>
                <c:pt idx="3563">
                  <c:v>7.9200000000000007E-2</c:v>
                </c:pt>
                <c:pt idx="3564">
                  <c:v>757.41120000000001</c:v>
                </c:pt>
                <c:pt idx="3565">
                  <c:v>-12.006399999999999</c:v>
                </c:pt>
                <c:pt idx="3566">
                  <c:v>26.391200000000001</c:v>
                </c:pt>
                <c:pt idx="3567">
                  <c:v>209.58</c:v>
                </c:pt>
                <c:pt idx="3568">
                  <c:v>742.63199999999995</c:v>
                </c:pt>
                <c:pt idx="3569">
                  <c:v>2.6972999999999998</c:v>
                </c:pt>
                <c:pt idx="3570">
                  <c:v>1.8144</c:v>
                </c:pt>
                <c:pt idx="3571">
                  <c:v>5.4896000000000003</c:v>
                </c:pt>
                <c:pt idx="3572">
                  <c:v>26.2</c:v>
                </c:pt>
                <c:pt idx="3573">
                  <c:v>4.8924000000000003</c:v>
                </c:pt>
                <c:pt idx="3574">
                  <c:v>1.5548</c:v>
                </c:pt>
                <c:pt idx="3575">
                  <c:v>2.3176999999999999</c:v>
                </c:pt>
                <c:pt idx="3576">
                  <c:v>0.31559999999999999</c:v>
                </c:pt>
                <c:pt idx="3577">
                  <c:v>32.094999999999999</c:v>
                </c:pt>
                <c:pt idx="3578">
                  <c:v>388.81279999999998</c:v>
                </c:pt>
                <c:pt idx="3579">
                  <c:v>50.328000000000003</c:v>
                </c:pt>
                <c:pt idx="3580">
                  <c:v>1.5209999999999999</c:v>
                </c:pt>
                <c:pt idx="3581">
                  <c:v>200.49</c:v>
                </c:pt>
                <c:pt idx="3582">
                  <c:v>32.633200000000002</c:v>
                </c:pt>
                <c:pt idx="3583">
                  <c:v>1.2005999999999999</c:v>
                </c:pt>
                <c:pt idx="3584">
                  <c:v>1.6688000000000001</c:v>
                </c:pt>
                <c:pt idx="3585">
                  <c:v>-253.43369999999999</c:v>
                </c:pt>
                <c:pt idx="3586">
                  <c:v>33.312399999999997</c:v>
                </c:pt>
                <c:pt idx="3587">
                  <c:v>1.4112</c:v>
                </c:pt>
                <c:pt idx="3588">
                  <c:v>375.42959999999999</c:v>
                </c:pt>
                <c:pt idx="3589">
                  <c:v>0.36499999999999999</c:v>
                </c:pt>
                <c:pt idx="3590">
                  <c:v>120.9468</c:v>
                </c:pt>
                <c:pt idx="3591">
                  <c:v>-17.942399999999999</c:v>
                </c:pt>
                <c:pt idx="3592">
                  <c:v>3.7519999999999998</c:v>
                </c:pt>
                <c:pt idx="3593">
                  <c:v>0.4264</c:v>
                </c:pt>
                <c:pt idx="3594">
                  <c:v>5.4432</c:v>
                </c:pt>
                <c:pt idx="3595">
                  <c:v>-4.8528000000000002</c:v>
                </c:pt>
                <c:pt idx="3596">
                  <c:v>5.0232000000000001</c:v>
                </c:pt>
                <c:pt idx="3597">
                  <c:v>-31.6204</c:v>
                </c:pt>
                <c:pt idx="3598">
                  <c:v>64.789199999999994</c:v>
                </c:pt>
                <c:pt idx="3599">
                  <c:v>3.89</c:v>
                </c:pt>
                <c:pt idx="3600">
                  <c:v>-93.99</c:v>
                </c:pt>
                <c:pt idx="3601">
                  <c:v>133.15199999999999</c:v>
                </c:pt>
                <c:pt idx="3602">
                  <c:v>8.5543999999999993</c:v>
                </c:pt>
                <c:pt idx="3603">
                  <c:v>31.252800000000001</c:v>
                </c:pt>
                <c:pt idx="3604">
                  <c:v>13.4964</c:v>
                </c:pt>
                <c:pt idx="3605">
                  <c:v>47.061</c:v>
                </c:pt>
                <c:pt idx="3606">
                  <c:v>2.5055999999999998</c:v>
                </c:pt>
                <c:pt idx="3607">
                  <c:v>2.0322</c:v>
                </c:pt>
                <c:pt idx="3608">
                  <c:v>-37.733199999999997</c:v>
                </c:pt>
                <c:pt idx="3609">
                  <c:v>16.794599999999999</c:v>
                </c:pt>
                <c:pt idx="3610">
                  <c:v>5.5511999999999997</c:v>
                </c:pt>
                <c:pt idx="3611">
                  <c:v>10.5754</c:v>
                </c:pt>
                <c:pt idx="3612">
                  <c:v>-71.811599999999999</c:v>
                </c:pt>
                <c:pt idx="3613">
                  <c:v>8.7384000000000004</c:v>
                </c:pt>
                <c:pt idx="3614">
                  <c:v>-7.3254999999999999</c:v>
                </c:pt>
                <c:pt idx="3615">
                  <c:v>152.495</c:v>
                </c:pt>
                <c:pt idx="3616">
                  <c:v>1.7375</c:v>
                </c:pt>
                <c:pt idx="3617">
                  <c:v>65.355000000000004</c:v>
                </c:pt>
                <c:pt idx="3618">
                  <c:v>4.5872999999999999</c:v>
                </c:pt>
                <c:pt idx="3619">
                  <c:v>5.5944000000000003</c:v>
                </c:pt>
                <c:pt idx="3620">
                  <c:v>52.688000000000002</c:v>
                </c:pt>
                <c:pt idx="3621">
                  <c:v>3.4367999999999999</c:v>
                </c:pt>
                <c:pt idx="3622">
                  <c:v>42.588000000000001</c:v>
                </c:pt>
                <c:pt idx="3623">
                  <c:v>1.0207999999999999</c:v>
                </c:pt>
                <c:pt idx="3624">
                  <c:v>1.395</c:v>
                </c:pt>
                <c:pt idx="3625">
                  <c:v>10.896000000000001</c:v>
                </c:pt>
                <c:pt idx="3626">
                  <c:v>643.98249999999996</c:v>
                </c:pt>
                <c:pt idx="3627">
                  <c:v>9.8010000000000002</c:v>
                </c:pt>
                <c:pt idx="3628">
                  <c:v>23.977799999999998</c:v>
                </c:pt>
                <c:pt idx="3629">
                  <c:v>19.465599999999998</c:v>
                </c:pt>
                <c:pt idx="3630">
                  <c:v>45.806399999999996</c:v>
                </c:pt>
                <c:pt idx="3631">
                  <c:v>3.3408000000000002</c:v>
                </c:pt>
                <c:pt idx="3632">
                  <c:v>-9.7902000000000005</c:v>
                </c:pt>
                <c:pt idx="3633">
                  <c:v>32.468400000000003</c:v>
                </c:pt>
                <c:pt idx="3634">
                  <c:v>7.5087000000000002</c:v>
                </c:pt>
                <c:pt idx="3635">
                  <c:v>29.302</c:v>
                </c:pt>
                <c:pt idx="3636">
                  <c:v>29.657599999999999</c:v>
                </c:pt>
                <c:pt idx="3637">
                  <c:v>1.6761999999999999</c:v>
                </c:pt>
                <c:pt idx="3638">
                  <c:v>-29.0745</c:v>
                </c:pt>
                <c:pt idx="3639">
                  <c:v>-46.591999999999999</c:v>
                </c:pt>
                <c:pt idx="3640">
                  <c:v>152.495</c:v>
                </c:pt>
                <c:pt idx="3641">
                  <c:v>12.298</c:v>
                </c:pt>
                <c:pt idx="3642">
                  <c:v>1.1564000000000001</c:v>
                </c:pt>
                <c:pt idx="3643">
                  <c:v>50.414000000000001</c:v>
                </c:pt>
                <c:pt idx="3644">
                  <c:v>3.1751999999999998</c:v>
                </c:pt>
                <c:pt idx="3645">
                  <c:v>4.5007999999999999</c:v>
                </c:pt>
                <c:pt idx="3646">
                  <c:v>-2.0621999999999998</c:v>
                </c:pt>
                <c:pt idx="3647">
                  <c:v>18.5976</c:v>
                </c:pt>
                <c:pt idx="3648">
                  <c:v>41.951999999999998</c:v>
                </c:pt>
                <c:pt idx="3649">
                  <c:v>12.492000000000001</c:v>
                </c:pt>
                <c:pt idx="3650">
                  <c:v>15.511200000000001</c:v>
                </c:pt>
                <c:pt idx="3651">
                  <c:v>7.0217999999999998</c:v>
                </c:pt>
                <c:pt idx="3652">
                  <c:v>166.06979999999999</c:v>
                </c:pt>
                <c:pt idx="3653">
                  <c:v>-21.294</c:v>
                </c:pt>
                <c:pt idx="3654">
                  <c:v>1.7055</c:v>
                </c:pt>
                <c:pt idx="3655">
                  <c:v>2.9321999999999999</c:v>
                </c:pt>
                <c:pt idx="3656">
                  <c:v>3.86</c:v>
                </c:pt>
                <c:pt idx="3657">
                  <c:v>1.4418</c:v>
                </c:pt>
                <c:pt idx="3658">
                  <c:v>4.2249999999999996</c:v>
                </c:pt>
                <c:pt idx="3659">
                  <c:v>94.492500000000007</c:v>
                </c:pt>
                <c:pt idx="3660">
                  <c:v>93.203999999999994</c:v>
                </c:pt>
                <c:pt idx="3661">
                  <c:v>11.543200000000001</c:v>
                </c:pt>
                <c:pt idx="3662">
                  <c:v>9.0635999999999992</c:v>
                </c:pt>
                <c:pt idx="3663">
                  <c:v>-4.5191999999999997</c:v>
                </c:pt>
                <c:pt idx="3664">
                  <c:v>19.754999999999999</c:v>
                </c:pt>
                <c:pt idx="3665">
                  <c:v>-2.6025</c:v>
                </c:pt>
                <c:pt idx="3666">
                  <c:v>-18.186</c:v>
                </c:pt>
                <c:pt idx="3667">
                  <c:v>3.7440000000000002</c:v>
                </c:pt>
                <c:pt idx="3668">
                  <c:v>3.6288</c:v>
                </c:pt>
                <c:pt idx="3669">
                  <c:v>2.9304000000000001</c:v>
                </c:pt>
                <c:pt idx="3670">
                  <c:v>3.2161</c:v>
                </c:pt>
                <c:pt idx="3671">
                  <c:v>-100.92</c:v>
                </c:pt>
                <c:pt idx="3672">
                  <c:v>-30.933199999999999</c:v>
                </c:pt>
                <c:pt idx="3673">
                  <c:v>16.183800000000002</c:v>
                </c:pt>
                <c:pt idx="3674">
                  <c:v>14.671799999999999</c:v>
                </c:pt>
                <c:pt idx="3675">
                  <c:v>5.056</c:v>
                </c:pt>
                <c:pt idx="3676">
                  <c:v>209.23650000000001</c:v>
                </c:pt>
                <c:pt idx="3677">
                  <c:v>20.015599999999999</c:v>
                </c:pt>
                <c:pt idx="3678">
                  <c:v>5.6993999999999998</c:v>
                </c:pt>
                <c:pt idx="3679">
                  <c:v>42.045000000000002</c:v>
                </c:pt>
                <c:pt idx="3680">
                  <c:v>32.537599999999998</c:v>
                </c:pt>
                <c:pt idx="3681">
                  <c:v>70.545599999999993</c:v>
                </c:pt>
                <c:pt idx="3682">
                  <c:v>21.403199999999998</c:v>
                </c:pt>
                <c:pt idx="3683">
                  <c:v>28.480899999999998</c:v>
                </c:pt>
                <c:pt idx="3684">
                  <c:v>3.2471999999999999</c:v>
                </c:pt>
                <c:pt idx="3685">
                  <c:v>-2.2450000000000001</c:v>
                </c:pt>
                <c:pt idx="3686">
                  <c:v>7.92</c:v>
                </c:pt>
                <c:pt idx="3687">
                  <c:v>15.920999999999999</c:v>
                </c:pt>
                <c:pt idx="3688">
                  <c:v>-45.995399999999997</c:v>
                </c:pt>
                <c:pt idx="3689">
                  <c:v>164.99700000000001</c:v>
                </c:pt>
                <c:pt idx="3690">
                  <c:v>30.786000000000001</c:v>
                </c:pt>
                <c:pt idx="3691">
                  <c:v>3.6783999999999999</c:v>
                </c:pt>
                <c:pt idx="3692">
                  <c:v>116.48</c:v>
                </c:pt>
                <c:pt idx="3693">
                  <c:v>32.604599999999998</c:v>
                </c:pt>
                <c:pt idx="3694">
                  <c:v>14.2758</c:v>
                </c:pt>
                <c:pt idx="3695">
                  <c:v>22.7136</c:v>
                </c:pt>
                <c:pt idx="3696">
                  <c:v>5.9550000000000001</c:v>
                </c:pt>
                <c:pt idx="3697">
                  <c:v>70.502799999999993</c:v>
                </c:pt>
                <c:pt idx="3698">
                  <c:v>6.8273999999999999</c:v>
                </c:pt>
                <c:pt idx="3699">
                  <c:v>3.7919999999999998</c:v>
                </c:pt>
                <c:pt idx="3700">
                  <c:v>6.9383999999999997</c:v>
                </c:pt>
                <c:pt idx="3701">
                  <c:v>8.8043999999999993</c:v>
                </c:pt>
                <c:pt idx="3702">
                  <c:v>314.98950000000002</c:v>
                </c:pt>
                <c:pt idx="3703">
                  <c:v>15.552</c:v>
                </c:pt>
                <c:pt idx="3704">
                  <c:v>6.5537999999999998</c:v>
                </c:pt>
                <c:pt idx="3705">
                  <c:v>-2.5472000000000001</c:v>
                </c:pt>
                <c:pt idx="3706">
                  <c:v>-87.148799999999994</c:v>
                </c:pt>
                <c:pt idx="3707">
                  <c:v>1.6632</c:v>
                </c:pt>
                <c:pt idx="3708">
                  <c:v>6.3780000000000001</c:v>
                </c:pt>
                <c:pt idx="3709">
                  <c:v>100.4255</c:v>
                </c:pt>
                <c:pt idx="3710">
                  <c:v>3.4620000000000002</c:v>
                </c:pt>
                <c:pt idx="3711">
                  <c:v>34.146000000000001</c:v>
                </c:pt>
                <c:pt idx="3712">
                  <c:v>21.012799999999999</c:v>
                </c:pt>
                <c:pt idx="3713">
                  <c:v>45.293999999999997</c:v>
                </c:pt>
                <c:pt idx="3714">
                  <c:v>1.1775</c:v>
                </c:pt>
                <c:pt idx="3715">
                  <c:v>0.1512</c:v>
                </c:pt>
                <c:pt idx="3716">
                  <c:v>107.4785</c:v>
                </c:pt>
                <c:pt idx="3717">
                  <c:v>12.358000000000001</c:v>
                </c:pt>
                <c:pt idx="3718">
                  <c:v>7.3788</c:v>
                </c:pt>
                <c:pt idx="3719">
                  <c:v>6.9390000000000001</c:v>
                </c:pt>
                <c:pt idx="3720">
                  <c:v>2.2320000000000002</c:v>
                </c:pt>
                <c:pt idx="3721">
                  <c:v>-459.98750000000001</c:v>
                </c:pt>
                <c:pt idx="3722">
                  <c:v>2.2050000000000001</c:v>
                </c:pt>
                <c:pt idx="3723">
                  <c:v>3.51</c:v>
                </c:pt>
                <c:pt idx="3724">
                  <c:v>93.698800000000006</c:v>
                </c:pt>
                <c:pt idx="3725">
                  <c:v>2.79</c:v>
                </c:pt>
                <c:pt idx="3726">
                  <c:v>6.8723999999999998</c:v>
                </c:pt>
                <c:pt idx="3727">
                  <c:v>7.9724000000000004</c:v>
                </c:pt>
                <c:pt idx="3728">
                  <c:v>0</c:v>
                </c:pt>
                <c:pt idx="3729">
                  <c:v>129.9974</c:v>
                </c:pt>
                <c:pt idx="3730">
                  <c:v>327.58179999999999</c:v>
                </c:pt>
                <c:pt idx="3731">
                  <c:v>31.889199999999999</c:v>
                </c:pt>
                <c:pt idx="3732">
                  <c:v>12.1348</c:v>
                </c:pt>
                <c:pt idx="3733">
                  <c:v>16.553100000000001</c:v>
                </c:pt>
                <c:pt idx="3734">
                  <c:v>62.3904</c:v>
                </c:pt>
                <c:pt idx="3735">
                  <c:v>15.944599999999999</c:v>
                </c:pt>
                <c:pt idx="3736">
                  <c:v>3.052</c:v>
                </c:pt>
                <c:pt idx="3737">
                  <c:v>25.191600000000001</c:v>
                </c:pt>
                <c:pt idx="3738">
                  <c:v>23.395399999999999</c:v>
                </c:pt>
                <c:pt idx="3739">
                  <c:v>7.5991999999999997</c:v>
                </c:pt>
                <c:pt idx="3740">
                  <c:v>28.857600000000001</c:v>
                </c:pt>
                <c:pt idx="3741">
                  <c:v>17.337599999999998</c:v>
                </c:pt>
                <c:pt idx="3742">
                  <c:v>3.7919999999999998</c:v>
                </c:pt>
                <c:pt idx="3743">
                  <c:v>34.292499999999997</c:v>
                </c:pt>
                <c:pt idx="3744">
                  <c:v>81.173400000000001</c:v>
                </c:pt>
                <c:pt idx="3745">
                  <c:v>99.23</c:v>
                </c:pt>
                <c:pt idx="3746">
                  <c:v>96.575999999999993</c:v>
                </c:pt>
                <c:pt idx="3747">
                  <c:v>329.99400000000003</c:v>
                </c:pt>
                <c:pt idx="3748">
                  <c:v>8.2360000000000007</c:v>
                </c:pt>
                <c:pt idx="3749">
                  <c:v>23.027999999999999</c:v>
                </c:pt>
                <c:pt idx="3750">
                  <c:v>56.977200000000003</c:v>
                </c:pt>
                <c:pt idx="3751">
                  <c:v>294.54880000000003</c:v>
                </c:pt>
                <c:pt idx="3752">
                  <c:v>17.745000000000001</c:v>
                </c:pt>
                <c:pt idx="3753">
                  <c:v>15.5092</c:v>
                </c:pt>
                <c:pt idx="3754">
                  <c:v>-56.343000000000004</c:v>
                </c:pt>
                <c:pt idx="3755">
                  <c:v>8.3328000000000007</c:v>
                </c:pt>
                <c:pt idx="3756">
                  <c:v>5.4896000000000003</c:v>
                </c:pt>
                <c:pt idx="3757">
                  <c:v>5.07</c:v>
                </c:pt>
                <c:pt idx="3758">
                  <c:v>10.247999999999999</c:v>
                </c:pt>
                <c:pt idx="3759">
                  <c:v>42.048000000000002</c:v>
                </c:pt>
                <c:pt idx="3760">
                  <c:v>24.196000000000002</c:v>
                </c:pt>
                <c:pt idx="3761">
                  <c:v>4.1748000000000003</c:v>
                </c:pt>
                <c:pt idx="3762">
                  <c:v>-3.0396000000000001</c:v>
                </c:pt>
                <c:pt idx="3763">
                  <c:v>-1.4196</c:v>
                </c:pt>
                <c:pt idx="3764">
                  <c:v>0.504</c:v>
                </c:pt>
                <c:pt idx="3765">
                  <c:v>11.996</c:v>
                </c:pt>
                <c:pt idx="3766">
                  <c:v>101.3832</c:v>
                </c:pt>
                <c:pt idx="3767">
                  <c:v>0.66959999999999997</c:v>
                </c:pt>
                <c:pt idx="3768">
                  <c:v>-325.572</c:v>
                </c:pt>
                <c:pt idx="3769">
                  <c:v>-19.5624</c:v>
                </c:pt>
                <c:pt idx="3770">
                  <c:v>22.647600000000001</c:v>
                </c:pt>
                <c:pt idx="3771">
                  <c:v>2.3328000000000002</c:v>
                </c:pt>
                <c:pt idx="3772">
                  <c:v>81.594899999999996</c:v>
                </c:pt>
                <c:pt idx="3773">
                  <c:v>3.6288</c:v>
                </c:pt>
                <c:pt idx="3774">
                  <c:v>41.993000000000002</c:v>
                </c:pt>
                <c:pt idx="3775">
                  <c:v>106.5408</c:v>
                </c:pt>
                <c:pt idx="3776">
                  <c:v>8.9969999999999999</c:v>
                </c:pt>
                <c:pt idx="3777">
                  <c:v>18.211200000000002</c:v>
                </c:pt>
                <c:pt idx="3778">
                  <c:v>10.958399999999999</c:v>
                </c:pt>
                <c:pt idx="3779">
                  <c:v>40.497300000000003</c:v>
                </c:pt>
                <c:pt idx="3780">
                  <c:v>3.339</c:v>
                </c:pt>
                <c:pt idx="3781">
                  <c:v>-63.005600000000001</c:v>
                </c:pt>
                <c:pt idx="3782">
                  <c:v>8.2848000000000006</c:v>
                </c:pt>
                <c:pt idx="3783">
                  <c:v>-2.61</c:v>
                </c:pt>
                <c:pt idx="3784">
                  <c:v>282.20920000000001</c:v>
                </c:pt>
                <c:pt idx="3785">
                  <c:v>1.0268999999999999</c:v>
                </c:pt>
                <c:pt idx="3786">
                  <c:v>7.0172999999999996</c:v>
                </c:pt>
                <c:pt idx="3787">
                  <c:v>9.0054999999999996</c:v>
                </c:pt>
                <c:pt idx="3788">
                  <c:v>67.86</c:v>
                </c:pt>
                <c:pt idx="3789">
                  <c:v>-3.3879000000000001</c:v>
                </c:pt>
                <c:pt idx="3790">
                  <c:v>2.2044000000000001</c:v>
                </c:pt>
                <c:pt idx="3791">
                  <c:v>12.511799999999999</c:v>
                </c:pt>
                <c:pt idx="3792">
                  <c:v>14.307499999999999</c:v>
                </c:pt>
                <c:pt idx="3793">
                  <c:v>-16.649999999999999</c:v>
                </c:pt>
                <c:pt idx="3794">
                  <c:v>12.0252</c:v>
                </c:pt>
                <c:pt idx="3795">
                  <c:v>88.073999999999998</c:v>
                </c:pt>
                <c:pt idx="3796">
                  <c:v>-192.04679999999999</c:v>
                </c:pt>
                <c:pt idx="3797">
                  <c:v>118.9965</c:v>
                </c:pt>
                <c:pt idx="3798">
                  <c:v>10.2592</c:v>
                </c:pt>
                <c:pt idx="3799">
                  <c:v>5.9598000000000004</c:v>
                </c:pt>
                <c:pt idx="3800">
                  <c:v>33.721200000000003</c:v>
                </c:pt>
                <c:pt idx="3801">
                  <c:v>1.4363999999999999</c:v>
                </c:pt>
                <c:pt idx="3802">
                  <c:v>13.128</c:v>
                </c:pt>
                <c:pt idx="3803">
                  <c:v>14.682</c:v>
                </c:pt>
                <c:pt idx="3804">
                  <c:v>1.323</c:v>
                </c:pt>
                <c:pt idx="3805">
                  <c:v>-4.0157999999999996</c:v>
                </c:pt>
                <c:pt idx="3806">
                  <c:v>-3.7296</c:v>
                </c:pt>
                <c:pt idx="3807">
                  <c:v>-72.039000000000001</c:v>
                </c:pt>
                <c:pt idx="3808">
                  <c:v>10.0792</c:v>
                </c:pt>
                <c:pt idx="3809">
                  <c:v>16.440300000000001</c:v>
                </c:pt>
                <c:pt idx="3810">
                  <c:v>11.7782</c:v>
                </c:pt>
                <c:pt idx="3811">
                  <c:v>6.4428000000000001</c:v>
                </c:pt>
                <c:pt idx="3812">
                  <c:v>51.497500000000002</c:v>
                </c:pt>
                <c:pt idx="3813">
                  <c:v>4.9950000000000001</c:v>
                </c:pt>
                <c:pt idx="3814">
                  <c:v>200.49</c:v>
                </c:pt>
                <c:pt idx="3815">
                  <c:v>0</c:v>
                </c:pt>
                <c:pt idx="3816">
                  <c:v>306.48939999999999</c:v>
                </c:pt>
                <c:pt idx="3817">
                  <c:v>4.3254000000000001</c:v>
                </c:pt>
                <c:pt idx="3818">
                  <c:v>-15.717599999999999</c:v>
                </c:pt>
                <c:pt idx="3819">
                  <c:v>8.9206000000000003</c:v>
                </c:pt>
                <c:pt idx="3820">
                  <c:v>6.1559999999999997</c:v>
                </c:pt>
                <c:pt idx="3821">
                  <c:v>257.71199999999999</c:v>
                </c:pt>
                <c:pt idx="3822">
                  <c:v>329.99400000000003</c:v>
                </c:pt>
                <c:pt idx="3823">
                  <c:v>4.5359999999999996</c:v>
                </c:pt>
                <c:pt idx="3824">
                  <c:v>10.744</c:v>
                </c:pt>
                <c:pt idx="3825">
                  <c:v>423.00850000000003</c:v>
                </c:pt>
                <c:pt idx="3826">
                  <c:v>7.4592000000000001</c:v>
                </c:pt>
                <c:pt idx="3827">
                  <c:v>119.2</c:v>
                </c:pt>
                <c:pt idx="3828">
                  <c:v>18.4604</c:v>
                </c:pt>
                <c:pt idx="3829">
                  <c:v>26.649000000000001</c:v>
                </c:pt>
                <c:pt idx="3830">
                  <c:v>9.3811999999999998</c:v>
                </c:pt>
                <c:pt idx="3831">
                  <c:v>-209.994</c:v>
                </c:pt>
                <c:pt idx="3832">
                  <c:v>-34.9176</c:v>
                </c:pt>
                <c:pt idx="3833">
                  <c:v>0.82879999999999998</c:v>
                </c:pt>
                <c:pt idx="3834">
                  <c:v>6.8903999999999996</c:v>
                </c:pt>
                <c:pt idx="3835">
                  <c:v>113.998</c:v>
                </c:pt>
                <c:pt idx="3836">
                  <c:v>-109.5822</c:v>
                </c:pt>
                <c:pt idx="3837">
                  <c:v>36.182699999999997</c:v>
                </c:pt>
                <c:pt idx="3838">
                  <c:v>70.097700000000003</c:v>
                </c:pt>
                <c:pt idx="3839">
                  <c:v>10.647</c:v>
                </c:pt>
                <c:pt idx="3840">
                  <c:v>2.2450000000000001</c:v>
                </c:pt>
                <c:pt idx="3841">
                  <c:v>6.2799999999999995E-2</c:v>
                </c:pt>
                <c:pt idx="3842">
                  <c:v>14.4222</c:v>
                </c:pt>
                <c:pt idx="3843">
                  <c:v>-36.293999999999997</c:v>
                </c:pt>
                <c:pt idx="3844">
                  <c:v>38.177999999999997</c:v>
                </c:pt>
                <c:pt idx="3845">
                  <c:v>0</c:v>
                </c:pt>
                <c:pt idx="3846">
                  <c:v>318.30160000000001</c:v>
                </c:pt>
                <c:pt idx="3847">
                  <c:v>15.378</c:v>
                </c:pt>
                <c:pt idx="3848">
                  <c:v>40.401200000000003</c:v>
                </c:pt>
                <c:pt idx="3849">
                  <c:v>14.500999999999999</c:v>
                </c:pt>
                <c:pt idx="3850">
                  <c:v>-53.708799999999997</c:v>
                </c:pt>
                <c:pt idx="3851">
                  <c:v>2.1779999999999999</c:v>
                </c:pt>
                <c:pt idx="3852">
                  <c:v>0</c:v>
                </c:pt>
                <c:pt idx="3853">
                  <c:v>-6.2370000000000001</c:v>
                </c:pt>
                <c:pt idx="3854">
                  <c:v>51.497500000000002</c:v>
                </c:pt>
                <c:pt idx="3855">
                  <c:v>0.89880000000000004</c:v>
                </c:pt>
                <c:pt idx="3856">
                  <c:v>89.588800000000006</c:v>
                </c:pt>
                <c:pt idx="3857">
                  <c:v>-269.33760000000001</c:v>
                </c:pt>
                <c:pt idx="3858">
                  <c:v>10.9193</c:v>
                </c:pt>
                <c:pt idx="3859">
                  <c:v>14.563800000000001</c:v>
                </c:pt>
                <c:pt idx="3860">
                  <c:v>3.9498000000000002</c:v>
                </c:pt>
                <c:pt idx="3861">
                  <c:v>2.7664</c:v>
                </c:pt>
                <c:pt idx="3862">
                  <c:v>-182.352</c:v>
                </c:pt>
                <c:pt idx="3863">
                  <c:v>38.08</c:v>
                </c:pt>
                <c:pt idx="3864">
                  <c:v>55.922400000000003</c:v>
                </c:pt>
                <c:pt idx="3865">
                  <c:v>63.7776</c:v>
                </c:pt>
                <c:pt idx="3866">
                  <c:v>27.088200000000001</c:v>
                </c:pt>
                <c:pt idx="3867">
                  <c:v>16.7972</c:v>
                </c:pt>
                <c:pt idx="3868">
                  <c:v>5.6643999999999997</c:v>
                </c:pt>
                <c:pt idx="3869">
                  <c:v>5.6639999999999997</c:v>
                </c:pt>
                <c:pt idx="3870">
                  <c:v>42.117600000000003</c:v>
                </c:pt>
                <c:pt idx="3871">
                  <c:v>7.6284000000000001</c:v>
                </c:pt>
                <c:pt idx="3872">
                  <c:v>-63.109200000000001</c:v>
                </c:pt>
                <c:pt idx="3873">
                  <c:v>6.7990000000000004</c:v>
                </c:pt>
                <c:pt idx="3874">
                  <c:v>3.21</c:v>
                </c:pt>
                <c:pt idx="3875">
                  <c:v>-26.733000000000001</c:v>
                </c:pt>
                <c:pt idx="3876">
                  <c:v>3.7223999999999999</c:v>
                </c:pt>
                <c:pt idx="3877">
                  <c:v>3.9072</c:v>
                </c:pt>
                <c:pt idx="3878">
                  <c:v>2.99</c:v>
                </c:pt>
                <c:pt idx="3879">
                  <c:v>-19.5624</c:v>
                </c:pt>
                <c:pt idx="3880">
                  <c:v>-36.470399999999998</c:v>
                </c:pt>
                <c:pt idx="3881">
                  <c:v>11.070399999999999</c:v>
                </c:pt>
                <c:pt idx="3882">
                  <c:v>0.38219999999999998</c:v>
                </c:pt>
                <c:pt idx="3883">
                  <c:v>-20.617599999999999</c:v>
                </c:pt>
                <c:pt idx="3884">
                  <c:v>37.758000000000003</c:v>
                </c:pt>
                <c:pt idx="3885">
                  <c:v>2.6536</c:v>
                </c:pt>
                <c:pt idx="3886">
                  <c:v>67.191599999999994</c:v>
                </c:pt>
                <c:pt idx="3887">
                  <c:v>107.08199999999999</c:v>
                </c:pt>
                <c:pt idx="3888">
                  <c:v>217.767</c:v>
                </c:pt>
                <c:pt idx="3889">
                  <c:v>210.59399999999999</c:v>
                </c:pt>
                <c:pt idx="3890">
                  <c:v>190.37280000000001</c:v>
                </c:pt>
                <c:pt idx="3891">
                  <c:v>48.990200000000002</c:v>
                </c:pt>
                <c:pt idx="3892">
                  <c:v>-16.466999999999999</c:v>
                </c:pt>
                <c:pt idx="3893">
                  <c:v>18.093</c:v>
                </c:pt>
                <c:pt idx="3894">
                  <c:v>1.2432000000000001</c:v>
                </c:pt>
                <c:pt idx="3895">
                  <c:v>5.4432</c:v>
                </c:pt>
                <c:pt idx="3896">
                  <c:v>0.82879999999999998</c:v>
                </c:pt>
                <c:pt idx="3897">
                  <c:v>25.596800000000002</c:v>
                </c:pt>
                <c:pt idx="3898">
                  <c:v>3.6288</c:v>
                </c:pt>
                <c:pt idx="3899">
                  <c:v>-1.1996</c:v>
                </c:pt>
                <c:pt idx="3900">
                  <c:v>75.6952</c:v>
                </c:pt>
                <c:pt idx="3901">
                  <c:v>18.396000000000001</c:v>
                </c:pt>
                <c:pt idx="3902">
                  <c:v>21.142800000000001</c:v>
                </c:pt>
                <c:pt idx="3903">
                  <c:v>-6.952</c:v>
                </c:pt>
                <c:pt idx="3904">
                  <c:v>-68.391999999999996</c:v>
                </c:pt>
                <c:pt idx="3905">
                  <c:v>-3.2174999999999998</c:v>
                </c:pt>
                <c:pt idx="3906">
                  <c:v>-9.7972000000000001</c:v>
                </c:pt>
                <c:pt idx="3907">
                  <c:v>2.37</c:v>
                </c:pt>
                <c:pt idx="3908">
                  <c:v>-211.47</c:v>
                </c:pt>
                <c:pt idx="3909">
                  <c:v>52.917299999999997</c:v>
                </c:pt>
                <c:pt idx="3910">
                  <c:v>9.3312000000000008</c:v>
                </c:pt>
                <c:pt idx="3911">
                  <c:v>3.2406000000000001</c:v>
                </c:pt>
                <c:pt idx="3912">
                  <c:v>-448.89600000000002</c:v>
                </c:pt>
                <c:pt idx="3913">
                  <c:v>10.098000000000001</c:v>
                </c:pt>
                <c:pt idx="3914">
                  <c:v>5.2312000000000003</c:v>
                </c:pt>
                <c:pt idx="3915">
                  <c:v>-6.1247999999999996</c:v>
                </c:pt>
                <c:pt idx="3916">
                  <c:v>-42.896700000000003</c:v>
                </c:pt>
                <c:pt idx="3917">
                  <c:v>16.653600000000001</c:v>
                </c:pt>
                <c:pt idx="3918">
                  <c:v>30.700800000000001</c:v>
                </c:pt>
                <c:pt idx="3919">
                  <c:v>35.997599999999998</c:v>
                </c:pt>
                <c:pt idx="3920">
                  <c:v>7.92</c:v>
                </c:pt>
                <c:pt idx="3921">
                  <c:v>9.3520000000000003</c:v>
                </c:pt>
                <c:pt idx="3922">
                  <c:v>1.2112000000000001</c:v>
                </c:pt>
                <c:pt idx="3923">
                  <c:v>16.220400000000001</c:v>
                </c:pt>
                <c:pt idx="3924">
                  <c:v>13.4292</c:v>
                </c:pt>
                <c:pt idx="3925">
                  <c:v>46.3185</c:v>
                </c:pt>
                <c:pt idx="3926">
                  <c:v>-14.196</c:v>
                </c:pt>
                <c:pt idx="3927">
                  <c:v>1.8792</c:v>
                </c:pt>
                <c:pt idx="3928">
                  <c:v>16.373699999999999</c:v>
                </c:pt>
                <c:pt idx="3929">
                  <c:v>1.6415999999999999</c:v>
                </c:pt>
                <c:pt idx="3930">
                  <c:v>13.195600000000001</c:v>
                </c:pt>
                <c:pt idx="3931">
                  <c:v>2.726</c:v>
                </c:pt>
                <c:pt idx="3932">
                  <c:v>37</c:v>
                </c:pt>
                <c:pt idx="3933">
                  <c:v>12.599</c:v>
                </c:pt>
                <c:pt idx="3934">
                  <c:v>9.3444000000000003</c:v>
                </c:pt>
                <c:pt idx="3935">
                  <c:v>9.8658000000000001</c:v>
                </c:pt>
                <c:pt idx="3936">
                  <c:v>-25.3764</c:v>
                </c:pt>
                <c:pt idx="3937">
                  <c:v>356.22500000000002</c:v>
                </c:pt>
                <c:pt idx="3938">
                  <c:v>6.2607999999999997</c:v>
                </c:pt>
                <c:pt idx="3939">
                  <c:v>1.0286999999999999</c:v>
                </c:pt>
                <c:pt idx="3940">
                  <c:v>9.0719999999999992</c:v>
                </c:pt>
                <c:pt idx="3941">
                  <c:v>16.703399999999998</c:v>
                </c:pt>
                <c:pt idx="3942">
                  <c:v>8.4966000000000008</c:v>
                </c:pt>
                <c:pt idx="3943">
                  <c:v>15.5344</c:v>
                </c:pt>
                <c:pt idx="3944">
                  <c:v>-0.66239999999999999</c:v>
                </c:pt>
                <c:pt idx="3945">
                  <c:v>1.0347999999999999</c:v>
                </c:pt>
                <c:pt idx="3946">
                  <c:v>15.8756</c:v>
                </c:pt>
                <c:pt idx="3947">
                  <c:v>6.6311999999999998</c:v>
                </c:pt>
                <c:pt idx="3948">
                  <c:v>-18.222000000000001</c:v>
                </c:pt>
                <c:pt idx="3949">
                  <c:v>6.0368000000000004</c:v>
                </c:pt>
                <c:pt idx="3950">
                  <c:v>13.9986</c:v>
                </c:pt>
                <c:pt idx="3951">
                  <c:v>5.8419999999999996</c:v>
                </c:pt>
                <c:pt idx="3952">
                  <c:v>2.3521000000000001</c:v>
                </c:pt>
                <c:pt idx="3953">
                  <c:v>23.808</c:v>
                </c:pt>
                <c:pt idx="3954">
                  <c:v>6.4206000000000003</c:v>
                </c:pt>
                <c:pt idx="3955">
                  <c:v>-8.6456999999999997</c:v>
                </c:pt>
                <c:pt idx="3956">
                  <c:v>0.33360000000000001</c:v>
                </c:pt>
                <c:pt idx="3957">
                  <c:v>14.547000000000001</c:v>
                </c:pt>
                <c:pt idx="3958">
                  <c:v>17.608799999999999</c:v>
                </c:pt>
                <c:pt idx="3959">
                  <c:v>44.984999999999999</c:v>
                </c:pt>
                <c:pt idx="3960">
                  <c:v>3.4668000000000001</c:v>
                </c:pt>
                <c:pt idx="3961">
                  <c:v>12.0609</c:v>
                </c:pt>
                <c:pt idx="3962">
                  <c:v>0.88560000000000005</c:v>
                </c:pt>
                <c:pt idx="3963">
                  <c:v>0.88560000000000005</c:v>
                </c:pt>
                <c:pt idx="3964">
                  <c:v>22.8904</c:v>
                </c:pt>
                <c:pt idx="3965">
                  <c:v>-32.508000000000003</c:v>
                </c:pt>
                <c:pt idx="3966">
                  <c:v>-9.1647999999999996</c:v>
                </c:pt>
                <c:pt idx="3967">
                  <c:v>13.2</c:v>
                </c:pt>
                <c:pt idx="3968">
                  <c:v>24.219000000000001</c:v>
                </c:pt>
                <c:pt idx="3969">
                  <c:v>20.633600000000001</c:v>
                </c:pt>
                <c:pt idx="3970">
                  <c:v>6.74</c:v>
                </c:pt>
                <c:pt idx="3971">
                  <c:v>9.3125</c:v>
                </c:pt>
                <c:pt idx="3972">
                  <c:v>124.2</c:v>
                </c:pt>
                <c:pt idx="3973">
                  <c:v>14.981400000000001</c:v>
                </c:pt>
                <c:pt idx="3974">
                  <c:v>11.1776</c:v>
                </c:pt>
                <c:pt idx="3975">
                  <c:v>4.1124000000000001</c:v>
                </c:pt>
                <c:pt idx="3976">
                  <c:v>-20.136199999999999</c:v>
                </c:pt>
                <c:pt idx="3977">
                  <c:v>-19.549199999999999</c:v>
                </c:pt>
                <c:pt idx="3978">
                  <c:v>15.8256</c:v>
                </c:pt>
                <c:pt idx="3979">
                  <c:v>9.7911000000000001</c:v>
                </c:pt>
                <c:pt idx="3980">
                  <c:v>-3.5996000000000001</c:v>
                </c:pt>
                <c:pt idx="3981">
                  <c:v>944.98649999999998</c:v>
                </c:pt>
                <c:pt idx="3982">
                  <c:v>24.47</c:v>
                </c:pt>
                <c:pt idx="3983">
                  <c:v>24.235199999999999</c:v>
                </c:pt>
                <c:pt idx="3984">
                  <c:v>621.97439999999995</c:v>
                </c:pt>
                <c:pt idx="3985">
                  <c:v>10.487500000000001</c:v>
                </c:pt>
                <c:pt idx="3986">
                  <c:v>13.846</c:v>
                </c:pt>
                <c:pt idx="3987">
                  <c:v>20.1248</c:v>
                </c:pt>
                <c:pt idx="3988">
                  <c:v>-64.427400000000006</c:v>
                </c:pt>
                <c:pt idx="3989">
                  <c:v>14.299200000000001</c:v>
                </c:pt>
                <c:pt idx="3990">
                  <c:v>4.6547999999999998</c:v>
                </c:pt>
                <c:pt idx="3991">
                  <c:v>10.794</c:v>
                </c:pt>
                <c:pt idx="3992">
                  <c:v>97.458600000000004</c:v>
                </c:pt>
                <c:pt idx="3993">
                  <c:v>189.40459999999999</c:v>
                </c:pt>
                <c:pt idx="3994">
                  <c:v>223.28550000000001</c:v>
                </c:pt>
                <c:pt idx="3995">
                  <c:v>4.4939999999999998</c:v>
                </c:pt>
                <c:pt idx="3996">
                  <c:v>82.077600000000004</c:v>
                </c:pt>
                <c:pt idx="3997">
                  <c:v>5.798</c:v>
                </c:pt>
                <c:pt idx="3998">
                  <c:v>19.041</c:v>
                </c:pt>
                <c:pt idx="3999">
                  <c:v>58.65</c:v>
                </c:pt>
                <c:pt idx="4000">
                  <c:v>-127.5792</c:v>
                </c:pt>
                <c:pt idx="4001">
                  <c:v>33.589500000000001</c:v>
                </c:pt>
                <c:pt idx="4002">
                  <c:v>11.895</c:v>
                </c:pt>
                <c:pt idx="4003">
                  <c:v>0.49840000000000001</c:v>
                </c:pt>
                <c:pt idx="4004">
                  <c:v>12.441599999999999</c:v>
                </c:pt>
                <c:pt idx="4005">
                  <c:v>21.407399999999999</c:v>
                </c:pt>
                <c:pt idx="4006">
                  <c:v>0.59919999999999995</c:v>
                </c:pt>
                <c:pt idx="4007">
                  <c:v>199.26060000000001</c:v>
                </c:pt>
                <c:pt idx="4008">
                  <c:v>2.64</c:v>
                </c:pt>
                <c:pt idx="4009">
                  <c:v>3.9296000000000002</c:v>
                </c:pt>
                <c:pt idx="4010">
                  <c:v>4.9648000000000003</c:v>
                </c:pt>
                <c:pt idx="4011">
                  <c:v>152.0232</c:v>
                </c:pt>
                <c:pt idx="4012">
                  <c:v>4.2336</c:v>
                </c:pt>
                <c:pt idx="4013">
                  <c:v>94.962000000000003</c:v>
                </c:pt>
                <c:pt idx="4014">
                  <c:v>9.6300000000000008</c:v>
                </c:pt>
                <c:pt idx="4015">
                  <c:v>48.94</c:v>
                </c:pt>
                <c:pt idx="4016">
                  <c:v>47.862900000000003</c:v>
                </c:pt>
                <c:pt idx="4017">
                  <c:v>6.7236000000000002</c:v>
                </c:pt>
                <c:pt idx="4018">
                  <c:v>-4.8587999999999996</c:v>
                </c:pt>
                <c:pt idx="4019">
                  <c:v>-15.1767</c:v>
                </c:pt>
                <c:pt idx="4020">
                  <c:v>0</c:v>
                </c:pt>
                <c:pt idx="4021">
                  <c:v>6.5490000000000004</c:v>
                </c:pt>
                <c:pt idx="4022">
                  <c:v>34.741999999999997</c:v>
                </c:pt>
                <c:pt idx="4023">
                  <c:v>10.0116</c:v>
                </c:pt>
                <c:pt idx="4024">
                  <c:v>2.87</c:v>
                </c:pt>
                <c:pt idx="4025">
                  <c:v>13.438599999999999</c:v>
                </c:pt>
                <c:pt idx="4026">
                  <c:v>-22.512</c:v>
                </c:pt>
                <c:pt idx="4027">
                  <c:v>239.98500000000001</c:v>
                </c:pt>
                <c:pt idx="4028">
                  <c:v>60.5488</c:v>
                </c:pt>
                <c:pt idx="4029">
                  <c:v>66.326400000000007</c:v>
                </c:pt>
                <c:pt idx="4030">
                  <c:v>14.651</c:v>
                </c:pt>
                <c:pt idx="4031">
                  <c:v>21</c:v>
                </c:pt>
                <c:pt idx="4032">
                  <c:v>-14.331300000000001</c:v>
                </c:pt>
                <c:pt idx="4033">
                  <c:v>76.790400000000005</c:v>
                </c:pt>
                <c:pt idx="4034">
                  <c:v>1.5509999999999999</c:v>
                </c:pt>
                <c:pt idx="4035">
                  <c:v>8.2170000000000005</c:v>
                </c:pt>
                <c:pt idx="4036">
                  <c:v>9.5039999999999996</c:v>
                </c:pt>
                <c:pt idx="4037">
                  <c:v>287.98200000000003</c:v>
                </c:pt>
                <c:pt idx="4038">
                  <c:v>4.6643999999999997</c:v>
                </c:pt>
                <c:pt idx="4039">
                  <c:v>19.197600000000001</c:v>
                </c:pt>
                <c:pt idx="4040">
                  <c:v>126.3942</c:v>
                </c:pt>
                <c:pt idx="4041">
                  <c:v>23.990400000000001</c:v>
                </c:pt>
                <c:pt idx="4042">
                  <c:v>57.357999999999997</c:v>
                </c:pt>
                <c:pt idx="4043">
                  <c:v>-13.734</c:v>
                </c:pt>
                <c:pt idx="4044">
                  <c:v>-62.379199999999997</c:v>
                </c:pt>
                <c:pt idx="4045">
                  <c:v>39.6312</c:v>
                </c:pt>
                <c:pt idx="4046">
                  <c:v>191.96799999999999</c:v>
                </c:pt>
                <c:pt idx="4047">
                  <c:v>49.804200000000002</c:v>
                </c:pt>
                <c:pt idx="4048">
                  <c:v>32.633200000000002</c:v>
                </c:pt>
                <c:pt idx="4049">
                  <c:v>1.4783999999999999</c:v>
                </c:pt>
                <c:pt idx="4050">
                  <c:v>-81.854399999999998</c:v>
                </c:pt>
                <c:pt idx="4051">
                  <c:v>18.018000000000001</c:v>
                </c:pt>
                <c:pt idx="4052">
                  <c:v>6.8015999999999996</c:v>
                </c:pt>
                <c:pt idx="4053">
                  <c:v>-337.80599999999998</c:v>
                </c:pt>
                <c:pt idx="4054">
                  <c:v>-20.152799999999999</c:v>
                </c:pt>
                <c:pt idx="4055">
                  <c:v>-8.0775000000000006</c:v>
                </c:pt>
                <c:pt idx="4056">
                  <c:v>-15.4581</c:v>
                </c:pt>
                <c:pt idx="4057">
                  <c:v>35.76</c:v>
                </c:pt>
                <c:pt idx="4058">
                  <c:v>17.8794</c:v>
                </c:pt>
                <c:pt idx="4059">
                  <c:v>7.8224999999999998</c:v>
                </c:pt>
                <c:pt idx="4060">
                  <c:v>7.4984999999999999</c:v>
                </c:pt>
                <c:pt idx="4061">
                  <c:v>1.7514000000000001</c:v>
                </c:pt>
                <c:pt idx="4062">
                  <c:v>0.34920000000000001</c:v>
                </c:pt>
                <c:pt idx="4063">
                  <c:v>1.41</c:v>
                </c:pt>
                <c:pt idx="4064">
                  <c:v>0.89880000000000004</c:v>
                </c:pt>
                <c:pt idx="4065">
                  <c:v>15.537599999999999</c:v>
                </c:pt>
                <c:pt idx="4066">
                  <c:v>110.1195</c:v>
                </c:pt>
                <c:pt idx="4067">
                  <c:v>-21.681000000000001</c:v>
                </c:pt>
                <c:pt idx="4068">
                  <c:v>-16.5396</c:v>
                </c:pt>
                <c:pt idx="4069">
                  <c:v>-52.890799999999999</c:v>
                </c:pt>
                <c:pt idx="4070">
                  <c:v>449.99099999999999</c:v>
                </c:pt>
                <c:pt idx="4071">
                  <c:v>213.70439999999999</c:v>
                </c:pt>
                <c:pt idx="4072">
                  <c:v>55.015999999999998</c:v>
                </c:pt>
                <c:pt idx="4073">
                  <c:v>0</c:v>
                </c:pt>
                <c:pt idx="4074">
                  <c:v>3.3088000000000002</c:v>
                </c:pt>
                <c:pt idx="4075">
                  <c:v>0.2016</c:v>
                </c:pt>
                <c:pt idx="4076">
                  <c:v>56.977200000000003</c:v>
                </c:pt>
                <c:pt idx="4077">
                  <c:v>4.7976000000000001</c:v>
                </c:pt>
                <c:pt idx="4078">
                  <c:v>22.518000000000001</c:v>
                </c:pt>
                <c:pt idx="4079">
                  <c:v>-3.5154000000000001</c:v>
                </c:pt>
                <c:pt idx="4080">
                  <c:v>-320.23950000000002</c:v>
                </c:pt>
                <c:pt idx="4081">
                  <c:v>3.21</c:v>
                </c:pt>
                <c:pt idx="4082">
                  <c:v>-6.0236999999999998</c:v>
                </c:pt>
                <c:pt idx="4083">
                  <c:v>30.238399999999999</c:v>
                </c:pt>
                <c:pt idx="4084">
                  <c:v>7.0712999999999999</c:v>
                </c:pt>
                <c:pt idx="4085">
                  <c:v>3.9771000000000001</c:v>
                </c:pt>
                <c:pt idx="4086">
                  <c:v>172.48140000000001</c:v>
                </c:pt>
                <c:pt idx="4087">
                  <c:v>9.9359999999999999</c:v>
                </c:pt>
                <c:pt idx="4088">
                  <c:v>3.2850000000000001</c:v>
                </c:pt>
                <c:pt idx="4089">
                  <c:v>4.6643999999999997</c:v>
                </c:pt>
                <c:pt idx="4090">
                  <c:v>-55.256</c:v>
                </c:pt>
                <c:pt idx="4091">
                  <c:v>1416.8</c:v>
                </c:pt>
                <c:pt idx="4092">
                  <c:v>18.390799999999999</c:v>
                </c:pt>
                <c:pt idx="4093">
                  <c:v>170.51130000000001</c:v>
                </c:pt>
                <c:pt idx="4094">
                  <c:v>15.552</c:v>
                </c:pt>
                <c:pt idx="4095">
                  <c:v>16.196000000000002</c:v>
                </c:pt>
                <c:pt idx="4096">
                  <c:v>4630.4754999999996</c:v>
                </c:pt>
                <c:pt idx="4097">
                  <c:v>6.47</c:v>
                </c:pt>
                <c:pt idx="4098">
                  <c:v>-5.2072000000000003</c:v>
                </c:pt>
                <c:pt idx="4099">
                  <c:v>-1.1100000000000001</c:v>
                </c:pt>
                <c:pt idx="4100">
                  <c:v>47.507199999999997</c:v>
                </c:pt>
                <c:pt idx="4101">
                  <c:v>7.0048000000000004</c:v>
                </c:pt>
                <c:pt idx="4102">
                  <c:v>17.9955</c:v>
                </c:pt>
                <c:pt idx="4103">
                  <c:v>4.6440000000000001</c:v>
                </c:pt>
                <c:pt idx="4104">
                  <c:v>-6.8992000000000004</c:v>
                </c:pt>
                <c:pt idx="4105">
                  <c:v>0.2792</c:v>
                </c:pt>
                <c:pt idx="4106">
                  <c:v>-14.1639</c:v>
                </c:pt>
                <c:pt idx="4107">
                  <c:v>19.974599999999999</c:v>
                </c:pt>
                <c:pt idx="4108">
                  <c:v>20.927399999999999</c:v>
                </c:pt>
                <c:pt idx="4109">
                  <c:v>8.4966000000000008</c:v>
                </c:pt>
                <c:pt idx="4110">
                  <c:v>0.95120000000000005</c:v>
                </c:pt>
                <c:pt idx="4111">
                  <c:v>2.9889000000000001</c:v>
                </c:pt>
                <c:pt idx="4112">
                  <c:v>13.857900000000001</c:v>
                </c:pt>
                <c:pt idx="4113">
                  <c:v>381.23750000000001</c:v>
                </c:pt>
                <c:pt idx="4114">
                  <c:v>0.99</c:v>
                </c:pt>
                <c:pt idx="4115">
                  <c:v>9.3312000000000008</c:v>
                </c:pt>
                <c:pt idx="4116">
                  <c:v>54.583199999999998</c:v>
                </c:pt>
                <c:pt idx="4117">
                  <c:v>29.702400000000001</c:v>
                </c:pt>
                <c:pt idx="4118">
                  <c:v>-1.4279999999999999</c:v>
                </c:pt>
                <c:pt idx="4119">
                  <c:v>16.847999999999999</c:v>
                </c:pt>
                <c:pt idx="4120">
                  <c:v>17.667300000000001</c:v>
                </c:pt>
                <c:pt idx="4121">
                  <c:v>9.4366000000000003</c:v>
                </c:pt>
                <c:pt idx="4122">
                  <c:v>9.6957000000000004</c:v>
                </c:pt>
                <c:pt idx="4123">
                  <c:v>-2.2757999999999998</c:v>
                </c:pt>
                <c:pt idx="4124">
                  <c:v>18.037800000000001</c:v>
                </c:pt>
                <c:pt idx="4125">
                  <c:v>7.5762</c:v>
                </c:pt>
                <c:pt idx="4126">
                  <c:v>-944.99459999999999</c:v>
                </c:pt>
                <c:pt idx="4127">
                  <c:v>21.251200000000001</c:v>
                </c:pt>
                <c:pt idx="4128">
                  <c:v>-23.891999999999999</c:v>
                </c:pt>
                <c:pt idx="4129">
                  <c:v>4.0338000000000003</c:v>
                </c:pt>
                <c:pt idx="4130">
                  <c:v>5.6375999999999999</c:v>
                </c:pt>
                <c:pt idx="4131">
                  <c:v>21.6</c:v>
                </c:pt>
                <c:pt idx="4132">
                  <c:v>90.287099999999995</c:v>
                </c:pt>
                <c:pt idx="4133">
                  <c:v>42.045000000000002</c:v>
                </c:pt>
                <c:pt idx="4134">
                  <c:v>204.76820000000001</c:v>
                </c:pt>
                <c:pt idx="4135">
                  <c:v>12.53</c:v>
                </c:pt>
                <c:pt idx="4136">
                  <c:v>-10.385999999999999</c:v>
                </c:pt>
                <c:pt idx="4137">
                  <c:v>2.3370000000000002</c:v>
                </c:pt>
                <c:pt idx="4138">
                  <c:v>13.846</c:v>
                </c:pt>
                <c:pt idx="4139">
                  <c:v>8.6940000000000008</c:v>
                </c:pt>
                <c:pt idx="4140">
                  <c:v>26.4132</c:v>
                </c:pt>
                <c:pt idx="4141">
                  <c:v>5.7329999999999997</c:v>
                </c:pt>
                <c:pt idx="4142">
                  <c:v>2.3814000000000002</c:v>
                </c:pt>
                <c:pt idx="4143">
                  <c:v>-13.588200000000001</c:v>
                </c:pt>
                <c:pt idx="4144">
                  <c:v>64.518000000000001</c:v>
                </c:pt>
                <c:pt idx="4145">
                  <c:v>-15.1311</c:v>
                </c:pt>
                <c:pt idx="4146">
                  <c:v>1.2004999999999999</c:v>
                </c:pt>
                <c:pt idx="4147">
                  <c:v>-2.0699999999999998</c:v>
                </c:pt>
                <c:pt idx="4148">
                  <c:v>-58.305599999999998</c:v>
                </c:pt>
                <c:pt idx="4149">
                  <c:v>9.8684999999999992</c:v>
                </c:pt>
                <c:pt idx="4150">
                  <c:v>5.4432</c:v>
                </c:pt>
                <c:pt idx="4151">
                  <c:v>1.6524000000000001</c:v>
                </c:pt>
                <c:pt idx="4152">
                  <c:v>-27.9312</c:v>
                </c:pt>
                <c:pt idx="4153">
                  <c:v>-1.9656</c:v>
                </c:pt>
                <c:pt idx="4154">
                  <c:v>0.5998</c:v>
                </c:pt>
                <c:pt idx="4155">
                  <c:v>-19.982399999999998</c:v>
                </c:pt>
                <c:pt idx="4156">
                  <c:v>5.1012000000000004</c:v>
                </c:pt>
                <c:pt idx="4157">
                  <c:v>3.7235999999999998</c:v>
                </c:pt>
                <c:pt idx="4158">
                  <c:v>134.99250000000001</c:v>
                </c:pt>
                <c:pt idx="4159">
                  <c:v>5.8708</c:v>
                </c:pt>
                <c:pt idx="4160">
                  <c:v>7.5991999999999997</c:v>
                </c:pt>
                <c:pt idx="4161">
                  <c:v>315.81180000000001</c:v>
                </c:pt>
                <c:pt idx="4162">
                  <c:v>-14.793100000000001</c:v>
                </c:pt>
                <c:pt idx="4163">
                  <c:v>14.7546</c:v>
                </c:pt>
                <c:pt idx="4164">
                  <c:v>9.3312000000000008</c:v>
                </c:pt>
                <c:pt idx="4165">
                  <c:v>8.2992000000000008</c:v>
                </c:pt>
                <c:pt idx="4166">
                  <c:v>-65.035200000000003</c:v>
                </c:pt>
                <c:pt idx="4167">
                  <c:v>10.8864</c:v>
                </c:pt>
                <c:pt idx="4168">
                  <c:v>17.815200000000001</c:v>
                </c:pt>
                <c:pt idx="4169">
                  <c:v>0.97719999999999996</c:v>
                </c:pt>
                <c:pt idx="4170">
                  <c:v>6.532</c:v>
                </c:pt>
                <c:pt idx="4171">
                  <c:v>6.2207999999999997</c:v>
                </c:pt>
                <c:pt idx="4172">
                  <c:v>28.0032</c:v>
                </c:pt>
                <c:pt idx="4173">
                  <c:v>15.763999999999999</c:v>
                </c:pt>
                <c:pt idx="4174">
                  <c:v>163.78700000000001</c:v>
                </c:pt>
                <c:pt idx="4175">
                  <c:v>60.255299999999998</c:v>
                </c:pt>
                <c:pt idx="4176">
                  <c:v>21.784500000000001</c:v>
                </c:pt>
                <c:pt idx="4177">
                  <c:v>5.4287999999999998</c:v>
                </c:pt>
                <c:pt idx="4178">
                  <c:v>-6.36</c:v>
                </c:pt>
                <c:pt idx="4179">
                  <c:v>115.18559999999999</c:v>
                </c:pt>
                <c:pt idx="4180">
                  <c:v>7.6680000000000001</c:v>
                </c:pt>
                <c:pt idx="4181">
                  <c:v>10.347300000000001</c:v>
                </c:pt>
                <c:pt idx="4182">
                  <c:v>20.484999999999999</c:v>
                </c:pt>
                <c:pt idx="4183">
                  <c:v>9.8160000000000007</c:v>
                </c:pt>
                <c:pt idx="4184">
                  <c:v>-10.6547</c:v>
                </c:pt>
                <c:pt idx="4185">
                  <c:v>-3.2934000000000001</c:v>
                </c:pt>
                <c:pt idx="4186">
                  <c:v>0.66959999999999997</c:v>
                </c:pt>
                <c:pt idx="4187">
                  <c:v>4.4954999999999998</c:v>
                </c:pt>
                <c:pt idx="4188">
                  <c:v>5039.9856</c:v>
                </c:pt>
                <c:pt idx="4189">
                  <c:v>6.6</c:v>
                </c:pt>
                <c:pt idx="4190">
                  <c:v>160.17660000000001</c:v>
                </c:pt>
                <c:pt idx="4191">
                  <c:v>22.8582</c:v>
                </c:pt>
                <c:pt idx="4192">
                  <c:v>15.074199999999999</c:v>
                </c:pt>
                <c:pt idx="4193">
                  <c:v>10.374000000000001</c:v>
                </c:pt>
                <c:pt idx="4194">
                  <c:v>10.3071</c:v>
                </c:pt>
                <c:pt idx="4195">
                  <c:v>93.768799999999999</c:v>
                </c:pt>
                <c:pt idx="4196">
                  <c:v>-14.553599999999999</c:v>
                </c:pt>
                <c:pt idx="4197">
                  <c:v>3.4357000000000002</c:v>
                </c:pt>
                <c:pt idx="4198">
                  <c:v>249.995</c:v>
                </c:pt>
                <c:pt idx="4199">
                  <c:v>18.988800000000001</c:v>
                </c:pt>
                <c:pt idx="4200">
                  <c:v>84.943600000000004</c:v>
                </c:pt>
                <c:pt idx="4201">
                  <c:v>18.715</c:v>
                </c:pt>
                <c:pt idx="4202">
                  <c:v>4.7751999999999999</c:v>
                </c:pt>
                <c:pt idx="4203">
                  <c:v>4.2804000000000002</c:v>
                </c:pt>
                <c:pt idx="4204">
                  <c:v>15.6768</c:v>
                </c:pt>
                <c:pt idx="4205">
                  <c:v>7.7747999999999999</c:v>
                </c:pt>
                <c:pt idx="4206">
                  <c:v>481.47</c:v>
                </c:pt>
                <c:pt idx="4207">
                  <c:v>-60.607799999999997</c:v>
                </c:pt>
                <c:pt idx="4208">
                  <c:v>4.9950000000000001</c:v>
                </c:pt>
                <c:pt idx="4209">
                  <c:v>4.2389999999999999</c:v>
                </c:pt>
                <c:pt idx="4210">
                  <c:v>1.9024000000000001</c:v>
                </c:pt>
                <c:pt idx="4211">
                  <c:v>11.543200000000001</c:v>
                </c:pt>
                <c:pt idx="4212">
                  <c:v>64.2</c:v>
                </c:pt>
                <c:pt idx="4213">
                  <c:v>29.271599999999999</c:v>
                </c:pt>
                <c:pt idx="4214">
                  <c:v>4.4352</c:v>
                </c:pt>
                <c:pt idx="4215">
                  <c:v>85.176000000000002</c:v>
                </c:pt>
                <c:pt idx="4216">
                  <c:v>359.99880000000002</c:v>
                </c:pt>
                <c:pt idx="4217">
                  <c:v>18.211200000000002</c:v>
                </c:pt>
                <c:pt idx="4218">
                  <c:v>6.6294000000000004</c:v>
                </c:pt>
                <c:pt idx="4219">
                  <c:v>130.20750000000001</c:v>
                </c:pt>
                <c:pt idx="4220">
                  <c:v>1.0296000000000001</c:v>
                </c:pt>
                <c:pt idx="4221">
                  <c:v>41.860799999999998</c:v>
                </c:pt>
                <c:pt idx="4222">
                  <c:v>-3.2406000000000001</c:v>
                </c:pt>
                <c:pt idx="4223">
                  <c:v>-42.492600000000003</c:v>
                </c:pt>
                <c:pt idx="4224">
                  <c:v>21.5824</c:v>
                </c:pt>
                <c:pt idx="4225">
                  <c:v>-6.9282000000000004</c:v>
                </c:pt>
                <c:pt idx="4226">
                  <c:v>10.3408</c:v>
                </c:pt>
                <c:pt idx="4227">
                  <c:v>-348.62939999999998</c:v>
                </c:pt>
                <c:pt idx="4228">
                  <c:v>-17.660699999999999</c:v>
                </c:pt>
                <c:pt idx="4229">
                  <c:v>5.6375999999999999</c:v>
                </c:pt>
                <c:pt idx="4230">
                  <c:v>11.2752</c:v>
                </c:pt>
                <c:pt idx="4231">
                  <c:v>-10.4214</c:v>
                </c:pt>
                <c:pt idx="4232">
                  <c:v>4.1151</c:v>
                </c:pt>
                <c:pt idx="4233">
                  <c:v>7.0227000000000004</c:v>
                </c:pt>
                <c:pt idx="4234">
                  <c:v>-18.836400000000001</c:v>
                </c:pt>
                <c:pt idx="4235">
                  <c:v>0.7056</c:v>
                </c:pt>
                <c:pt idx="4236">
                  <c:v>5.9489999999999998</c:v>
                </c:pt>
                <c:pt idx="4237">
                  <c:v>100.65600000000001</c:v>
                </c:pt>
                <c:pt idx="4238">
                  <c:v>11.8584</c:v>
                </c:pt>
                <c:pt idx="4239">
                  <c:v>6.5754000000000001</c:v>
                </c:pt>
                <c:pt idx="4240">
                  <c:v>5.9988000000000001</c:v>
                </c:pt>
                <c:pt idx="4241">
                  <c:v>13.0707</c:v>
                </c:pt>
                <c:pt idx="4242">
                  <c:v>8.6189999999999998</c:v>
                </c:pt>
                <c:pt idx="4243">
                  <c:v>0.73799999999999999</c:v>
                </c:pt>
                <c:pt idx="4244">
                  <c:v>272.79199999999997</c:v>
                </c:pt>
                <c:pt idx="4245">
                  <c:v>7.524</c:v>
                </c:pt>
                <c:pt idx="4246">
                  <c:v>40.516800000000003</c:v>
                </c:pt>
                <c:pt idx="4247">
                  <c:v>150.38399999999999</c:v>
                </c:pt>
                <c:pt idx="4248">
                  <c:v>177.42060000000001</c:v>
                </c:pt>
                <c:pt idx="4249">
                  <c:v>-13.2867</c:v>
                </c:pt>
                <c:pt idx="4250">
                  <c:v>2.2711999999999999</c:v>
                </c:pt>
                <c:pt idx="4251">
                  <c:v>1.0346</c:v>
                </c:pt>
                <c:pt idx="4252">
                  <c:v>20.5764</c:v>
                </c:pt>
                <c:pt idx="4253">
                  <c:v>-145.17599999999999</c:v>
                </c:pt>
                <c:pt idx="4254">
                  <c:v>-6.8094000000000001</c:v>
                </c:pt>
                <c:pt idx="4255">
                  <c:v>-6.8334000000000001</c:v>
                </c:pt>
                <c:pt idx="4256">
                  <c:v>-22.138200000000001</c:v>
                </c:pt>
                <c:pt idx="4257">
                  <c:v>23.99</c:v>
                </c:pt>
                <c:pt idx="4258">
                  <c:v>6.0030000000000001</c:v>
                </c:pt>
                <c:pt idx="4259">
                  <c:v>19.8276</c:v>
                </c:pt>
                <c:pt idx="4260">
                  <c:v>24.143999999999998</c:v>
                </c:pt>
                <c:pt idx="4261">
                  <c:v>-7.782</c:v>
                </c:pt>
                <c:pt idx="4262">
                  <c:v>-160.29519999999999</c:v>
                </c:pt>
                <c:pt idx="4263">
                  <c:v>-6.2370000000000001</c:v>
                </c:pt>
                <c:pt idx="4264">
                  <c:v>-225.0976</c:v>
                </c:pt>
                <c:pt idx="4265">
                  <c:v>-20.140799999999999</c:v>
                </c:pt>
                <c:pt idx="4266">
                  <c:v>45.139499999999998</c:v>
                </c:pt>
                <c:pt idx="4267">
                  <c:v>148.13800000000001</c:v>
                </c:pt>
                <c:pt idx="4268">
                  <c:v>190.4298</c:v>
                </c:pt>
                <c:pt idx="4269">
                  <c:v>85.181600000000003</c:v>
                </c:pt>
                <c:pt idx="4270">
                  <c:v>6.2937000000000003</c:v>
                </c:pt>
                <c:pt idx="4271">
                  <c:v>7.5370999999999997</c:v>
                </c:pt>
                <c:pt idx="4272">
                  <c:v>1.1225000000000001</c:v>
                </c:pt>
                <c:pt idx="4273">
                  <c:v>-121.58</c:v>
                </c:pt>
                <c:pt idx="4274">
                  <c:v>61.389000000000003</c:v>
                </c:pt>
                <c:pt idx="4275">
                  <c:v>2365.9818</c:v>
                </c:pt>
                <c:pt idx="4276">
                  <c:v>3.2867999999999999</c:v>
                </c:pt>
                <c:pt idx="4277">
                  <c:v>11.891</c:v>
                </c:pt>
                <c:pt idx="4278">
                  <c:v>5.2256</c:v>
                </c:pt>
                <c:pt idx="4279">
                  <c:v>14.622400000000001</c:v>
                </c:pt>
                <c:pt idx="4280">
                  <c:v>1.7343</c:v>
                </c:pt>
                <c:pt idx="4281">
                  <c:v>496.78649999999999</c:v>
                </c:pt>
                <c:pt idx="4282">
                  <c:v>-76.011600000000001</c:v>
                </c:pt>
                <c:pt idx="4283">
                  <c:v>3.9474</c:v>
                </c:pt>
                <c:pt idx="4284">
                  <c:v>164.99700000000001</c:v>
                </c:pt>
                <c:pt idx="4285">
                  <c:v>-12.956799999999999</c:v>
                </c:pt>
                <c:pt idx="4286">
                  <c:v>-49.92</c:v>
                </c:pt>
                <c:pt idx="4287">
                  <c:v>4.9307999999999996</c:v>
                </c:pt>
                <c:pt idx="4288">
                  <c:v>2.79</c:v>
                </c:pt>
                <c:pt idx="4289">
                  <c:v>22.408200000000001</c:v>
                </c:pt>
                <c:pt idx="4290">
                  <c:v>68.040000000000006</c:v>
                </c:pt>
                <c:pt idx="4291">
                  <c:v>-10.7964</c:v>
                </c:pt>
                <c:pt idx="4292">
                  <c:v>-120.51300000000001</c:v>
                </c:pt>
                <c:pt idx="4293">
                  <c:v>54.343800000000002</c:v>
                </c:pt>
                <c:pt idx="4294">
                  <c:v>0.54320000000000002</c:v>
                </c:pt>
                <c:pt idx="4295">
                  <c:v>327.59219999999999</c:v>
                </c:pt>
                <c:pt idx="4296">
                  <c:v>15.49</c:v>
                </c:pt>
                <c:pt idx="4297">
                  <c:v>12.103199999999999</c:v>
                </c:pt>
                <c:pt idx="4298">
                  <c:v>0.41760000000000003</c:v>
                </c:pt>
                <c:pt idx="4299">
                  <c:v>2.9430000000000001</c:v>
                </c:pt>
                <c:pt idx="4300">
                  <c:v>1.0268999999999999</c:v>
                </c:pt>
                <c:pt idx="4301">
                  <c:v>19.4194</c:v>
                </c:pt>
                <c:pt idx="4302">
                  <c:v>3.1960000000000002</c:v>
                </c:pt>
                <c:pt idx="4303">
                  <c:v>38.396000000000001</c:v>
                </c:pt>
                <c:pt idx="4304">
                  <c:v>2.8100999999999998</c:v>
                </c:pt>
                <c:pt idx="4305">
                  <c:v>11.748799999999999</c:v>
                </c:pt>
                <c:pt idx="4306">
                  <c:v>66.634399999999999</c:v>
                </c:pt>
                <c:pt idx="4307">
                  <c:v>-64.544399999999996</c:v>
                </c:pt>
                <c:pt idx="4308">
                  <c:v>8.2260000000000009</c:v>
                </c:pt>
                <c:pt idx="4309">
                  <c:v>9.3312000000000008</c:v>
                </c:pt>
                <c:pt idx="4310">
                  <c:v>139.99</c:v>
                </c:pt>
                <c:pt idx="4311">
                  <c:v>4.1950000000000003</c:v>
                </c:pt>
                <c:pt idx="4312">
                  <c:v>5.24</c:v>
                </c:pt>
                <c:pt idx="4313">
                  <c:v>27.734999999999999</c:v>
                </c:pt>
                <c:pt idx="4314">
                  <c:v>9.1268999999999991</c:v>
                </c:pt>
                <c:pt idx="4315">
                  <c:v>78.894199999999998</c:v>
                </c:pt>
                <c:pt idx="4316">
                  <c:v>25.537800000000001</c:v>
                </c:pt>
                <c:pt idx="4317">
                  <c:v>-5.6943000000000001</c:v>
                </c:pt>
                <c:pt idx="4318">
                  <c:v>7.9896000000000003</c:v>
                </c:pt>
                <c:pt idx="4319">
                  <c:v>-11.961600000000001</c:v>
                </c:pt>
                <c:pt idx="4320">
                  <c:v>-80.995500000000007</c:v>
                </c:pt>
                <c:pt idx="4321">
                  <c:v>-1.6763999999999999</c:v>
                </c:pt>
                <c:pt idx="4322">
                  <c:v>0.89700000000000002</c:v>
                </c:pt>
                <c:pt idx="4323">
                  <c:v>0.89970000000000006</c:v>
                </c:pt>
                <c:pt idx="4324">
                  <c:v>2.3025000000000002</c:v>
                </c:pt>
                <c:pt idx="4325">
                  <c:v>8.2799999999999994</c:v>
                </c:pt>
                <c:pt idx="4326">
                  <c:v>19.3185</c:v>
                </c:pt>
                <c:pt idx="4327">
                  <c:v>5.4432</c:v>
                </c:pt>
                <c:pt idx="4328">
                  <c:v>1.1200000000000001</c:v>
                </c:pt>
                <c:pt idx="4329">
                  <c:v>6.7965999999999998</c:v>
                </c:pt>
                <c:pt idx="4330">
                  <c:v>8.0220000000000002</c:v>
                </c:pt>
                <c:pt idx="4331">
                  <c:v>14.628</c:v>
                </c:pt>
                <c:pt idx="4332">
                  <c:v>9.2178000000000004</c:v>
                </c:pt>
                <c:pt idx="4333">
                  <c:v>2.7719999999999998</c:v>
                </c:pt>
                <c:pt idx="4334">
                  <c:v>3.9512</c:v>
                </c:pt>
                <c:pt idx="4335">
                  <c:v>22.6737</c:v>
                </c:pt>
                <c:pt idx="4336">
                  <c:v>53.495399999999997</c:v>
                </c:pt>
                <c:pt idx="4337">
                  <c:v>1.8144</c:v>
                </c:pt>
                <c:pt idx="4338">
                  <c:v>6.5119999999999996</c:v>
                </c:pt>
                <c:pt idx="4339">
                  <c:v>157.87020000000001</c:v>
                </c:pt>
                <c:pt idx="4340">
                  <c:v>6.6905999999999999</c:v>
                </c:pt>
                <c:pt idx="4341">
                  <c:v>-131.5008</c:v>
                </c:pt>
                <c:pt idx="4342">
                  <c:v>10.949400000000001</c:v>
                </c:pt>
                <c:pt idx="4343">
                  <c:v>85.982799999999997</c:v>
                </c:pt>
                <c:pt idx="4344">
                  <c:v>140.39599999999999</c:v>
                </c:pt>
                <c:pt idx="4345">
                  <c:v>26.1096</c:v>
                </c:pt>
                <c:pt idx="4346">
                  <c:v>-15.1976</c:v>
                </c:pt>
                <c:pt idx="4347">
                  <c:v>-41.587200000000003</c:v>
                </c:pt>
                <c:pt idx="4348">
                  <c:v>1.4672000000000001</c:v>
                </c:pt>
                <c:pt idx="4349">
                  <c:v>-4.7460000000000004</c:v>
                </c:pt>
                <c:pt idx="4350">
                  <c:v>34.741999999999997</c:v>
                </c:pt>
                <c:pt idx="4351">
                  <c:v>6.2207999999999997</c:v>
                </c:pt>
                <c:pt idx="4352">
                  <c:v>-12.672000000000001</c:v>
                </c:pt>
                <c:pt idx="4353">
                  <c:v>-1065.3720000000001</c:v>
                </c:pt>
                <c:pt idx="4354">
                  <c:v>12.012</c:v>
                </c:pt>
                <c:pt idx="4355">
                  <c:v>3.6288</c:v>
                </c:pt>
                <c:pt idx="4356">
                  <c:v>-66.061999999999998</c:v>
                </c:pt>
                <c:pt idx="4357">
                  <c:v>-14.8704</c:v>
                </c:pt>
                <c:pt idx="4358">
                  <c:v>54.860399999999998</c:v>
                </c:pt>
                <c:pt idx="4359">
                  <c:v>8.4564000000000004</c:v>
                </c:pt>
                <c:pt idx="4360">
                  <c:v>35.623800000000003</c:v>
                </c:pt>
                <c:pt idx="4361">
                  <c:v>8.2943999999999996</c:v>
                </c:pt>
                <c:pt idx="4362">
                  <c:v>162.09479999999999</c:v>
                </c:pt>
                <c:pt idx="4363">
                  <c:v>3.4826999999999999</c:v>
                </c:pt>
                <c:pt idx="4364">
                  <c:v>7.0949999999999998</c:v>
                </c:pt>
                <c:pt idx="4365">
                  <c:v>3.29</c:v>
                </c:pt>
                <c:pt idx="4366">
                  <c:v>6.42</c:v>
                </c:pt>
                <c:pt idx="4367">
                  <c:v>50.351999999999997</c:v>
                </c:pt>
                <c:pt idx="4368">
                  <c:v>16.268799999999999</c:v>
                </c:pt>
                <c:pt idx="4369">
                  <c:v>24.84</c:v>
                </c:pt>
                <c:pt idx="4370">
                  <c:v>5.4896000000000003</c:v>
                </c:pt>
                <c:pt idx="4371">
                  <c:v>11.182499999999999</c:v>
                </c:pt>
                <c:pt idx="4372">
                  <c:v>16.8948</c:v>
                </c:pt>
                <c:pt idx="4373">
                  <c:v>63.682499999999997</c:v>
                </c:pt>
                <c:pt idx="4374">
                  <c:v>78.508799999999994</c:v>
                </c:pt>
                <c:pt idx="4375">
                  <c:v>148.70400000000001</c:v>
                </c:pt>
                <c:pt idx="4376">
                  <c:v>8.2156000000000002</c:v>
                </c:pt>
                <c:pt idx="4377">
                  <c:v>32.345999999999997</c:v>
                </c:pt>
                <c:pt idx="4378">
                  <c:v>16.3215</c:v>
                </c:pt>
                <c:pt idx="4379">
                  <c:v>-31.646999999999998</c:v>
                </c:pt>
                <c:pt idx="4380">
                  <c:v>-4.4640000000000004</c:v>
                </c:pt>
                <c:pt idx="4381">
                  <c:v>-126.4816</c:v>
                </c:pt>
                <c:pt idx="4382">
                  <c:v>13.438599999999999</c:v>
                </c:pt>
                <c:pt idx="4383">
                  <c:v>-52.195999999999998</c:v>
                </c:pt>
                <c:pt idx="4384">
                  <c:v>11.8584</c:v>
                </c:pt>
                <c:pt idx="4385">
                  <c:v>7.8224999999999998</c:v>
                </c:pt>
                <c:pt idx="4386">
                  <c:v>22.444800000000001</c:v>
                </c:pt>
                <c:pt idx="4387">
                  <c:v>-25.2956</c:v>
                </c:pt>
                <c:pt idx="4388">
                  <c:v>327.59219999999999</c:v>
                </c:pt>
                <c:pt idx="4389">
                  <c:v>19.311599999999999</c:v>
                </c:pt>
                <c:pt idx="4390">
                  <c:v>6.1571999999999996</c:v>
                </c:pt>
                <c:pt idx="4391">
                  <c:v>21.735499999999998</c:v>
                </c:pt>
                <c:pt idx="4392">
                  <c:v>-5.1967999999999996</c:v>
                </c:pt>
                <c:pt idx="4393">
                  <c:v>-21.888000000000002</c:v>
                </c:pt>
                <c:pt idx="4394">
                  <c:v>27.103200000000001</c:v>
                </c:pt>
                <c:pt idx="4395">
                  <c:v>-46.736199999999997</c:v>
                </c:pt>
                <c:pt idx="4396">
                  <c:v>12.0764</c:v>
                </c:pt>
                <c:pt idx="4397">
                  <c:v>89.954999999999998</c:v>
                </c:pt>
                <c:pt idx="4398">
                  <c:v>297.64350000000002</c:v>
                </c:pt>
                <c:pt idx="4399">
                  <c:v>252.59</c:v>
                </c:pt>
                <c:pt idx="4400">
                  <c:v>2.5488</c:v>
                </c:pt>
                <c:pt idx="4401">
                  <c:v>8.0711999999999993</c:v>
                </c:pt>
                <c:pt idx="4402">
                  <c:v>2.1749999999999998</c:v>
                </c:pt>
                <c:pt idx="4403">
                  <c:v>-2.4359999999999999</c:v>
                </c:pt>
                <c:pt idx="4404">
                  <c:v>4.0860000000000003</c:v>
                </c:pt>
                <c:pt idx="4405">
                  <c:v>150.98400000000001</c:v>
                </c:pt>
                <c:pt idx="4406">
                  <c:v>2.3077000000000001</c:v>
                </c:pt>
                <c:pt idx="4407">
                  <c:v>2.7166000000000001</c:v>
                </c:pt>
                <c:pt idx="4408">
                  <c:v>30.223199999999999</c:v>
                </c:pt>
                <c:pt idx="4409">
                  <c:v>9.0389999999999997</c:v>
                </c:pt>
                <c:pt idx="4410">
                  <c:v>160.6722</c:v>
                </c:pt>
                <c:pt idx="4411">
                  <c:v>26.864999999999998</c:v>
                </c:pt>
                <c:pt idx="4412">
                  <c:v>182.3553</c:v>
                </c:pt>
                <c:pt idx="4413">
                  <c:v>71.989999999999995</c:v>
                </c:pt>
                <c:pt idx="4414">
                  <c:v>15.2</c:v>
                </c:pt>
                <c:pt idx="4415">
                  <c:v>219.99039999999999</c:v>
                </c:pt>
                <c:pt idx="4416">
                  <c:v>-21.470400000000001</c:v>
                </c:pt>
                <c:pt idx="4417">
                  <c:v>-4.0216000000000003</c:v>
                </c:pt>
                <c:pt idx="4418">
                  <c:v>3.069</c:v>
                </c:pt>
                <c:pt idx="4419">
                  <c:v>2.3328000000000002</c:v>
                </c:pt>
                <c:pt idx="4420">
                  <c:v>4.4824000000000002</c:v>
                </c:pt>
                <c:pt idx="4421">
                  <c:v>75.734999999999999</c:v>
                </c:pt>
                <c:pt idx="4422">
                  <c:v>15.637499999999999</c:v>
                </c:pt>
                <c:pt idx="4423">
                  <c:v>54.691200000000002</c:v>
                </c:pt>
                <c:pt idx="4424">
                  <c:v>15.6744</c:v>
                </c:pt>
                <c:pt idx="4425">
                  <c:v>12.231</c:v>
                </c:pt>
                <c:pt idx="4426">
                  <c:v>523.70519999999999</c:v>
                </c:pt>
                <c:pt idx="4427">
                  <c:v>18.446999999999999</c:v>
                </c:pt>
                <c:pt idx="4428">
                  <c:v>9.6</c:v>
                </c:pt>
                <c:pt idx="4429">
                  <c:v>2.0748000000000002</c:v>
                </c:pt>
                <c:pt idx="4430">
                  <c:v>9.1579999999999995</c:v>
                </c:pt>
                <c:pt idx="4431">
                  <c:v>2.625</c:v>
                </c:pt>
                <c:pt idx="4432">
                  <c:v>160.15860000000001</c:v>
                </c:pt>
                <c:pt idx="4433">
                  <c:v>-3.6002999999999998</c:v>
                </c:pt>
                <c:pt idx="4434">
                  <c:v>2.7383999999999999</c:v>
                </c:pt>
                <c:pt idx="4435">
                  <c:v>-71.296199999999999</c:v>
                </c:pt>
                <c:pt idx="4436">
                  <c:v>3.6288</c:v>
                </c:pt>
                <c:pt idx="4437">
                  <c:v>7.4</c:v>
                </c:pt>
                <c:pt idx="4438">
                  <c:v>36.283499999999997</c:v>
                </c:pt>
                <c:pt idx="4439">
                  <c:v>135.21899999999999</c:v>
                </c:pt>
                <c:pt idx="4440">
                  <c:v>10.512</c:v>
                </c:pt>
                <c:pt idx="4441">
                  <c:v>15.552</c:v>
                </c:pt>
                <c:pt idx="4442">
                  <c:v>36.8245</c:v>
                </c:pt>
                <c:pt idx="4443">
                  <c:v>14.256</c:v>
                </c:pt>
                <c:pt idx="4444">
                  <c:v>14.268800000000001</c:v>
                </c:pt>
                <c:pt idx="4445">
                  <c:v>42.362499999999997</c:v>
                </c:pt>
                <c:pt idx="4446">
                  <c:v>4.0191999999999997</c:v>
                </c:pt>
                <c:pt idx="4447">
                  <c:v>3.1103999999999998</c:v>
                </c:pt>
                <c:pt idx="4448">
                  <c:v>87.744299999999996</c:v>
                </c:pt>
                <c:pt idx="4449">
                  <c:v>8.6359999999999992</c:v>
                </c:pt>
                <c:pt idx="4450">
                  <c:v>20.661200000000001</c:v>
                </c:pt>
                <c:pt idx="4451">
                  <c:v>225.73500000000001</c:v>
                </c:pt>
                <c:pt idx="4452">
                  <c:v>0.55840000000000001</c:v>
                </c:pt>
                <c:pt idx="4453">
                  <c:v>-12.956799999999999</c:v>
                </c:pt>
                <c:pt idx="4454">
                  <c:v>2.1492</c:v>
                </c:pt>
                <c:pt idx="4455">
                  <c:v>114.9385</c:v>
                </c:pt>
                <c:pt idx="4456">
                  <c:v>-299.8116</c:v>
                </c:pt>
                <c:pt idx="4457">
                  <c:v>3.2776000000000001</c:v>
                </c:pt>
                <c:pt idx="4458">
                  <c:v>-29.436800000000002</c:v>
                </c:pt>
                <c:pt idx="4459">
                  <c:v>1.3595999999999999</c:v>
                </c:pt>
                <c:pt idx="4460">
                  <c:v>-58.861600000000003</c:v>
                </c:pt>
                <c:pt idx="4461">
                  <c:v>5.2026000000000003</c:v>
                </c:pt>
                <c:pt idx="4462">
                  <c:v>26.224</c:v>
                </c:pt>
                <c:pt idx="4463">
                  <c:v>1.1151</c:v>
                </c:pt>
                <c:pt idx="4464">
                  <c:v>7.3710000000000004</c:v>
                </c:pt>
                <c:pt idx="4465">
                  <c:v>78.941199999999995</c:v>
                </c:pt>
                <c:pt idx="4466">
                  <c:v>-16.078399999999998</c:v>
                </c:pt>
                <c:pt idx="4467">
                  <c:v>6.2207999999999997</c:v>
                </c:pt>
                <c:pt idx="4468">
                  <c:v>-23.7822</c:v>
                </c:pt>
                <c:pt idx="4469">
                  <c:v>-15.4666</c:v>
                </c:pt>
                <c:pt idx="4470">
                  <c:v>65.993399999999994</c:v>
                </c:pt>
                <c:pt idx="4471">
                  <c:v>-189.321</c:v>
                </c:pt>
                <c:pt idx="4472">
                  <c:v>5.4432</c:v>
                </c:pt>
                <c:pt idx="4473">
                  <c:v>7.4367999999999999</c:v>
                </c:pt>
                <c:pt idx="4474">
                  <c:v>2.64</c:v>
                </c:pt>
                <c:pt idx="4475">
                  <c:v>23.316299999999998</c:v>
                </c:pt>
                <c:pt idx="4476">
                  <c:v>54.775599999999997</c:v>
                </c:pt>
                <c:pt idx="4477">
                  <c:v>11.702999999999999</c:v>
                </c:pt>
                <c:pt idx="4478">
                  <c:v>5.0358000000000001</c:v>
                </c:pt>
                <c:pt idx="4479">
                  <c:v>14.2956</c:v>
                </c:pt>
                <c:pt idx="4480">
                  <c:v>15.799200000000001</c:v>
                </c:pt>
                <c:pt idx="4481">
                  <c:v>56.977200000000003</c:v>
                </c:pt>
                <c:pt idx="4482">
                  <c:v>3.0211999999999999</c:v>
                </c:pt>
                <c:pt idx="4483">
                  <c:v>9.3312000000000008</c:v>
                </c:pt>
                <c:pt idx="4484">
                  <c:v>150.98400000000001</c:v>
                </c:pt>
                <c:pt idx="4485">
                  <c:v>-25.218499999999999</c:v>
                </c:pt>
                <c:pt idx="4486">
                  <c:v>-14.688000000000001</c:v>
                </c:pt>
                <c:pt idx="4487">
                  <c:v>-7.8224999999999998</c:v>
                </c:pt>
                <c:pt idx="4488">
                  <c:v>5.2286999999999999</c:v>
                </c:pt>
                <c:pt idx="4489">
                  <c:v>109.998</c:v>
                </c:pt>
                <c:pt idx="4490">
                  <c:v>1.4224000000000001</c:v>
                </c:pt>
                <c:pt idx="4491">
                  <c:v>12.700799999999999</c:v>
                </c:pt>
                <c:pt idx="4492">
                  <c:v>-51.984000000000002</c:v>
                </c:pt>
                <c:pt idx="4493">
                  <c:v>75.593699999999998</c:v>
                </c:pt>
                <c:pt idx="4494">
                  <c:v>19.051200000000001</c:v>
                </c:pt>
                <c:pt idx="4495">
                  <c:v>-462.86239999999998</c:v>
                </c:pt>
                <c:pt idx="4496">
                  <c:v>6.2207999999999997</c:v>
                </c:pt>
                <c:pt idx="4497">
                  <c:v>6.2207999999999997</c:v>
                </c:pt>
                <c:pt idx="4498">
                  <c:v>8.1199999999999992</c:v>
                </c:pt>
                <c:pt idx="4499">
                  <c:v>9.0719999999999992</c:v>
                </c:pt>
                <c:pt idx="4500">
                  <c:v>7.1928000000000001</c:v>
                </c:pt>
                <c:pt idx="4501">
                  <c:v>17.365600000000001</c:v>
                </c:pt>
                <c:pt idx="4502">
                  <c:v>101.3488</c:v>
                </c:pt>
                <c:pt idx="4503">
                  <c:v>13.198499999999999</c:v>
                </c:pt>
                <c:pt idx="4504">
                  <c:v>51.148499999999999</c:v>
                </c:pt>
                <c:pt idx="4505">
                  <c:v>0.2034</c:v>
                </c:pt>
                <c:pt idx="4506">
                  <c:v>5.5176999999999996</c:v>
                </c:pt>
                <c:pt idx="4507">
                  <c:v>-6.4233000000000002</c:v>
                </c:pt>
                <c:pt idx="4508">
                  <c:v>17.158000000000001</c:v>
                </c:pt>
                <c:pt idx="4509">
                  <c:v>39.340800000000002</c:v>
                </c:pt>
                <c:pt idx="4510">
                  <c:v>-40.180799999999998</c:v>
                </c:pt>
                <c:pt idx="4511">
                  <c:v>0.80879999999999996</c:v>
                </c:pt>
                <c:pt idx="4512">
                  <c:v>75.654799999999994</c:v>
                </c:pt>
                <c:pt idx="4513">
                  <c:v>12.0252</c:v>
                </c:pt>
                <c:pt idx="4514">
                  <c:v>10.058</c:v>
                </c:pt>
                <c:pt idx="4515">
                  <c:v>15.815799999999999</c:v>
                </c:pt>
                <c:pt idx="4516">
                  <c:v>6.9551999999999996</c:v>
                </c:pt>
                <c:pt idx="4517">
                  <c:v>84.22</c:v>
                </c:pt>
                <c:pt idx="4518">
                  <c:v>22.4316</c:v>
                </c:pt>
                <c:pt idx="4519">
                  <c:v>6.9088000000000003</c:v>
                </c:pt>
                <c:pt idx="4520">
                  <c:v>3.0653999999999999</c:v>
                </c:pt>
                <c:pt idx="4521">
                  <c:v>16.035599999999999</c:v>
                </c:pt>
                <c:pt idx="4522">
                  <c:v>24.1218</c:v>
                </c:pt>
                <c:pt idx="4523">
                  <c:v>67.495000000000005</c:v>
                </c:pt>
                <c:pt idx="4524">
                  <c:v>47.951999999999998</c:v>
                </c:pt>
                <c:pt idx="4525">
                  <c:v>14.4596</c:v>
                </c:pt>
                <c:pt idx="4526">
                  <c:v>33.589199999999998</c:v>
                </c:pt>
                <c:pt idx="4527">
                  <c:v>-3.9032</c:v>
                </c:pt>
                <c:pt idx="4528">
                  <c:v>72.534400000000005</c:v>
                </c:pt>
                <c:pt idx="4529">
                  <c:v>10.5144</c:v>
                </c:pt>
                <c:pt idx="4530">
                  <c:v>13.7646</c:v>
                </c:pt>
                <c:pt idx="4531">
                  <c:v>7.4871999999999996</c:v>
                </c:pt>
                <c:pt idx="4532">
                  <c:v>5.8604000000000003</c:v>
                </c:pt>
                <c:pt idx="4533">
                  <c:v>4.9104000000000001</c:v>
                </c:pt>
                <c:pt idx="4534">
                  <c:v>30.2316</c:v>
                </c:pt>
                <c:pt idx="4535">
                  <c:v>6.2016</c:v>
                </c:pt>
                <c:pt idx="4536">
                  <c:v>4.3296000000000001</c:v>
                </c:pt>
                <c:pt idx="4537">
                  <c:v>1.0598000000000001</c:v>
                </c:pt>
                <c:pt idx="4538">
                  <c:v>-28.224</c:v>
                </c:pt>
                <c:pt idx="4539">
                  <c:v>-8.9039999999999999</c:v>
                </c:pt>
                <c:pt idx="4540">
                  <c:v>149.8956</c:v>
                </c:pt>
                <c:pt idx="4541">
                  <c:v>-5.4801000000000002</c:v>
                </c:pt>
                <c:pt idx="4542">
                  <c:v>16.704000000000001</c:v>
                </c:pt>
                <c:pt idx="4543">
                  <c:v>53.754399999999997</c:v>
                </c:pt>
                <c:pt idx="4544">
                  <c:v>-2.9883999999999999</c:v>
                </c:pt>
                <c:pt idx="4545">
                  <c:v>0.69120000000000004</c:v>
                </c:pt>
                <c:pt idx="4546">
                  <c:v>-2.1339999999999999</c:v>
                </c:pt>
                <c:pt idx="4547">
                  <c:v>49.437600000000003</c:v>
                </c:pt>
                <c:pt idx="4548">
                  <c:v>2.8224</c:v>
                </c:pt>
                <c:pt idx="4549">
                  <c:v>4.3902000000000001</c:v>
                </c:pt>
                <c:pt idx="4550">
                  <c:v>23.027999999999999</c:v>
                </c:pt>
                <c:pt idx="4551">
                  <c:v>5.7779999999999996</c:v>
                </c:pt>
                <c:pt idx="4552">
                  <c:v>28.41</c:v>
                </c:pt>
                <c:pt idx="4553">
                  <c:v>14.202</c:v>
                </c:pt>
                <c:pt idx="4554">
                  <c:v>0.55840000000000001</c:v>
                </c:pt>
                <c:pt idx="4555">
                  <c:v>-6.5618999999999996</c:v>
                </c:pt>
                <c:pt idx="4556">
                  <c:v>17.968399999999999</c:v>
                </c:pt>
                <c:pt idx="4557">
                  <c:v>-9.1334999999999997</c:v>
                </c:pt>
                <c:pt idx="4558">
                  <c:v>122.148</c:v>
                </c:pt>
                <c:pt idx="4559">
                  <c:v>8.2764000000000006</c:v>
                </c:pt>
                <c:pt idx="4560">
                  <c:v>13.832000000000001</c:v>
                </c:pt>
                <c:pt idx="4561">
                  <c:v>-57.6312</c:v>
                </c:pt>
                <c:pt idx="4562">
                  <c:v>-1.2587999999999999</c:v>
                </c:pt>
                <c:pt idx="4563">
                  <c:v>4.5216000000000003</c:v>
                </c:pt>
                <c:pt idx="4564">
                  <c:v>-21.1068</c:v>
                </c:pt>
                <c:pt idx="4565">
                  <c:v>8.8623999999999992</c:v>
                </c:pt>
                <c:pt idx="4566">
                  <c:v>-17.285399999999999</c:v>
                </c:pt>
                <c:pt idx="4567">
                  <c:v>26.649000000000001</c:v>
                </c:pt>
                <c:pt idx="4568">
                  <c:v>8.0711999999999993</c:v>
                </c:pt>
                <c:pt idx="4569">
                  <c:v>60.141199999999998</c:v>
                </c:pt>
                <c:pt idx="4570">
                  <c:v>89.997</c:v>
                </c:pt>
                <c:pt idx="4571">
                  <c:v>184.22040000000001</c:v>
                </c:pt>
                <c:pt idx="4572">
                  <c:v>8.7048000000000005</c:v>
                </c:pt>
                <c:pt idx="4573">
                  <c:v>3.6139999999999999</c:v>
                </c:pt>
                <c:pt idx="4574">
                  <c:v>6.7149999999999999</c:v>
                </c:pt>
                <c:pt idx="4575">
                  <c:v>3.3544</c:v>
                </c:pt>
                <c:pt idx="4576">
                  <c:v>56.55</c:v>
                </c:pt>
                <c:pt idx="4577">
                  <c:v>32.232199999999999</c:v>
                </c:pt>
                <c:pt idx="4578">
                  <c:v>105.468</c:v>
                </c:pt>
                <c:pt idx="4579">
                  <c:v>3.8448000000000002</c:v>
                </c:pt>
                <c:pt idx="4580">
                  <c:v>7.9703999999999997</c:v>
                </c:pt>
                <c:pt idx="4581">
                  <c:v>3.7995999999999999</c:v>
                </c:pt>
                <c:pt idx="4582">
                  <c:v>38.29</c:v>
                </c:pt>
                <c:pt idx="4583">
                  <c:v>4.2240000000000002</c:v>
                </c:pt>
                <c:pt idx="4584">
                  <c:v>206.6232</c:v>
                </c:pt>
                <c:pt idx="4585">
                  <c:v>0.16739999999999999</c:v>
                </c:pt>
                <c:pt idx="4586">
                  <c:v>10.5084</c:v>
                </c:pt>
                <c:pt idx="4587">
                  <c:v>22.627500000000001</c:v>
                </c:pt>
                <c:pt idx="4588">
                  <c:v>4.9728000000000003</c:v>
                </c:pt>
                <c:pt idx="4589">
                  <c:v>30.238399999999999</c:v>
                </c:pt>
                <c:pt idx="4590">
                  <c:v>-5.4882</c:v>
                </c:pt>
                <c:pt idx="4591">
                  <c:v>2.0539999999999998</c:v>
                </c:pt>
                <c:pt idx="4592">
                  <c:v>33.851700000000001</c:v>
                </c:pt>
                <c:pt idx="4593">
                  <c:v>15.111599999999999</c:v>
                </c:pt>
                <c:pt idx="4594">
                  <c:v>13.2288</c:v>
                </c:pt>
                <c:pt idx="4595">
                  <c:v>5.8887</c:v>
                </c:pt>
                <c:pt idx="4596">
                  <c:v>26.564</c:v>
                </c:pt>
                <c:pt idx="4597">
                  <c:v>43.784199999999998</c:v>
                </c:pt>
                <c:pt idx="4598">
                  <c:v>63.134999999999998</c:v>
                </c:pt>
                <c:pt idx="4599">
                  <c:v>5.4143999999999997</c:v>
                </c:pt>
                <c:pt idx="4600">
                  <c:v>5.9383999999999997</c:v>
                </c:pt>
                <c:pt idx="4601">
                  <c:v>53.8048</c:v>
                </c:pt>
                <c:pt idx="4602">
                  <c:v>4.4311999999999996</c:v>
                </c:pt>
                <c:pt idx="4603">
                  <c:v>50.383200000000002</c:v>
                </c:pt>
                <c:pt idx="4604">
                  <c:v>13.3371</c:v>
                </c:pt>
                <c:pt idx="4605">
                  <c:v>160.62299999999999</c:v>
                </c:pt>
                <c:pt idx="4606">
                  <c:v>2.0573999999999999</c:v>
                </c:pt>
                <c:pt idx="4607">
                  <c:v>21.7728</c:v>
                </c:pt>
                <c:pt idx="4608">
                  <c:v>20.732800000000001</c:v>
                </c:pt>
                <c:pt idx="4609">
                  <c:v>15.68</c:v>
                </c:pt>
                <c:pt idx="4610">
                  <c:v>3.5712000000000002</c:v>
                </c:pt>
                <c:pt idx="4611">
                  <c:v>8.218</c:v>
                </c:pt>
                <c:pt idx="4612">
                  <c:v>-166.39349999999999</c:v>
                </c:pt>
                <c:pt idx="4613">
                  <c:v>4.266</c:v>
                </c:pt>
                <c:pt idx="4614">
                  <c:v>6.7187999999999999</c:v>
                </c:pt>
                <c:pt idx="4615">
                  <c:v>147.47499999999999</c:v>
                </c:pt>
                <c:pt idx="4616">
                  <c:v>141.1644</c:v>
                </c:pt>
                <c:pt idx="4617">
                  <c:v>1007.9832</c:v>
                </c:pt>
                <c:pt idx="4618">
                  <c:v>33.93</c:v>
                </c:pt>
                <c:pt idx="4619">
                  <c:v>21.713999999999999</c:v>
                </c:pt>
                <c:pt idx="4620">
                  <c:v>-1.9872000000000001</c:v>
                </c:pt>
                <c:pt idx="4621">
                  <c:v>62.137599999999999</c:v>
                </c:pt>
                <c:pt idx="4622">
                  <c:v>-3.2309999999999999</c:v>
                </c:pt>
                <c:pt idx="4623">
                  <c:v>4.2408000000000001</c:v>
                </c:pt>
                <c:pt idx="4624">
                  <c:v>20.163</c:v>
                </c:pt>
                <c:pt idx="4625">
                  <c:v>6.9664000000000001</c:v>
                </c:pt>
                <c:pt idx="4626">
                  <c:v>39.409999999999997</c:v>
                </c:pt>
                <c:pt idx="4627">
                  <c:v>9.8901000000000003</c:v>
                </c:pt>
                <c:pt idx="4628">
                  <c:v>6.1703999999999999</c:v>
                </c:pt>
                <c:pt idx="4629">
                  <c:v>24.84</c:v>
                </c:pt>
                <c:pt idx="4630">
                  <c:v>11.1564</c:v>
                </c:pt>
                <c:pt idx="4631">
                  <c:v>34.494</c:v>
                </c:pt>
                <c:pt idx="4632">
                  <c:v>3.2391999999999999</c:v>
                </c:pt>
                <c:pt idx="4633">
                  <c:v>9.7175999999999991</c:v>
                </c:pt>
                <c:pt idx="4634">
                  <c:v>33.458399999999997</c:v>
                </c:pt>
                <c:pt idx="4635">
                  <c:v>5.6993999999999998</c:v>
                </c:pt>
                <c:pt idx="4636">
                  <c:v>12.298</c:v>
                </c:pt>
                <c:pt idx="4637">
                  <c:v>751.9624</c:v>
                </c:pt>
                <c:pt idx="4638">
                  <c:v>5.4340999999999999</c:v>
                </c:pt>
                <c:pt idx="4639">
                  <c:v>-2.5344000000000002</c:v>
                </c:pt>
                <c:pt idx="4640">
                  <c:v>-28.956800000000001</c:v>
                </c:pt>
                <c:pt idx="4641">
                  <c:v>2.1492</c:v>
                </c:pt>
                <c:pt idx="4642">
                  <c:v>41.88</c:v>
                </c:pt>
                <c:pt idx="4643">
                  <c:v>-8.0980000000000008</c:v>
                </c:pt>
                <c:pt idx="4644">
                  <c:v>6.1289999999999996</c:v>
                </c:pt>
                <c:pt idx="4645">
                  <c:v>62.782200000000003</c:v>
                </c:pt>
                <c:pt idx="4646">
                  <c:v>206.88929999999999</c:v>
                </c:pt>
                <c:pt idx="4647">
                  <c:v>1.9319999999999999</c:v>
                </c:pt>
                <c:pt idx="4648">
                  <c:v>114.9385</c:v>
                </c:pt>
                <c:pt idx="4649">
                  <c:v>97.88</c:v>
                </c:pt>
                <c:pt idx="4650">
                  <c:v>5.7624000000000004</c:v>
                </c:pt>
                <c:pt idx="4651">
                  <c:v>39.948</c:v>
                </c:pt>
                <c:pt idx="4652">
                  <c:v>1.3535999999999999</c:v>
                </c:pt>
                <c:pt idx="4653">
                  <c:v>3.9592000000000001</c:v>
                </c:pt>
                <c:pt idx="4654">
                  <c:v>14.2272</c:v>
                </c:pt>
                <c:pt idx="4655">
                  <c:v>6.5164</c:v>
                </c:pt>
                <c:pt idx="4656">
                  <c:v>2.8883999999999999</c:v>
                </c:pt>
                <c:pt idx="4657">
                  <c:v>2.0474999999999999</c:v>
                </c:pt>
                <c:pt idx="4658">
                  <c:v>-0.34439999999999998</c:v>
                </c:pt>
                <c:pt idx="4659">
                  <c:v>-36.176400000000001</c:v>
                </c:pt>
                <c:pt idx="4660">
                  <c:v>-9.5939999999999994</c:v>
                </c:pt>
                <c:pt idx="4661">
                  <c:v>1.05</c:v>
                </c:pt>
                <c:pt idx="4662">
                  <c:v>-6.0048000000000004</c:v>
                </c:pt>
                <c:pt idx="4663">
                  <c:v>5.7960000000000003</c:v>
                </c:pt>
                <c:pt idx="4664">
                  <c:v>34.365600000000001</c:v>
                </c:pt>
                <c:pt idx="4665">
                  <c:v>13.296200000000001</c:v>
                </c:pt>
                <c:pt idx="4666">
                  <c:v>-18.802</c:v>
                </c:pt>
                <c:pt idx="4667">
                  <c:v>-119.1918</c:v>
                </c:pt>
                <c:pt idx="4668">
                  <c:v>-57.951000000000001</c:v>
                </c:pt>
                <c:pt idx="4669">
                  <c:v>72.358000000000004</c:v>
                </c:pt>
                <c:pt idx="4670">
                  <c:v>165.34960000000001</c:v>
                </c:pt>
                <c:pt idx="4671">
                  <c:v>33.3172</c:v>
                </c:pt>
                <c:pt idx="4672">
                  <c:v>30.023399999999999</c:v>
                </c:pt>
                <c:pt idx="4673">
                  <c:v>1.5007999999999999</c:v>
                </c:pt>
                <c:pt idx="4674">
                  <c:v>11.167199999999999</c:v>
                </c:pt>
                <c:pt idx="4675">
                  <c:v>3.2391999999999999</c:v>
                </c:pt>
                <c:pt idx="4676">
                  <c:v>6.6239999999999997</c:v>
                </c:pt>
                <c:pt idx="4677">
                  <c:v>5.7671999999999999</c:v>
                </c:pt>
                <c:pt idx="4678">
                  <c:v>20.165600000000001</c:v>
                </c:pt>
                <c:pt idx="4679">
                  <c:v>13.3245</c:v>
                </c:pt>
                <c:pt idx="4680">
                  <c:v>86.392799999999994</c:v>
                </c:pt>
                <c:pt idx="4681">
                  <c:v>-56.448</c:v>
                </c:pt>
                <c:pt idx="4682">
                  <c:v>-81.94</c:v>
                </c:pt>
                <c:pt idx="4683">
                  <c:v>-2.7888000000000002</c:v>
                </c:pt>
                <c:pt idx="4684">
                  <c:v>-2.3814000000000002</c:v>
                </c:pt>
                <c:pt idx="4685">
                  <c:v>123.45480000000001</c:v>
                </c:pt>
                <c:pt idx="4686">
                  <c:v>-4.7625000000000002</c:v>
                </c:pt>
                <c:pt idx="4687">
                  <c:v>10.393599999999999</c:v>
                </c:pt>
                <c:pt idx="4688">
                  <c:v>21.5928</c:v>
                </c:pt>
                <c:pt idx="4689">
                  <c:v>-42.4116</c:v>
                </c:pt>
                <c:pt idx="4690">
                  <c:v>77.671999999999997</c:v>
                </c:pt>
                <c:pt idx="4691">
                  <c:v>2.64</c:v>
                </c:pt>
                <c:pt idx="4692">
                  <c:v>14.4648</c:v>
                </c:pt>
                <c:pt idx="4693">
                  <c:v>48.470399999999998</c:v>
                </c:pt>
                <c:pt idx="4694">
                  <c:v>38.437199999999997</c:v>
                </c:pt>
                <c:pt idx="4695">
                  <c:v>136.66499999999999</c:v>
                </c:pt>
                <c:pt idx="4696">
                  <c:v>14.8491</c:v>
                </c:pt>
                <c:pt idx="4697">
                  <c:v>0.59040000000000004</c:v>
                </c:pt>
                <c:pt idx="4698">
                  <c:v>-14.8832</c:v>
                </c:pt>
                <c:pt idx="4699">
                  <c:v>2.14</c:v>
                </c:pt>
                <c:pt idx="4700">
                  <c:v>-6.9965000000000002</c:v>
                </c:pt>
                <c:pt idx="4701">
                  <c:v>-19.602</c:v>
                </c:pt>
                <c:pt idx="4702">
                  <c:v>18.8993</c:v>
                </c:pt>
                <c:pt idx="4703">
                  <c:v>6.8714000000000004</c:v>
                </c:pt>
                <c:pt idx="4704">
                  <c:v>17.324000000000002</c:v>
                </c:pt>
                <c:pt idx="4705">
                  <c:v>302.37299999999999</c:v>
                </c:pt>
                <c:pt idx="4706">
                  <c:v>39.213000000000001</c:v>
                </c:pt>
                <c:pt idx="4707">
                  <c:v>3.0367999999999999</c:v>
                </c:pt>
                <c:pt idx="4708">
                  <c:v>22.4316</c:v>
                </c:pt>
                <c:pt idx="4709">
                  <c:v>-0.59640000000000004</c:v>
                </c:pt>
                <c:pt idx="4710">
                  <c:v>12.700799999999999</c:v>
                </c:pt>
                <c:pt idx="4711">
                  <c:v>-74.952600000000004</c:v>
                </c:pt>
                <c:pt idx="4712">
                  <c:v>38.779200000000003</c:v>
                </c:pt>
                <c:pt idx="4713">
                  <c:v>20.1584</c:v>
                </c:pt>
                <c:pt idx="4714">
                  <c:v>88.733199999999997</c:v>
                </c:pt>
                <c:pt idx="4715">
                  <c:v>2.2193999999999998</c:v>
                </c:pt>
                <c:pt idx="4716">
                  <c:v>21.7728</c:v>
                </c:pt>
                <c:pt idx="4717">
                  <c:v>9.4717000000000002</c:v>
                </c:pt>
                <c:pt idx="4718">
                  <c:v>27.882000000000001</c:v>
                </c:pt>
                <c:pt idx="4719">
                  <c:v>-209.76929999999999</c:v>
                </c:pt>
                <c:pt idx="4720">
                  <c:v>2.9561999999999999</c:v>
                </c:pt>
                <c:pt idx="4721">
                  <c:v>7.2176999999999998</c:v>
                </c:pt>
                <c:pt idx="4722">
                  <c:v>-6.9215999999999998</c:v>
                </c:pt>
                <c:pt idx="4723">
                  <c:v>50.3658</c:v>
                </c:pt>
                <c:pt idx="4724">
                  <c:v>55.896000000000001</c:v>
                </c:pt>
                <c:pt idx="4725">
                  <c:v>-37.943399999999997</c:v>
                </c:pt>
                <c:pt idx="4726">
                  <c:v>46.179000000000002</c:v>
                </c:pt>
                <c:pt idx="4727">
                  <c:v>3.3098999999999998</c:v>
                </c:pt>
                <c:pt idx="4728">
                  <c:v>99.940799999999996</c:v>
                </c:pt>
                <c:pt idx="4729">
                  <c:v>4.5401999999999996</c:v>
                </c:pt>
                <c:pt idx="4730">
                  <c:v>20.767499999999998</c:v>
                </c:pt>
                <c:pt idx="4731">
                  <c:v>9.5616000000000003</c:v>
                </c:pt>
                <c:pt idx="4732">
                  <c:v>146.38800000000001</c:v>
                </c:pt>
                <c:pt idx="4733">
                  <c:v>3.8822000000000001</c:v>
                </c:pt>
                <c:pt idx="4734">
                  <c:v>13.428000000000001</c:v>
                </c:pt>
                <c:pt idx="4735">
                  <c:v>14.9556</c:v>
                </c:pt>
                <c:pt idx="4736">
                  <c:v>28.087599999999998</c:v>
                </c:pt>
                <c:pt idx="4737">
                  <c:v>-0.88859999999999995</c:v>
                </c:pt>
                <c:pt idx="4738">
                  <c:v>4.5815999999999999</c:v>
                </c:pt>
                <c:pt idx="4739">
                  <c:v>2.3025000000000002</c:v>
                </c:pt>
                <c:pt idx="4740">
                  <c:v>8.0997000000000003</c:v>
                </c:pt>
                <c:pt idx="4741">
                  <c:v>2.528</c:v>
                </c:pt>
                <c:pt idx="4742">
                  <c:v>57.501600000000003</c:v>
                </c:pt>
                <c:pt idx="4743">
                  <c:v>62.700400000000002</c:v>
                </c:pt>
                <c:pt idx="4744">
                  <c:v>9.1580999999999992</c:v>
                </c:pt>
                <c:pt idx="4745">
                  <c:v>7.6050000000000004</c:v>
                </c:pt>
                <c:pt idx="4746">
                  <c:v>11.995200000000001</c:v>
                </c:pt>
                <c:pt idx="4747">
                  <c:v>16.032</c:v>
                </c:pt>
                <c:pt idx="4748">
                  <c:v>62.82</c:v>
                </c:pt>
                <c:pt idx="4749">
                  <c:v>-9.1530000000000005</c:v>
                </c:pt>
                <c:pt idx="4750">
                  <c:v>-23.5764</c:v>
                </c:pt>
                <c:pt idx="4751">
                  <c:v>6.4307999999999996</c:v>
                </c:pt>
                <c:pt idx="4752">
                  <c:v>-2.5880000000000001</c:v>
                </c:pt>
                <c:pt idx="4753">
                  <c:v>40.3536</c:v>
                </c:pt>
                <c:pt idx="4754">
                  <c:v>-1.5264</c:v>
                </c:pt>
                <c:pt idx="4755">
                  <c:v>-69.395200000000003</c:v>
                </c:pt>
                <c:pt idx="4756">
                  <c:v>219.50880000000001</c:v>
                </c:pt>
                <c:pt idx="4757">
                  <c:v>18.335999999999999</c:v>
                </c:pt>
                <c:pt idx="4758">
                  <c:v>2.8477999999999999</c:v>
                </c:pt>
                <c:pt idx="4759">
                  <c:v>1.9925999999999999</c:v>
                </c:pt>
                <c:pt idx="4760">
                  <c:v>1.0284</c:v>
                </c:pt>
                <c:pt idx="4761">
                  <c:v>85.981800000000007</c:v>
                </c:pt>
                <c:pt idx="4762">
                  <c:v>9.9936000000000007</c:v>
                </c:pt>
                <c:pt idx="4763">
                  <c:v>7.5370999999999997</c:v>
                </c:pt>
                <c:pt idx="4764">
                  <c:v>29.798999999999999</c:v>
                </c:pt>
                <c:pt idx="4765">
                  <c:v>22.4925</c:v>
                </c:pt>
                <c:pt idx="4766">
                  <c:v>9.1872000000000007</c:v>
                </c:pt>
                <c:pt idx="4767">
                  <c:v>4.1832000000000003</c:v>
                </c:pt>
                <c:pt idx="4768">
                  <c:v>1.8720000000000001</c:v>
                </c:pt>
                <c:pt idx="4769">
                  <c:v>83.512799999999999</c:v>
                </c:pt>
                <c:pt idx="4770">
                  <c:v>-4.04</c:v>
                </c:pt>
                <c:pt idx="4771">
                  <c:v>4.1760000000000002</c:v>
                </c:pt>
                <c:pt idx="4772">
                  <c:v>16.678799999999999</c:v>
                </c:pt>
                <c:pt idx="4773">
                  <c:v>6.0735999999999999</c:v>
                </c:pt>
                <c:pt idx="4774">
                  <c:v>4.0749000000000004</c:v>
                </c:pt>
                <c:pt idx="4775">
                  <c:v>6.6845999999999997</c:v>
                </c:pt>
                <c:pt idx="4776">
                  <c:v>33.310200000000002</c:v>
                </c:pt>
                <c:pt idx="4777">
                  <c:v>10.647</c:v>
                </c:pt>
                <c:pt idx="4778">
                  <c:v>0</c:v>
                </c:pt>
                <c:pt idx="4779">
                  <c:v>-2.214</c:v>
                </c:pt>
                <c:pt idx="4780">
                  <c:v>3.5623</c:v>
                </c:pt>
                <c:pt idx="4781">
                  <c:v>137.15100000000001</c:v>
                </c:pt>
                <c:pt idx="4782">
                  <c:v>1.1479999999999999</c:v>
                </c:pt>
                <c:pt idx="4783">
                  <c:v>-143.79040000000001</c:v>
                </c:pt>
                <c:pt idx="4784">
                  <c:v>0.47520000000000001</c:v>
                </c:pt>
                <c:pt idx="4785">
                  <c:v>-6.5339999999999998</c:v>
                </c:pt>
                <c:pt idx="4786">
                  <c:v>15.069599999999999</c:v>
                </c:pt>
                <c:pt idx="4787">
                  <c:v>10.984</c:v>
                </c:pt>
                <c:pt idx="4788">
                  <c:v>-248.166</c:v>
                </c:pt>
                <c:pt idx="4789">
                  <c:v>28.706399999999999</c:v>
                </c:pt>
                <c:pt idx="4790">
                  <c:v>9.6936</c:v>
                </c:pt>
                <c:pt idx="4791">
                  <c:v>11.231999999999999</c:v>
                </c:pt>
                <c:pt idx="4792">
                  <c:v>18.114599999999999</c:v>
                </c:pt>
                <c:pt idx="4793">
                  <c:v>2.7071999999999998</c:v>
                </c:pt>
                <c:pt idx="4794">
                  <c:v>-44.1462</c:v>
                </c:pt>
                <c:pt idx="4795">
                  <c:v>10.8864</c:v>
                </c:pt>
                <c:pt idx="4796">
                  <c:v>8.3027999999999995</c:v>
                </c:pt>
                <c:pt idx="4797">
                  <c:v>4.3600000000000003</c:v>
                </c:pt>
                <c:pt idx="4798">
                  <c:v>0.41720000000000002</c:v>
                </c:pt>
                <c:pt idx="4799">
                  <c:v>-7.6120000000000001</c:v>
                </c:pt>
                <c:pt idx="4800">
                  <c:v>-9.8208000000000002</c:v>
                </c:pt>
                <c:pt idx="4801">
                  <c:v>-7.2588999999999997</c:v>
                </c:pt>
                <c:pt idx="4802">
                  <c:v>19.339200000000002</c:v>
                </c:pt>
                <c:pt idx="4803">
                  <c:v>18.211200000000002</c:v>
                </c:pt>
                <c:pt idx="4804">
                  <c:v>19.260000000000002</c:v>
                </c:pt>
                <c:pt idx="4805">
                  <c:v>10.089</c:v>
                </c:pt>
                <c:pt idx="4806">
                  <c:v>21.197700000000001</c:v>
                </c:pt>
                <c:pt idx="4807">
                  <c:v>91.950800000000001</c:v>
                </c:pt>
                <c:pt idx="4808">
                  <c:v>71.97</c:v>
                </c:pt>
                <c:pt idx="4809">
                  <c:v>-21.717600000000001</c:v>
                </c:pt>
                <c:pt idx="4810">
                  <c:v>179.99639999999999</c:v>
                </c:pt>
                <c:pt idx="4811">
                  <c:v>9.7151999999999994</c:v>
                </c:pt>
                <c:pt idx="4812">
                  <c:v>8.0730000000000004</c:v>
                </c:pt>
                <c:pt idx="4813">
                  <c:v>6.1641000000000004</c:v>
                </c:pt>
                <c:pt idx="4814">
                  <c:v>5.6315999999999997</c:v>
                </c:pt>
                <c:pt idx="4815">
                  <c:v>8.1552000000000007</c:v>
                </c:pt>
                <c:pt idx="4816">
                  <c:v>-42.588000000000001</c:v>
                </c:pt>
                <c:pt idx="4817">
                  <c:v>5.0763999999999996</c:v>
                </c:pt>
                <c:pt idx="4818">
                  <c:v>-1181.2824000000001</c:v>
                </c:pt>
                <c:pt idx="4819">
                  <c:v>47.994</c:v>
                </c:pt>
                <c:pt idx="4820">
                  <c:v>-35.884799999999998</c:v>
                </c:pt>
                <c:pt idx="4821">
                  <c:v>-24.276</c:v>
                </c:pt>
                <c:pt idx="4822">
                  <c:v>-9.1110000000000007</c:v>
                </c:pt>
                <c:pt idx="4823">
                  <c:v>15.590400000000001</c:v>
                </c:pt>
                <c:pt idx="4824">
                  <c:v>4.9055999999999997</c:v>
                </c:pt>
                <c:pt idx="4825">
                  <c:v>19.465599999999998</c:v>
                </c:pt>
                <c:pt idx="4826">
                  <c:v>1.6355999999999999</c:v>
                </c:pt>
                <c:pt idx="4827">
                  <c:v>4.4771999999999998</c:v>
                </c:pt>
                <c:pt idx="4828">
                  <c:v>68.846400000000003</c:v>
                </c:pt>
                <c:pt idx="4829">
                  <c:v>9.8901000000000003</c:v>
                </c:pt>
                <c:pt idx="4830">
                  <c:v>5.8708</c:v>
                </c:pt>
                <c:pt idx="4831">
                  <c:v>5.8232999999999997</c:v>
                </c:pt>
                <c:pt idx="4832">
                  <c:v>13.473000000000001</c:v>
                </c:pt>
                <c:pt idx="4833">
                  <c:v>27.882000000000001</c:v>
                </c:pt>
                <c:pt idx="4834">
                  <c:v>7.2267999999999999</c:v>
                </c:pt>
                <c:pt idx="4835">
                  <c:v>-2.6585999999999999</c:v>
                </c:pt>
                <c:pt idx="4836">
                  <c:v>10.0572</c:v>
                </c:pt>
                <c:pt idx="4837">
                  <c:v>-34.314799999999998</c:v>
                </c:pt>
                <c:pt idx="4838">
                  <c:v>11.583600000000001</c:v>
                </c:pt>
                <c:pt idx="4839">
                  <c:v>-4.0721999999999996</c:v>
                </c:pt>
                <c:pt idx="4840">
                  <c:v>-54.881999999999998</c:v>
                </c:pt>
                <c:pt idx="4841">
                  <c:v>0.29920000000000002</c:v>
                </c:pt>
                <c:pt idx="4842">
                  <c:v>2.2450000000000001</c:v>
                </c:pt>
                <c:pt idx="4843">
                  <c:v>3.6791999999999998</c:v>
                </c:pt>
                <c:pt idx="4844">
                  <c:v>19.797000000000001</c:v>
                </c:pt>
                <c:pt idx="4845">
                  <c:v>17.908000000000001</c:v>
                </c:pt>
                <c:pt idx="4846">
                  <c:v>0.81620000000000004</c:v>
                </c:pt>
                <c:pt idx="4847">
                  <c:v>2.6459999999999999</c:v>
                </c:pt>
                <c:pt idx="4848">
                  <c:v>121.99</c:v>
                </c:pt>
                <c:pt idx="4849">
                  <c:v>91.152000000000001</c:v>
                </c:pt>
                <c:pt idx="4850">
                  <c:v>19.435199999999998</c:v>
                </c:pt>
                <c:pt idx="4851">
                  <c:v>4.5144000000000002</c:v>
                </c:pt>
                <c:pt idx="4852">
                  <c:v>0.62580000000000002</c:v>
                </c:pt>
                <c:pt idx="4853">
                  <c:v>4.4352</c:v>
                </c:pt>
                <c:pt idx="4854">
                  <c:v>24.502800000000001</c:v>
                </c:pt>
                <c:pt idx="4855">
                  <c:v>38.024000000000001</c:v>
                </c:pt>
                <c:pt idx="4856">
                  <c:v>92.97</c:v>
                </c:pt>
                <c:pt idx="4857">
                  <c:v>1.0192000000000001</c:v>
                </c:pt>
                <c:pt idx="4858">
                  <c:v>843.17060000000004</c:v>
                </c:pt>
                <c:pt idx="4859">
                  <c:v>265.42320000000001</c:v>
                </c:pt>
                <c:pt idx="4860">
                  <c:v>7.3834</c:v>
                </c:pt>
                <c:pt idx="4861">
                  <c:v>16.823699999999999</c:v>
                </c:pt>
                <c:pt idx="4862">
                  <c:v>67.191599999999994</c:v>
                </c:pt>
                <c:pt idx="4863">
                  <c:v>150.29400000000001</c:v>
                </c:pt>
                <c:pt idx="4864">
                  <c:v>190.0206</c:v>
                </c:pt>
                <c:pt idx="4865">
                  <c:v>10.347300000000001</c:v>
                </c:pt>
                <c:pt idx="4866">
                  <c:v>4.2336</c:v>
                </c:pt>
                <c:pt idx="4867">
                  <c:v>-14.997999999999999</c:v>
                </c:pt>
                <c:pt idx="4868">
                  <c:v>83.209699999999998</c:v>
                </c:pt>
                <c:pt idx="4869">
                  <c:v>0.61560000000000004</c:v>
                </c:pt>
                <c:pt idx="4870">
                  <c:v>-46.716000000000001</c:v>
                </c:pt>
                <c:pt idx="4871">
                  <c:v>-11.5938</c:v>
                </c:pt>
                <c:pt idx="4872">
                  <c:v>-1.9601999999999999</c:v>
                </c:pt>
                <c:pt idx="4873">
                  <c:v>29.95</c:v>
                </c:pt>
                <c:pt idx="4874">
                  <c:v>4.6176000000000004</c:v>
                </c:pt>
                <c:pt idx="4875">
                  <c:v>0.46439999999999998</c:v>
                </c:pt>
                <c:pt idx="4876">
                  <c:v>-1.476</c:v>
                </c:pt>
                <c:pt idx="4877">
                  <c:v>2.6067999999999998</c:v>
                </c:pt>
                <c:pt idx="4878">
                  <c:v>292.77600000000001</c:v>
                </c:pt>
                <c:pt idx="4879">
                  <c:v>517.47929999999997</c:v>
                </c:pt>
                <c:pt idx="4880">
                  <c:v>16.7776</c:v>
                </c:pt>
                <c:pt idx="4881">
                  <c:v>64.2</c:v>
                </c:pt>
                <c:pt idx="4882">
                  <c:v>0.87360000000000004</c:v>
                </c:pt>
                <c:pt idx="4883">
                  <c:v>52.531999999999996</c:v>
                </c:pt>
                <c:pt idx="4884">
                  <c:v>52.974299999999999</c:v>
                </c:pt>
                <c:pt idx="4885">
                  <c:v>6.1020000000000003</c:v>
                </c:pt>
                <c:pt idx="4886">
                  <c:v>56.301000000000002</c:v>
                </c:pt>
                <c:pt idx="4887">
                  <c:v>315.82499999999999</c:v>
                </c:pt>
                <c:pt idx="4888">
                  <c:v>2.5577999999999999</c:v>
                </c:pt>
                <c:pt idx="4889">
                  <c:v>18.211200000000002</c:v>
                </c:pt>
                <c:pt idx="4890">
                  <c:v>1.1759999999999999</c:v>
                </c:pt>
                <c:pt idx="4891">
                  <c:v>2.2728000000000002</c:v>
                </c:pt>
                <c:pt idx="4892">
                  <c:v>22.992000000000001</c:v>
                </c:pt>
                <c:pt idx="4893">
                  <c:v>30.360399999999998</c:v>
                </c:pt>
                <c:pt idx="4894">
                  <c:v>55.896000000000001</c:v>
                </c:pt>
                <c:pt idx="4895">
                  <c:v>-7.8587999999999996</c:v>
                </c:pt>
                <c:pt idx="4896">
                  <c:v>2.8883999999999999</c:v>
                </c:pt>
                <c:pt idx="4897">
                  <c:v>-18.446400000000001</c:v>
                </c:pt>
                <c:pt idx="4898">
                  <c:v>125.14319999999999</c:v>
                </c:pt>
                <c:pt idx="4899">
                  <c:v>3.6347999999999998</c:v>
                </c:pt>
                <c:pt idx="4900">
                  <c:v>9.0719999999999992</c:v>
                </c:pt>
                <c:pt idx="4901">
                  <c:v>42.131399999999999</c:v>
                </c:pt>
                <c:pt idx="4902">
                  <c:v>-19.258800000000001</c:v>
                </c:pt>
                <c:pt idx="4903">
                  <c:v>11.0016</c:v>
                </c:pt>
                <c:pt idx="4904">
                  <c:v>16.193999999999999</c:v>
                </c:pt>
                <c:pt idx="4905">
                  <c:v>-8.6592000000000002</c:v>
                </c:pt>
                <c:pt idx="4906">
                  <c:v>-2.0773999999999999</c:v>
                </c:pt>
                <c:pt idx="4907">
                  <c:v>6.6467999999999998</c:v>
                </c:pt>
                <c:pt idx="4908">
                  <c:v>12.700799999999999</c:v>
                </c:pt>
                <c:pt idx="4909">
                  <c:v>6.9989999999999997</c:v>
                </c:pt>
                <c:pt idx="4910">
                  <c:v>-4.577</c:v>
                </c:pt>
                <c:pt idx="4911">
                  <c:v>-1.8391999999999999</c:v>
                </c:pt>
                <c:pt idx="4912">
                  <c:v>10.4284</c:v>
                </c:pt>
                <c:pt idx="4913">
                  <c:v>5.4200999999999997</c:v>
                </c:pt>
                <c:pt idx="4914">
                  <c:v>5.8750999999999998</c:v>
                </c:pt>
                <c:pt idx="4915">
                  <c:v>-32.6646</c:v>
                </c:pt>
                <c:pt idx="4916">
                  <c:v>38.266800000000003</c:v>
                </c:pt>
                <c:pt idx="4917">
                  <c:v>67.274199999999993</c:v>
                </c:pt>
                <c:pt idx="4918">
                  <c:v>-3.9032</c:v>
                </c:pt>
                <c:pt idx="4919">
                  <c:v>46.118400000000001</c:v>
                </c:pt>
                <c:pt idx="4920">
                  <c:v>1.1946000000000001</c:v>
                </c:pt>
                <c:pt idx="4921">
                  <c:v>301.96800000000002</c:v>
                </c:pt>
                <c:pt idx="4922">
                  <c:v>23.524799999999999</c:v>
                </c:pt>
                <c:pt idx="4923">
                  <c:v>3.72</c:v>
                </c:pt>
                <c:pt idx="4924">
                  <c:v>-67.543499999999995</c:v>
                </c:pt>
                <c:pt idx="4925">
                  <c:v>9.3312000000000008</c:v>
                </c:pt>
                <c:pt idx="4926">
                  <c:v>251.202</c:v>
                </c:pt>
                <c:pt idx="4927">
                  <c:v>16.170000000000002</c:v>
                </c:pt>
                <c:pt idx="4928">
                  <c:v>7.0217999999999998</c:v>
                </c:pt>
                <c:pt idx="4929">
                  <c:v>6.93</c:v>
                </c:pt>
                <c:pt idx="4930">
                  <c:v>4.2309000000000001</c:v>
                </c:pt>
                <c:pt idx="4931">
                  <c:v>-0.79200000000000004</c:v>
                </c:pt>
                <c:pt idx="4932">
                  <c:v>0.84599999999999997</c:v>
                </c:pt>
                <c:pt idx="4933">
                  <c:v>1.6776</c:v>
                </c:pt>
                <c:pt idx="4934">
                  <c:v>15.5204</c:v>
                </c:pt>
                <c:pt idx="4935">
                  <c:v>238.65299999999999</c:v>
                </c:pt>
                <c:pt idx="4936">
                  <c:v>3.9293999999999998</c:v>
                </c:pt>
                <c:pt idx="4937">
                  <c:v>6.5670000000000002</c:v>
                </c:pt>
                <c:pt idx="4938">
                  <c:v>266.4522</c:v>
                </c:pt>
                <c:pt idx="4939">
                  <c:v>82.336799999999997</c:v>
                </c:pt>
                <c:pt idx="4940">
                  <c:v>1.7607999999999999</c:v>
                </c:pt>
                <c:pt idx="4941">
                  <c:v>18.766999999999999</c:v>
                </c:pt>
                <c:pt idx="4942">
                  <c:v>46.118400000000001</c:v>
                </c:pt>
                <c:pt idx="4943">
                  <c:v>3.9420000000000002</c:v>
                </c:pt>
                <c:pt idx="4944">
                  <c:v>1.7876000000000001</c:v>
                </c:pt>
                <c:pt idx="4945">
                  <c:v>13.742800000000001</c:v>
                </c:pt>
                <c:pt idx="4946">
                  <c:v>41.120800000000003</c:v>
                </c:pt>
                <c:pt idx="4947">
                  <c:v>6.0288000000000004</c:v>
                </c:pt>
                <c:pt idx="4948">
                  <c:v>5.2164000000000001</c:v>
                </c:pt>
                <c:pt idx="4949">
                  <c:v>6.2207999999999997</c:v>
                </c:pt>
                <c:pt idx="4950">
                  <c:v>20.844000000000001</c:v>
                </c:pt>
                <c:pt idx="4951">
                  <c:v>2.577</c:v>
                </c:pt>
                <c:pt idx="4952">
                  <c:v>4.6955999999999998</c:v>
                </c:pt>
                <c:pt idx="4953">
                  <c:v>36.404400000000003</c:v>
                </c:pt>
                <c:pt idx="4954">
                  <c:v>14.212</c:v>
                </c:pt>
                <c:pt idx="4955">
                  <c:v>-4.3959999999999999</c:v>
                </c:pt>
                <c:pt idx="4956">
                  <c:v>6.1307999999999998</c:v>
                </c:pt>
                <c:pt idx="4957">
                  <c:v>6.1192000000000002</c:v>
                </c:pt>
                <c:pt idx="4958">
                  <c:v>18.316800000000001</c:v>
                </c:pt>
                <c:pt idx="4959">
                  <c:v>5.4801000000000002</c:v>
                </c:pt>
                <c:pt idx="4960">
                  <c:v>4.6643999999999997</c:v>
                </c:pt>
                <c:pt idx="4961">
                  <c:v>4.8587999999999996</c:v>
                </c:pt>
                <c:pt idx="4962">
                  <c:v>-5.1760000000000002</c:v>
                </c:pt>
                <c:pt idx="4963">
                  <c:v>58.38</c:v>
                </c:pt>
                <c:pt idx="4964">
                  <c:v>3.8654999999999999</c:v>
                </c:pt>
                <c:pt idx="4965">
                  <c:v>4.1159999999999997</c:v>
                </c:pt>
                <c:pt idx="4966">
                  <c:v>83.991600000000005</c:v>
                </c:pt>
                <c:pt idx="4967">
                  <c:v>15.5372</c:v>
                </c:pt>
                <c:pt idx="4968">
                  <c:v>-28.597799999999999</c:v>
                </c:pt>
                <c:pt idx="4969">
                  <c:v>12.639200000000001</c:v>
                </c:pt>
                <c:pt idx="4970">
                  <c:v>5.7797999999999998</c:v>
                </c:pt>
                <c:pt idx="4971">
                  <c:v>31.0688</c:v>
                </c:pt>
                <c:pt idx="4972">
                  <c:v>6.3209999999999997</c:v>
                </c:pt>
                <c:pt idx="4973">
                  <c:v>152.38800000000001</c:v>
                </c:pt>
                <c:pt idx="4974">
                  <c:v>7.2089999999999996</c:v>
                </c:pt>
                <c:pt idx="4975">
                  <c:v>2.3408000000000002</c:v>
                </c:pt>
                <c:pt idx="4976">
                  <c:v>224.4426</c:v>
                </c:pt>
                <c:pt idx="4977">
                  <c:v>1.5426</c:v>
                </c:pt>
                <c:pt idx="4978">
                  <c:v>-11.761200000000001</c:v>
                </c:pt>
                <c:pt idx="4979">
                  <c:v>-1.4279999999999999</c:v>
                </c:pt>
                <c:pt idx="4980">
                  <c:v>2.4011999999999998</c:v>
                </c:pt>
                <c:pt idx="4981">
                  <c:v>22.9068</c:v>
                </c:pt>
                <c:pt idx="4982">
                  <c:v>1.1765000000000001</c:v>
                </c:pt>
                <c:pt idx="4983">
                  <c:v>7.056</c:v>
                </c:pt>
                <c:pt idx="4984">
                  <c:v>5.4432</c:v>
                </c:pt>
                <c:pt idx="4985">
                  <c:v>149.148</c:v>
                </c:pt>
                <c:pt idx="4986">
                  <c:v>-2.1756000000000002</c:v>
                </c:pt>
                <c:pt idx="4987">
                  <c:v>2.1684000000000001</c:v>
                </c:pt>
                <c:pt idx="4988">
                  <c:v>77.558400000000006</c:v>
                </c:pt>
                <c:pt idx="4989">
                  <c:v>-2929.4845</c:v>
                </c:pt>
                <c:pt idx="4990">
                  <c:v>18.878399999999999</c:v>
                </c:pt>
                <c:pt idx="4991">
                  <c:v>5.9904000000000002</c:v>
                </c:pt>
                <c:pt idx="4992">
                  <c:v>3.556</c:v>
                </c:pt>
                <c:pt idx="4993">
                  <c:v>18.873200000000001</c:v>
                </c:pt>
                <c:pt idx="4994">
                  <c:v>3.6587999999999998</c:v>
                </c:pt>
                <c:pt idx="4995">
                  <c:v>-10.0372</c:v>
                </c:pt>
                <c:pt idx="4996">
                  <c:v>8.2194000000000003</c:v>
                </c:pt>
                <c:pt idx="4997">
                  <c:v>27.783000000000001</c:v>
                </c:pt>
                <c:pt idx="4998">
                  <c:v>28.796399999999998</c:v>
                </c:pt>
                <c:pt idx="4999">
                  <c:v>20.155000000000001</c:v>
                </c:pt>
                <c:pt idx="5000">
                  <c:v>91.968000000000004</c:v>
                </c:pt>
                <c:pt idx="5001">
                  <c:v>5.0688000000000004</c:v>
                </c:pt>
                <c:pt idx="5002">
                  <c:v>16.2486</c:v>
                </c:pt>
                <c:pt idx="5003">
                  <c:v>207.14699999999999</c:v>
                </c:pt>
                <c:pt idx="5004">
                  <c:v>1114.5119999999999</c:v>
                </c:pt>
                <c:pt idx="5005">
                  <c:v>3.0497999999999998</c:v>
                </c:pt>
                <c:pt idx="5006">
                  <c:v>-6.9828000000000001</c:v>
                </c:pt>
                <c:pt idx="5007">
                  <c:v>-131.994</c:v>
                </c:pt>
                <c:pt idx="5008">
                  <c:v>-3.9384000000000001</c:v>
                </c:pt>
                <c:pt idx="5009">
                  <c:v>-356.96429999999998</c:v>
                </c:pt>
                <c:pt idx="5010">
                  <c:v>-22.62</c:v>
                </c:pt>
                <c:pt idx="5011">
                  <c:v>25.010999999999999</c:v>
                </c:pt>
                <c:pt idx="5012">
                  <c:v>-52.640999999999998</c:v>
                </c:pt>
                <c:pt idx="5013">
                  <c:v>9.6712000000000007</c:v>
                </c:pt>
                <c:pt idx="5014">
                  <c:v>-250.39599999999999</c:v>
                </c:pt>
                <c:pt idx="5015">
                  <c:v>3.2351999999999999</c:v>
                </c:pt>
                <c:pt idx="5016">
                  <c:v>146.76929999999999</c:v>
                </c:pt>
                <c:pt idx="5017">
                  <c:v>5.3196000000000003</c:v>
                </c:pt>
                <c:pt idx="5018">
                  <c:v>17.379000000000001</c:v>
                </c:pt>
                <c:pt idx="5019">
                  <c:v>21.792000000000002</c:v>
                </c:pt>
                <c:pt idx="5020">
                  <c:v>146.76929999999999</c:v>
                </c:pt>
                <c:pt idx="5021">
                  <c:v>11.1776</c:v>
                </c:pt>
                <c:pt idx="5022">
                  <c:v>16.405200000000001</c:v>
                </c:pt>
                <c:pt idx="5023">
                  <c:v>133.97130000000001</c:v>
                </c:pt>
                <c:pt idx="5024">
                  <c:v>60.552799999999998</c:v>
                </c:pt>
                <c:pt idx="5025">
                  <c:v>72.640799999999999</c:v>
                </c:pt>
                <c:pt idx="5026">
                  <c:v>53.994599999999998</c:v>
                </c:pt>
                <c:pt idx="5027">
                  <c:v>2.1684000000000001</c:v>
                </c:pt>
                <c:pt idx="5028">
                  <c:v>2.2282000000000002</c:v>
                </c:pt>
                <c:pt idx="5029">
                  <c:v>40.370399999999997</c:v>
                </c:pt>
                <c:pt idx="5030">
                  <c:v>25.552800000000001</c:v>
                </c:pt>
                <c:pt idx="5031">
                  <c:v>7.4172000000000002</c:v>
                </c:pt>
                <c:pt idx="5032">
                  <c:v>48.118000000000002</c:v>
                </c:pt>
                <c:pt idx="5033">
                  <c:v>111.1035</c:v>
                </c:pt>
                <c:pt idx="5034">
                  <c:v>2.0339999999999998</c:v>
                </c:pt>
                <c:pt idx="5035">
                  <c:v>83.986000000000004</c:v>
                </c:pt>
                <c:pt idx="5036">
                  <c:v>-37.112400000000001</c:v>
                </c:pt>
                <c:pt idx="5037">
                  <c:v>193.32</c:v>
                </c:pt>
                <c:pt idx="5038">
                  <c:v>103.8982</c:v>
                </c:pt>
                <c:pt idx="5039">
                  <c:v>32.500799999999998</c:v>
                </c:pt>
                <c:pt idx="5040">
                  <c:v>38.975999999999999</c:v>
                </c:pt>
                <c:pt idx="5041">
                  <c:v>191.65860000000001</c:v>
                </c:pt>
                <c:pt idx="5042">
                  <c:v>28.858000000000001</c:v>
                </c:pt>
                <c:pt idx="5043">
                  <c:v>187.39760000000001</c:v>
                </c:pt>
                <c:pt idx="5044">
                  <c:v>1.8144</c:v>
                </c:pt>
                <c:pt idx="5045">
                  <c:v>3.9689999999999999</c:v>
                </c:pt>
                <c:pt idx="5046">
                  <c:v>-13.8278</c:v>
                </c:pt>
                <c:pt idx="5047">
                  <c:v>13.997199999999999</c:v>
                </c:pt>
                <c:pt idx="5048">
                  <c:v>8.7138000000000009</c:v>
                </c:pt>
                <c:pt idx="5049">
                  <c:v>7.93</c:v>
                </c:pt>
                <c:pt idx="5050">
                  <c:v>91.950800000000001</c:v>
                </c:pt>
                <c:pt idx="5051">
                  <c:v>84.66</c:v>
                </c:pt>
                <c:pt idx="5052">
                  <c:v>0.79379999999999995</c:v>
                </c:pt>
                <c:pt idx="5053">
                  <c:v>-437.54039999999998</c:v>
                </c:pt>
                <c:pt idx="5054">
                  <c:v>11.88</c:v>
                </c:pt>
                <c:pt idx="5055">
                  <c:v>0.83760000000000001</c:v>
                </c:pt>
                <c:pt idx="5056">
                  <c:v>-83.204999999999998</c:v>
                </c:pt>
                <c:pt idx="5057">
                  <c:v>195.99440000000001</c:v>
                </c:pt>
                <c:pt idx="5058">
                  <c:v>70.178399999999996</c:v>
                </c:pt>
                <c:pt idx="5059">
                  <c:v>21.99</c:v>
                </c:pt>
                <c:pt idx="5060">
                  <c:v>105.83159999999999</c:v>
                </c:pt>
                <c:pt idx="5061">
                  <c:v>11.1564</c:v>
                </c:pt>
                <c:pt idx="5062">
                  <c:v>113.6742</c:v>
                </c:pt>
                <c:pt idx="5063">
                  <c:v>81.594899999999996</c:v>
                </c:pt>
                <c:pt idx="5064">
                  <c:v>-653.28340000000003</c:v>
                </c:pt>
                <c:pt idx="5065">
                  <c:v>6.2060000000000004</c:v>
                </c:pt>
                <c:pt idx="5066">
                  <c:v>274.995</c:v>
                </c:pt>
                <c:pt idx="5067">
                  <c:v>37.229999999999997</c:v>
                </c:pt>
                <c:pt idx="5068">
                  <c:v>17.253</c:v>
                </c:pt>
                <c:pt idx="5069">
                  <c:v>22.6296</c:v>
                </c:pt>
                <c:pt idx="5070">
                  <c:v>83.994399999999999</c:v>
                </c:pt>
                <c:pt idx="5071">
                  <c:v>15.7</c:v>
                </c:pt>
                <c:pt idx="5072">
                  <c:v>4.5187999999999997</c:v>
                </c:pt>
                <c:pt idx="5073">
                  <c:v>-95.67</c:v>
                </c:pt>
                <c:pt idx="5074">
                  <c:v>5.6050000000000004</c:v>
                </c:pt>
                <c:pt idx="5075">
                  <c:v>-131.95099999999999</c:v>
                </c:pt>
                <c:pt idx="5076">
                  <c:v>8.5728000000000009</c:v>
                </c:pt>
                <c:pt idx="5077">
                  <c:v>-29.605799999999999</c:v>
                </c:pt>
                <c:pt idx="5078">
                  <c:v>2.8296000000000001</c:v>
                </c:pt>
                <c:pt idx="5079">
                  <c:v>7.2576000000000001</c:v>
                </c:pt>
                <c:pt idx="5080">
                  <c:v>8.3523999999999994</c:v>
                </c:pt>
                <c:pt idx="5081">
                  <c:v>23.455200000000001</c:v>
                </c:pt>
                <c:pt idx="5082">
                  <c:v>48.539200000000001</c:v>
                </c:pt>
                <c:pt idx="5083">
                  <c:v>-9.5568000000000008</c:v>
                </c:pt>
                <c:pt idx="5084">
                  <c:v>-93.2316</c:v>
                </c:pt>
                <c:pt idx="5085">
                  <c:v>-1.2889999999999999</c:v>
                </c:pt>
                <c:pt idx="5086">
                  <c:v>-1.7891999999999999</c:v>
                </c:pt>
                <c:pt idx="5087">
                  <c:v>2.8883999999999999</c:v>
                </c:pt>
                <c:pt idx="5088">
                  <c:v>3.1842000000000001</c:v>
                </c:pt>
                <c:pt idx="5089">
                  <c:v>-0.6048</c:v>
                </c:pt>
                <c:pt idx="5090">
                  <c:v>13.891500000000001</c:v>
                </c:pt>
                <c:pt idx="5091">
                  <c:v>-31.536000000000001</c:v>
                </c:pt>
                <c:pt idx="5092">
                  <c:v>-120.372</c:v>
                </c:pt>
                <c:pt idx="5093">
                  <c:v>-7.008</c:v>
                </c:pt>
                <c:pt idx="5094">
                  <c:v>-4.8491999999999997</c:v>
                </c:pt>
                <c:pt idx="5095">
                  <c:v>-8.0500000000000007</c:v>
                </c:pt>
                <c:pt idx="5096">
                  <c:v>-8.3523999999999994</c:v>
                </c:pt>
                <c:pt idx="5097">
                  <c:v>6.4638</c:v>
                </c:pt>
                <c:pt idx="5098">
                  <c:v>0.33360000000000001</c:v>
                </c:pt>
                <c:pt idx="5099">
                  <c:v>1.8792</c:v>
                </c:pt>
                <c:pt idx="5100">
                  <c:v>5.4432</c:v>
                </c:pt>
                <c:pt idx="5101">
                  <c:v>12.51</c:v>
                </c:pt>
                <c:pt idx="5102">
                  <c:v>5.0327999999999999</c:v>
                </c:pt>
                <c:pt idx="5103">
                  <c:v>13.972799999999999</c:v>
                </c:pt>
                <c:pt idx="5104">
                  <c:v>23.225999999999999</c:v>
                </c:pt>
                <c:pt idx="5105">
                  <c:v>5.2560000000000002</c:v>
                </c:pt>
                <c:pt idx="5106">
                  <c:v>6.7919999999999998</c:v>
                </c:pt>
                <c:pt idx="5107">
                  <c:v>19.692</c:v>
                </c:pt>
                <c:pt idx="5108">
                  <c:v>-35.045999999999999</c:v>
                </c:pt>
                <c:pt idx="5109">
                  <c:v>3.14</c:v>
                </c:pt>
                <c:pt idx="5110">
                  <c:v>-7.4358000000000004</c:v>
                </c:pt>
                <c:pt idx="5111">
                  <c:v>5.4432</c:v>
                </c:pt>
                <c:pt idx="5112">
                  <c:v>3.3675000000000002</c:v>
                </c:pt>
                <c:pt idx="5113">
                  <c:v>1.0738000000000001</c:v>
                </c:pt>
                <c:pt idx="5114">
                  <c:v>0</c:v>
                </c:pt>
                <c:pt idx="5115">
                  <c:v>16.186800000000002</c:v>
                </c:pt>
                <c:pt idx="5116">
                  <c:v>296.06709999999998</c:v>
                </c:pt>
                <c:pt idx="5117">
                  <c:v>28.657800000000002</c:v>
                </c:pt>
                <c:pt idx="5118">
                  <c:v>9.3019999999999996</c:v>
                </c:pt>
                <c:pt idx="5119">
                  <c:v>42.991399999999999</c:v>
                </c:pt>
                <c:pt idx="5120">
                  <c:v>9.3312000000000008</c:v>
                </c:pt>
                <c:pt idx="5121">
                  <c:v>6.3503999999999996</c:v>
                </c:pt>
                <c:pt idx="5122">
                  <c:v>-108.3348</c:v>
                </c:pt>
                <c:pt idx="5123">
                  <c:v>31.491599999999998</c:v>
                </c:pt>
                <c:pt idx="5124">
                  <c:v>1371.9803999999999</c:v>
                </c:pt>
                <c:pt idx="5125">
                  <c:v>198.429</c:v>
                </c:pt>
                <c:pt idx="5126">
                  <c:v>4.4173999999999998</c:v>
                </c:pt>
                <c:pt idx="5127">
                  <c:v>80.631600000000006</c:v>
                </c:pt>
                <c:pt idx="5128">
                  <c:v>21.0654</c:v>
                </c:pt>
                <c:pt idx="5129">
                  <c:v>37.414400000000001</c:v>
                </c:pt>
                <c:pt idx="5130">
                  <c:v>37.791600000000003</c:v>
                </c:pt>
                <c:pt idx="5131">
                  <c:v>14.682499999999999</c:v>
                </c:pt>
                <c:pt idx="5132">
                  <c:v>32.670400000000001</c:v>
                </c:pt>
                <c:pt idx="5133">
                  <c:v>8.1839999999999993</c:v>
                </c:pt>
                <c:pt idx="5134">
                  <c:v>2.7324000000000002</c:v>
                </c:pt>
                <c:pt idx="5135">
                  <c:v>13.0548</c:v>
                </c:pt>
                <c:pt idx="5136">
                  <c:v>10.969799999999999</c:v>
                </c:pt>
                <c:pt idx="5137">
                  <c:v>24.2285</c:v>
                </c:pt>
                <c:pt idx="5138">
                  <c:v>43.164000000000001</c:v>
                </c:pt>
                <c:pt idx="5139">
                  <c:v>292.77600000000001</c:v>
                </c:pt>
                <c:pt idx="5140">
                  <c:v>18.5136</c:v>
                </c:pt>
                <c:pt idx="5141">
                  <c:v>1.1225000000000001</c:v>
                </c:pt>
                <c:pt idx="5142">
                  <c:v>29.328399999999998</c:v>
                </c:pt>
                <c:pt idx="5143">
                  <c:v>38.931199999999997</c:v>
                </c:pt>
                <c:pt idx="5144">
                  <c:v>16.38</c:v>
                </c:pt>
                <c:pt idx="5145">
                  <c:v>1.9224000000000001</c:v>
                </c:pt>
                <c:pt idx="5146">
                  <c:v>105.297</c:v>
                </c:pt>
                <c:pt idx="5147">
                  <c:v>352.30650000000003</c:v>
                </c:pt>
                <c:pt idx="5148">
                  <c:v>16.945</c:v>
                </c:pt>
                <c:pt idx="5149">
                  <c:v>10.374000000000001</c:v>
                </c:pt>
                <c:pt idx="5150">
                  <c:v>0.84</c:v>
                </c:pt>
                <c:pt idx="5151">
                  <c:v>2.9039999999999999</c:v>
                </c:pt>
                <c:pt idx="5152">
                  <c:v>13.064</c:v>
                </c:pt>
                <c:pt idx="5153">
                  <c:v>34.070399999999999</c:v>
                </c:pt>
                <c:pt idx="5154">
                  <c:v>125.19799999999999</c:v>
                </c:pt>
                <c:pt idx="5155">
                  <c:v>-178.8468</c:v>
                </c:pt>
                <c:pt idx="5156">
                  <c:v>-10.3124</c:v>
                </c:pt>
                <c:pt idx="5157">
                  <c:v>9.2385999999999999</c:v>
                </c:pt>
                <c:pt idx="5158">
                  <c:v>-14.603</c:v>
                </c:pt>
                <c:pt idx="5159">
                  <c:v>259.88959999999997</c:v>
                </c:pt>
                <c:pt idx="5160">
                  <c:v>33.215600000000002</c:v>
                </c:pt>
                <c:pt idx="5161">
                  <c:v>-17.0352</c:v>
                </c:pt>
                <c:pt idx="5162">
                  <c:v>1.5209999999999999</c:v>
                </c:pt>
                <c:pt idx="5163">
                  <c:v>5.7779999999999996</c:v>
                </c:pt>
                <c:pt idx="5164">
                  <c:v>7.1280000000000001</c:v>
                </c:pt>
                <c:pt idx="5165">
                  <c:v>112.788</c:v>
                </c:pt>
                <c:pt idx="5166">
                  <c:v>11.958600000000001</c:v>
                </c:pt>
                <c:pt idx="5167">
                  <c:v>160.62299999999999</c:v>
                </c:pt>
                <c:pt idx="5168">
                  <c:v>700.98</c:v>
                </c:pt>
                <c:pt idx="5169">
                  <c:v>69.177599999999998</c:v>
                </c:pt>
                <c:pt idx="5170">
                  <c:v>150.98400000000001</c:v>
                </c:pt>
                <c:pt idx="5171">
                  <c:v>0.89459999999999995</c:v>
                </c:pt>
                <c:pt idx="5172">
                  <c:v>-3.5224000000000002</c:v>
                </c:pt>
                <c:pt idx="5173">
                  <c:v>-91.758600000000001</c:v>
                </c:pt>
                <c:pt idx="5174">
                  <c:v>19.968</c:v>
                </c:pt>
                <c:pt idx="5175">
                  <c:v>1.6848000000000001</c:v>
                </c:pt>
                <c:pt idx="5176">
                  <c:v>15.8256</c:v>
                </c:pt>
                <c:pt idx="5177">
                  <c:v>19.3932</c:v>
                </c:pt>
                <c:pt idx="5178">
                  <c:v>29.5776</c:v>
                </c:pt>
                <c:pt idx="5179">
                  <c:v>21.7728</c:v>
                </c:pt>
                <c:pt idx="5180">
                  <c:v>22.89</c:v>
                </c:pt>
                <c:pt idx="5181">
                  <c:v>10.0725</c:v>
                </c:pt>
                <c:pt idx="5182">
                  <c:v>17.8066</c:v>
                </c:pt>
                <c:pt idx="5183">
                  <c:v>-337.80599999999998</c:v>
                </c:pt>
                <c:pt idx="5184">
                  <c:v>-162.2296</c:v>
                </c:pt>
                <c:pt idx="5185">
                  <c:v>15.9968</c:v>
                </c:pt>
                <c:pt idx="5186">
                  <c:v>394.21199999999999</c:v>
                </c:pt>
                <c:pt idx="5187">
                  <c:v>-27.292200000000001</c:v>
                </c:pt>
                <c:pt idx="5188">
                  <c:v>4.5039999999999996</c:v>
                </c:pt>
                <c:pt idx="5189">
                  <c:v>11.58</c:v>
                </c:pt>
                <c:pt idx="5190">
                  <c:v>43.735999999999997</c:v>
                </c:pt>
                <c:pt idx="5191">
                  <c:v>40.401200000000003</c:v>
                </c:pt>
                <c:pt idx="5192">
                  <c:v>4.3296000000000001</c:v>
                </c:pt>
                <c:pt idx="5193">
                  <c:v>22.3734</c:v>
                </c:pt>
                <c:pt idx="5194">
                  <c:v>77.483699999999999</c:v>
                </c:pt>
                <c:pt idx="5195">
                  <c:v>4.3600000000000003</c:v>
                </c:pt>
                <c:pt idx="5196">
                  <c:v>-786.01440000000002</c:v>
                </c:pt>
                <c:pt idx="5197">
                  <c:v>0.77759999999999996</c:v>
                </c:pt>
                <c:pt idx="5198">
                  <c:v>32.398200000000003</c:v>
                </c:pt>
                <c:pt idx="5199">
                  <c:v>5.7365000000000004</c:v>
                </c:pt>
                <c:pt idx="5200">
                  <c:v>28.142099999999999</c:v>
                </c:pt>
                <c:pt idx="5201">
                  <c:v>18.970199999999998</c:v>
                </c:pt>
                <c:pt idx="5202">
                  <c:v>3.0558000000000001</c:v>
                </c:pt>
                <c:pt idx="5203">
                  <c:v>4.2392000000000003</c:v>
                </c:pt>
                <c:pt idx="5204">
                  <c:v>0.58279999999999998</c:v>
                </c:pt>
                <c:pt idx="5205">
                  <c:v>9.9359999999999999</c:v>
                </c:pt>
                <c:pt idx="5206">
                  <c:v>14.161</c:v>
                </c:pt>
                <c:pt idx="5207">
                  <c:v>12.7746</c:v>
                </c:pt>
                <c:pt idx="5208">
                  <c:v>120.9468</c:v>
                </c:pt>
                <c:pt idx="5209">
                  <c:v>9.8901000000000003</c:v>
                </c:pt>
                <c:pt idx="5210">
                  <c:v>13.891500000000001</c:v>
                </c:pt>
                <c:pt idx="5211">
                  <c:v>3.6017999999999999</c:v>
                </c:pt>
                <c:pt idx="5212">
                  <c:v>13.452</c:v>
                </c:pt>
                <c:pt idx="5213">
                  <c:v>13.455</c:v>
                </c:pt>
                <c:pt idx="5214">
                  <c:v>8.2156000000000002</c:v>
                </c:pt>
                <c:pt idx="5215">
                  <c:v>36.404400000000003</c:v>
                </c:pt>
                <c:pt idx="5216">
                  <c:v>4.2</c:v>
                </c:pt>
                <c:pt idx="5217">
                  <c:v>134.53020000000001</c:v>
                </c:pt>
                <c:pt idx="5218">
                  <c:v>57.4938</c:v>
                </c:pt>
                <c:pt idx="5219">
                  <c:v>197.92080000000001</c:v>
                </c:pt>
                <c:pt idx="5220">
                  <c:v>2.2989999999999999</c:v>
                </c:pt>
                <c:pt idx="5221">
                  <c:v>20.731200000000001</c:v>
                </c:pt>
                <c:pt idx="5222">
                  <c:v>79.891199999999998</c:v>
                </c:pt>
                <c:pt idx="5223">
                  <c:v>12.795999999999999</c:v>
                </c:pt>
                <c:pt idx="5224">
                  <c:v>60.4968</c:v>
                </c:pt>
                <c:pt idx="5225">
                  <c:v>-44.195999999999998</c:v>
                </c:pt>
                <c:pt idx="5226">
                  <c:v>40.170200000000001</c:v>
                </c:pt>
                <c:pt idx="5227">
                  <c:v>5.1184000000000003</c:v>
                </c:pt>
                <c:pt idx="5228">
                  <c:v>8.7144999999999992</c:v>
                </c:pt>
                <c:pt idx="5229">
                  <c:v>12.6813</c:v>
                </c:pt>
                <c:pt idx="5230">
                  <c:v>9.2798999999999996</c:v>
                </c:pt>
                <c:pt idx="5231">
                  <c:v>145.2816</c:v>
                </c:pt>
                <c:pt idx="5232">
                  <c:v>2.6251000000000002</c:v>
                </c:pt>
                <c:pt idx="5233">
                  <c:v>15.9384</c:v>
                </c:pt>
                <c:pt idx="5234">
                  <c:v>50.908200000000001</c:v>
                </c:pt>
                <c:pt idx="5235">
                  <c:v>36.293999999999997</c:v>
                </c:pt>
                <c:pt idx="5236">
                  <c:v>26.391200000000001</c:v>
                </c:pt>
                <c:pt idx="5237">
                  <c:v>6.6588000000000003</c:v>
                </c:pt>
                <c:pt idx="5238">
                  <c:v>12.958399999999999</c:v>
                </c:pt>
                <c:pt idx="5239">
                  <c:v>3.6936</c:v>
                </c:pt>
                <c:pt idx="5240">
                  <c:v>-5.6406000000000001</c:v>
                </c:pt>
                <c:pt idx="5241">
                  <c:v>4.8023999999999996</c:v>
                </c:pt>
                <c:pt idx="5242">
                  <c:v>15.3522</c:v>
                </c:pt>
                <c:pt idx="5243">
                  <c:v>33.357599999999998</c:v>
                </c:pt>
                <c:pt idx="5244">
                  <c:v>4.7039999999999997</c:v>
                </c:pt>
                <c:pt idx="5245">
                  <c:v>-52.958399999999997</c:v>
                </c:pt>
                <c:pt idx="5246">
                  <c:v>10.875</c:v>
                </c:pt>
                <c:pt idx="5247">
                  <c:v>4.0872000000000002</c:v>
                </c:pt>
                <c:pt idx="5248">
                  <c:v>19.995999999999999</c:v>
                </c:pt>
                <c:pt idx="5249">
                  <c:v>23.086400000000001</c:v>
                </c:pt>
                <c:pt idx="5250">
                  <c:v>53.043900000000001</c:v>
                </c:pt>
                <c:pt idx="5251">
                  <c:v>33.64</c:v>
                </c:pt>
                <c:pt idx="5252">
                  <c:v>-7.0979999999999999</c:v>
                </c:pt>
                <c:pt idx="5253">
                  <c:v>-5.4547999999999996</c:v>
                </c:pt>
                <c:pt idx="5254">
                  <c:v>4.7519999999999998</c:v>
                </c:pt>
                <c:pt idx="5255">
                  <c:v>18.662400000000002</c:v>
                </c:pt>
                <c:pt idx="5256">
                  <c:v>16.544</c:v>
                </c:pt>
                <c:pt idx="5257">
                  <c:v>15.934799999999999</c:v>
                </c:pt>
                <c:pt idx="5258">
                  <c:v>14.7582</c:v>
                </c:pt>
                <c:pt idx="5259">
                  <c:v>-4.8179999999999996</c:v>
                </c:pt>
                <c:pt idx="5260">
                  <c:v>-22.948</c:v>
                </c:pt>
                <c:pt idx="5261">
                  <c:v>-2.9180000000000001</c:v>
                </c:pt>
                <c:pt idx="5262">
                  <c:v>3.5529000000000002</c:v>
                </c:pt>
                <c:pt idx="5263">
                  <c:v>5.7624000000000004</c:v>
                </c:pt>
                <c:pt idx="5264">
                  <c:v>82.290599999999998</c:v>
                </c:pt>
                <c:pt idx="5265">
                  <c:v>1.0114000000000001</c:v>
                </c:pt>
                <c:pt idx="5266">
                  <c:v>24.122399999999999</c:v>
                </c:pt>
                <c:pt idx="5267">
                  <c:v>11.6496</c:v>
                </c:pt>
                <c:pt idx="5268">
                  <c:v>113.848</c:v>
                </c:pt>
                <c:pt idx="5269">
                  <c:v>8.0968</c:v>
                </c:pt>
                <c:pt idx="5270">
                  <c:v>-14.9877</c:v>
                </c:pt>
                <c:pt idx="5271">
                  <c:v>-2.6208</c:v>
                </c:pt>
                <c:pt idx="5272">
                  <c:v>178.8</c:v>
                </c:pt>
                <c:pt idx="5273">
                  <c:v>70.311999999999998</c:v>
                </c:pt>
                <c:pt idx="5274">
                  <c:v>8.5024999999999995</c:v>
                </c:pt>
                <c:pt idx="5275">
                  <c:v>-9.7175999999999991</c:v>
                </c:pt>
                <c:pt idx="5276">
                  <c:v>48.539200000000001</c:v>
                </c:pt>
                <c:pt idx="5277">
                  <c:v>1.8872</c:v>
                </c:pt>
                <c:pt idx="5278">
                  <c:v>22.235199999999999</c:v>
                </c:pt>
                <c:pt idx="5279">
                  <c:v>2.9567999999999999</c:v>
                </c:pt>
                <c:pt idx="5280">
                  <c:v>17.314800000000002</c:v>
                </c:pt>
                <c:pt idx="5281">
                  <c:v>0</c:v>
                </c:pt>
                <c:pt idx="5282">
                  <c:v>22.2</c:v>
                </c:pt>
                <c:pt idx="5283">
                  <c:v>7.4340000000000002</c:v>
                </c:pt>
                <c:pt idx="5284">
                  <c:v>-7.3231999999999999</c:v>
                </c:pt>
                <c:pt idx="5285">
                  <c:v>-152.9847</c:v>
                </c:pt>
                <c:pt idx="5286">
                  <c:v>80.340400000000002</c:v>
                </c:pt>
                <c:pt idx="5287">
                  <c:v>6.2664</c:v>
                </c:pt>
                <c:pt idx="5288">
                  <c:v>-13.81</c:v>
                </c:pt>
                <c:pt idx="5289">
                  <c:v>61.462800000000001</c:v>
                </c:pt>
                <c:pt idx="5290">
                  <c:v>0.33479999999999999</c:v>
                </c:pt>
                <c:pt idx="5291">
                  <c:v>-15.4764</c:v>
                </c:pt>
                <c:pt idx="5292">
                  <c:v>23.184000000000001</c:v>
                </c:pt>
                <c:pt idx="5293">
                  <c:v>32.468400000000003</c:v>
                </c:pt>
                <c:pt idx="5294">
                  <c:v>4.0202999999999998</c:v>
                </c:pt>
                <c:pt idx="5295">
                  <c:v>135.97999999999999</c:v>
                </c:pt>
                <c:pt idx="5296">
                  <c:v>1.9176</c:v>
                </c:pt>
                <c:pt idx="5297">
                  <c:v>8.6940000000000008</c:v>
                </c:pt>
                <c:pt idx="5298">
                  <c:v>386.83499999999998</c:v>
                </c:pt>
                <c:pt idx="5299">
                  <c:v>653.30100000000004</c:v>
                </c:pt>
                <c:pt idx="5300">
                  <c:v>29.808</c:v>
                </c:pt>
                <c:pt idx="5301">
                  <c:v>-1.0656000000000001</c:v>
                </c:pt>
                <c:pt idx="5302">
                  <c:v>-7.476</c:v>
                </c:pt>
                <c:pt idx="5303">
                  <c:v>28.959</c:v>
                </c:pt>
                <c:pt idx="5304">
                  <c:v>80.019900000000007</c:v>
                </c:pt>
                <c:pt idx="5305">
                  <c:v>1.9990000000000001</c:v>
                </c:pt>
                <c:pt idx="5306">
                  <c:v>-46.399799999999999</c:v>
                </c:pt>
                <c:pt idx="5307">
                  <c:v>3.9119999999999999</c:v>
                </c:pt>
                <c:pt idx="5308">
                  <c:v>-2287.7820000000002</c:v>
                </c:pt>
                <c:pt idx="5309">
                  <c:v>3.3408000000000002</c:v>
                </c:pt>
                <c:pt idx="5310">
                  <c:v>3.5059999999999998</c:v>
                </c:pt>
                <c:pt idx="5311">
                  <c:v>21.436800000000002</c:v>
                </c:pt>
                <c:pt idx="5312">
                  <c:v>14.974399999999999</c:v>
                </c:pt>
                <c:pt idx="5313">
                  <c:v>11.691000000000001</c:v>
                </c:pt>
                <c:pt idx="5314">
                  <c:v>1.3284</c:v>
                </c:pt>
                <c:pt idx="5315">
                  <c:v>1.5690999999999999</c:v>
                </c:pt>
                <c:pt idx="5316">
                  <c:v>7.2576000000000001</c:v>
                </c:pt>
                <c:pt idx="5317">
                  <c:v>-21.888000000000002</c:v>
                </c:pt>
                <c:pt idx="5318">
                  <c:v>-1002.7836</c:v>
                </c:pt>
                <c:pt idx="5319">
                  <c:v>-26.247599999999998</c:v>
                </c:pt>
                <c:pt idx="5320">
                  <c:v>5.9279999999999999</c:v>
                </c:pt>
                <c:pt idx="5321">
                  <c:v>7.98</c:v>
                </c:pt>
                <c:pt idx="5322">
                  <c:v>6.2530000000000001</c:v>
                </c:pt>
                <c:pt idx="5323">
                  <c:v>9.0288000000000004</c:v>
                </c:pt>
                <c:pt idx="5324">
                  <c:v>2.004</c:v>
                </c:pt>
                <c:pt idx="5325">
                  <c:v>9.3312000000000008</c:v>
                </c:pt>
                <c:pt idx="5326">
                  <c:v>2.3940000000000001</c:v>
                </c:pt>
                <c:pt idx="5327">
                  <c:v>11.748799999999999</c:v>
                </c:pt>
                <c:pt idx="5328">
                  <c:v>24.936599999999999</c:v>
                </c:pt>
                <c:pt idx="5329">
                  <c:v>20.452500000000001</c:v>
                </c:pt>
                <c:pt idx="5330">
                  <c:v>6.5888</c:v>
                </c:pt>
                <c:pt idx="5331">
                  <c:v>4.0583999999999998</c:v>
                </c:pt>
                <c:pt idx="5332">
                  <c:v>8.4966000000000008</c:v>
                </c:pt>
                <c:pt idx="5333">
                  <c:v>1.5548</c:v>
                </c:pt>
                <c:pt idx="5334">
                  <c:v>8.7672000000000008</c:v>
                </c:pt>
                <c:pt idx="5335">
                  <c:v>111.5688</c:v>
                </c:pt>
                <c:pt idx="5336">
                  <c:v>4.891</c:v>
                </c:pt>
                <c:pt idx="5337">
                  <c:v>5.7527999999999997</c:v>
                </c:pt>
                <c:pt idx="5338">
                  <c:v>6.0114000000000001</c:v>
                </c:pt>
                <c:pt idx="5339">
                  <c:v>53.997</c:v>
                </c:pt>
                <c:pt idx="5340">
                  <c:v>0.55079999999999996</c:v>
                </c:pt>
                <c:pt idx="5341">
                  <c:v>16.747499999999999</c:v>
                </c:pt>
                <c:pt idx="5342">
                  <c:v>2.2364999999999999</c:v>
                </c:pt>
                <c:pt idx="5343">
                  <c:v>210.49359999999999</c:v>
                </c:pt>
                <c:pt idx="5344">
                  <c:v>3.9498000000000002</c:v>
                </c:pt>
                <c:pt idx="5345">
                  <c:v>2.8835999999999999</c:v>
                </c:pt>
                <c:pt idx="5346">
                  <c:v>15.523199999999999</c:v>
                </c:pt>
                <c:pt idx="5347">
                  <c:v>19.95</c:v>
                </c:pt>
                <c:pt idx="5348">
                  <c:v>48.551400000000001</c:v>
                </c:pt>
                <c:pt idx="5349">
                  <c:v>15.196</c:v>
                </c:pt>
                <c:pt idx="5350">
                  <c:v>37.078200000000002</c:v>
                </c:pt>
                <c:pt idx="5351">
                  <c:v>41.021599999999999</c:v>
                </c:pt>
                <c:pt idx="5352">
                  <c:v>20.959199999999999</c:v>
                </c:pt>
                <c:pt idx="5353">
                  <c:v>3.84</c:v>
                </c:pt>
                <c:pt idx="5354">
                  <c:v>9.5340000000000007</c:v>
                </c:pt>
                <c:pt idx="5355">
                  <c:v>1.6359999999999999</c:v>
                </c:pt>
                <c:pt idx="5356">
                  <c:v>0.63119999999999998</c:v>
                </c:pt>
                <c:pt idx="5357">
                  <c:v>12.8744</c:v>
                </c:pt>
                <c:pt idx="5358">
                  <c:v>-32.219200000000001</c:v>
                </c:pt>
                <c:pt idx="5359">
                  <c:v>54.057000000000002</c:v>
                </c:pt>
                <c:pt idx="5360">
                  <c:v>23.990400000000001</c:v>
                </c:pt>
                <c:pt idx="5361">
                  <c:v>22.948799999999999</c:v>
                </c:pt>
                <c:pt idx="5362">
                  <c:v>6.4863999999999997</c:v>
                </c:pt>
                <c:pt idx="5363">
                  <c:v>13.2293</c:v>
                </c:pt>
                <c:pt idx="5364">
                  <c:v>7.7679</c:v>
                </c:pt>
                <c:pt idx="5365">
                  <c:v>5.4332000000000003</c:v>
                </c:pt>
                <c:pt idx="5366">
                  <c:v>3.895</c:v>
                </c:pt>
                <c:pt idx="5367">
                  <c:v>28.706399999999999</c:v>
                </c:pt>
                <c:pt idx="5368">
                  <c:v>71.229600000000005</c:v>
                </c:pt>
                <c:pt idx="5369">
                  <c:v>79.793999999999997</c:v>
                </c:pt>
                <c:pt idx="5370">
                  <c:v>5.4432</c:v>
                </c:pt>
                <c:pt idx="5371">
                  <c:v>-69.472200000000001</c:v>
                </c:pt>
                <c:pt idx="5372">
                  <c:v>3.6288</c:v>
                </c:pt>
                <c:pt idx="5373">
                  <c:v>9.8160000000000007</c:v>
                </c:pt>
                <c:pt idx="5374">
                  <c:v>7.86</c:v>
                </c:pt>
                <c:pt idx="5375">
                  <c:v>117.6147</c:v>
                </c:pt>
                <c:pt idx="5376">
                  <c:v>-30.2288</c:v>
                </c:pt>
                <c:pt idx="5377">
                  <c:v>7.6146000000000003</c:v>
                </c:pt>
                <c:pt idx="5378">
                  <c:v>35.623800000000003</c:v>
                </c:pt>
                <c:pt idx="5379">
                  <c:v>9.0719999999999992</c:v>
                </c:pt>
                <c:pt idx="5380">
                  <c:v>5.3352000000000004</c:v>
                </c:pt>
                <c:pt idx="5381">
                  <c:v>3.7584</c:v>
                </c:pt>
                <c:pt idx="5382">
                  <c:v>41.79</c:v>
                </c:pt>
                <c:pt idx="5383">
                  <c:v>72.788799999999995</c:v>
                </c:pt>
                <c:pt idx="5384">
                  <c:v>18.5886</c:v>
                </c:pt>
                <c:pt idx="5385">
                  <c:v>10.4985</c:v>
                </c:pt>
                <c:pt idx="5386">
                  <c:v>47.097900000000003</c:v>
                </c:pt>
                <c:pt idx="5387">
                  <c:v>4.8117999999999999</c:v>
                </c:pt>
                <c:pt idx="5388">
                  <c:v>9.5526</c:v>
                </c:pt>
                <c:pt idx="5389">
                  <c:v>10.8</c:v>
                </c:pt>
                <c:pt idx="5390">
                  <c:v>4.5815999999999999</c:v>
                </c:pt>
                <c:pt idx="5391">
                  <c:v>102.2784</c:v>
                </c:pt>
                <c:pt idx="5392">
                  <c:v>235.95240000000001</c:v>
                </c:pt>
                <c:pt idx="5393">
                  <c:v>9.891</c:v>
                </c:pt>
                <c:pt idx="5394">
                  <c:v>23.384</c:v>
                </c:pt>
                <c:pt idx="5395">
                  <c:v>11.31</c:v>
                </c:pt>
                <c:pt idx="5396">
                  <c:v>-2.0348999999999999</c:v>
                </c:pt>
                <c:pt idx="5397">
                  <c:v>6.5490000000000004</c:v>
                </c:pt>
                <c:pt idx="5398">
                  <c:v>15.1158</c:v>
                </c:pt>
                <c:pt idx="5399">
                  <c:v>26.3934</c:v>
                </c:pt>
                <c:pt idx="5400">
                  <c:v>7.71</c:v>
                </c:pt>
                <c:pt idx="5401">
                  <c:v>1.3104</c:v>
                </c:pt>
                <c:pt idx="5402">
                  <c:v>55.744999999999997</c:v>
                </c:pt>
                <c:pt idx="5403">
                  <c:v>15.220800000000001</c:v>
                </c:pt>
                <c:pt idx="5404">
                  <c:v>5.0054999999999996</c:v>
                </c:pt>
                <c:pt idx="5405">
                  <c:v>40.443199999999997</c:v>
                </c:pt>
                <c:pt idx="5406">
                  <c:v>8.4090000000000007</c:v>
                </c:pt>
                <c:pt idx="5407">
                  <c:v>33.93</c:v>
                </c:pt>
                <c:pt idx="5408">
                  <c:v>11.117599999999999</c:v>
                </c:pt>
                <c:pt idx="5409">
                  <c:v>3.528</c:v>
                </c:pt>
                <c:pt idx="5410">
                  <c:v>8.1072000000000006</c:v>
                </c:pt>
                <c:pt idx="5411">
                  <c:v>62.93</c:v>
                </c:pt>
                <c:pt idx="5412">
                  <c:v>-197.5752</c:v>
                </c:pt>
                <c:pt idx="5413">
                  <c:v>7.2576000000000001</c:v>
                </c:pt>
                <c:pt idx="5414">
                  <c:v>-8.9963999999999995</c:v>
                </c:pt>
                <c:pt idx="5415">
                  <c:v>7.68</c:v>
                </c:pt>
                <c:pt idx="5416">
                  <c:v>12.700799999999999</c:v>
                </c:pt>
                <c:pt idx="5417">
                  <c:v>15.038399999999999</c:v>
                </c:pt>
                <c:pt idx="5418">
                  <c:v>-60.836100000000002</c:v>
                </c:pt>
                <c:pt idx="5419">
                  <c:v>1.1994</c:v>
                </c:pt>
                <c:pt idx="5420">
                  <c:v>3.9312</c:v>
                </c:pt>
                <c:pt idx="5421">
                  <c:v>11.88</c:v>
                </c:pt>
                <c:pt idx="5422">
                  <c:v>1.0207999999999999</c:v>
                </c:pt>
                <c:pt idx="5423">
                  <c:v>659.98</c:v>
                </c:pt>
                <c:pt idx="5424">
                  <c:v>51.473999999999997</c:v>
                </c:pt>
                <c:pt idx="5425">
                  <c:v>35.244999999999997</c:v>
                </c:pt>
                <c:pt idx="5426">
                  <c:v>12.097799999999999</c:v>
                </c:pt>
                <c:pt idx="5427">
                  <c:v>1.9990000000000001</c:v>
                </c:pt>
                <c:pt idx="5428">
                  <c:v>16.1568</c:v>
                </c:pt>
                <c:pt idx="5429">
                  <c:v>1.3715999999999999</c:v>
                </c:pt>
                <c:pt idx="5430">
                  <c:v>-4.9728000000000003</c:v>
                </c:pt>
                <c:pt idx="5431">
                  <c:v>0.66720000000000002</c:v>
                </c:pt>
                <c:pt idx="5432">
                  <c:v>459.39600000000002</c:v>
                </c:pt>
                <c:pt idx="5433">
                  <c:v>97.2</c:v>
                </c:pt>
                <c:pt idx="5434">
                  <c:v>5.3680000000000003</c:v>
                </c:pt>
                <c:pt idx="5435">
                  <c:v>-6.867</c:v>
                </c:pt>
                <c:pt idx="5436">
                  <c:v>15.991199999999999</c:v>
                </c:pt>
                <c:pt idx="5437">
                  <c:v>183.995</c:v>
                </c:pt>
                <c:pt idx="5438">
                  <c:v>0.15479999999999999</c:v>
                </c:pt>
                <c:pt idx="5439">
                  <c:v>2.3879999999999999</c:v>
                </c:pt>
                <c:pt idx="5440">
                  <c:v>36.851999999999997</c:v>
                </c:pt>
                <c:pt idx="5441">
                  <c:v>21.024899999999999</c:v>
                </c:pt>
                <c:pt idx="5442">
                  <c:v>2.7846000000000002</c:v>
                </c:pt>
                <c:pt idx="5443">
                  <c:v>7.0659000000000001</c:v>
                </c:pt>
                <c:pt idx="5444">
                  <c:v>8.25</c:v>
                </c:pt>
                <c:pt idx="5445">
                  <c:v>87.482500000000002</c:v>
                </c:pt>
                <c:pt idx="5446">
                  <c:v>7.1585999999999999</c:v>
                </c:pt>
                <c:pt idx="5447">
                  <c:v>10.906000000000001</c:v>
                </c:pt>
                <c:pt idx="5448">
                  <c:v>149.38200000000001</c:v>
                </c:pt>
                <c:pt idx="5449">
                  <c:v>12.979200000000001</c:v>
                </c:pt>
                <c:pt idx="5450">
                  <c:v>24.998000000000001</c:v>
                </c:pt>
                <c:pt idx="5451">
                  <c:v>13.780799999999999</c:v>
                </c:pt>
                <c:pt idx="5452">
                  <c:v>0.73360000000000003</c:v>
                </c:pt>
                <c:pt idx="5453">
                  <c:v>0.77039999999999997</c:v>
                </c:pt>
                <c:pt idx="5454">
                  <c:v>9.6039999999999992</c:v>
                </c:pt>
                <c:pt idx="5455">
                  <c:v>20.538</c:v>
                </c:pt>
                <c:pt idx="5456">
                  <c:v>4.3368000000000002</c:v>
                </c:pt>
                <c:pt idx="5457">
                  <c:v>92.391999999999996</c:v>
                </c:pt>
                <c:pt idx="5458">
                  <c:v>-3.8645999999999998</c:v>
                </c:pt>
                <c:pt idx="5459">
                  <c:v>4.4352</c:v>
                </c:pt>
                <c:pt idx="5460">
                  <c:v>-23.716000000000001</c:v>
                </c:pt>
                <c:pt idx="5461">
                  <c:v>19.622399999999999</c:v>
                </c:pt>
                <c:pt idx="5462">
                  <c:v>36.692999999999998</c:v>
                </c:pt>
                <c:pt idx="5463">
                  <c:v>-320.59699999999998</c:v>
                </c:pt>
                <c:pt idx="5464">
                  <c:v>6.0659999999999998</c:v>
                </c:pt>
                <c:pt idx="5465">
                  <c:v>13.7646</c:v>
                </c:pt>
                <c:pt idx="5466">
                  <c:v>73.194000000000003</c:v>
                </c:pt>
                <c:pt idx="5467">
                  <c:v>9.3312000000000008</c:v>
                </c:pt>
                <c:pt idx="5468">
                  <c:v>9.2940000000000005</c:v>
                </c:pt>
                <c:pt idx="5469">
                  <c:v>4.008</c:v>
                </c:pt>
                <c:pt idx="5470">
                  <c:v>-17.607600000000001</c:v>
                </c:pt>
                <c:pt idx="5471">
                  <c:v>-183.63239999999999</c:v>
                </c:pt>
                <c:pt idx="5472">
                  <c:v>37.533999999999999</c:v>
                </c:pt>
                <c:pt idx="5473">
                  <c:v>22.2</c:v>
                </c:pt>
                <c:pt idx="5474">
                  <c:v>22.828499999999998</c:v>
                </c:pt>
                <c:pt idx="5475">
                  <c:v>8.7905999999999995</c:v>
                </c:pt>
                <c:pt idx="5476">
                  <c:v>62.915999999999997</c:v>
                </c:pt>
                <c:pt idx="5477">
                  <c:v>-1.3083</c:v>
                </c:pt>
                <c:pt idx="5478">
                  <c:v>11.6091</c:v>
                </c:pt>
                <c:pt idx="5479">
                  <c:v>6.48</c:v>
                </c:pt>
                <c:pt idx="5480">
                  <c:v>115.1808</c:v>
                </c:pt>
                <c:pt idx="5481">
                  <c:v>0.40679999999999999</c:v>
                </c:pt>
                <c:pt idx="5482">
                  <c:v>-68.1096</c:v>
                </c:pt>
                <c:pt idx="5483">
                  <c:v>7.6284000000000001</c:v>
                </c:pt>
                <c:pt idx="5484">
                  <c:v>-6.2859999999999996</c:v>
                </c:pt>
                <c:pt idx="5485">
                  <c:v>-5.6943000000000001</c:v>
                </c:pt>
                <c:pt idx="5486">
                  <c:v>2.0358000000000001</c:v>
                </c:pt>
                <c:pt idx="5487">
                  <c:v>1.8207</c:v>
                </c:pt>
                <c:pt idx="5488">
                  <c:v>-19.105799999999999</c:v>
                </c:pt>
                <c:pt idx="5489">
                  <c:v>1.8160000000000001</c:v>
                </c:pt>
                <c:pt idx="5490">
                  <c:v>0.1472</c:v>
                </c:pt>
                <c:pt idx="5491">
                  <c:v>19.872</c:v>
                </c:pt>
                <c:pt idx="5492">
                  <c:v>-4.8391999999999999</c:v>
                </c:pt>
                <c:pt idx="5493">
                  <c:v>-6.1247999999999996</c:v>
                </c:pt>
                <c:pt idx="5494">
                  <c:v>19.175999999999998</c:v>
                </c:pt>
                <c:pt idx="5495">
                  <c:v>1.9024000000000001</c:v>
                </c:pt>
                <c:pt idx="5496">
                  <c:v>3.6017999999999999</c:v>
                </c:pt>
                <c:pt idx="5497">
                  <c:v>8.7989999999999995</c:v>
                </c:pt>
                <c:pt idx="5498">
                  <c:v>88.552800000000005</c:v>
                </c:pt>
                <c:pt idx="5499">
                  <c:v>4.3903999999999996</c:v>
                </c:pt>
                <c:pt idx="5500">
                  <c:v>0.66239999999999999</c:v>
                </c:pt>
                <c:pt idx="5501">
                  <c:v>1.2585</c:v>
                </c:pt>
                <c:pt idx="5502">
                  <c:v>2.8782000000000001</c:v>
                </c:pt>
                <c:pt idx="5503">
                  <c:v>-186.16</c:v>
                </c:pt>
                <c:pt idx="5504">
                  <c:v>27.882000000000001</c:v>
                </c:pt>
                <c:pt idx="5505">
                  <c:v>8.6015999999999995</c:v>
                </c:pt>
                <c:pt idx="5506">
                  <c:v>62.737000000000002</c:v>
                </c:pt>
                <c:pt idx="5507">
                  <c:v>19.137599999999999</c:v>
                </c:pt>
                <c:pt idx="5508">
                  <c:v>3.4750000000000001</c:v>
                </c:pt>
                <c:pt idx="5509">
                  <c:v>11.102399999999999</c:v>
                </c:pt>
                <c:pt idx="5510">
                  <c:v>7.6868999999999996</c:v>
                </c:pt>
                <c:pt idx="5511">
                  <c:v>2.3997000000000002</c:v>
                </c:pt>
                <c:pt idx="5512">
                  <c:v>44.889600000000002</c:v>
                </c:pt>
                <c:pt idx="5513">
                  <c:v>3.8654999999999999</c:v>
                </c:pt>
                <c:pt idx="5514">
                  <c:v>527.98400000000004</c:v>
                </c:pt>
                <c:pt idx="5515">
                  <c:v>-10.284000000000001</c:v>
                </c:pt>
                <c:pt idx="5516">
                  <c:v>6.8460000000000001</c:v>
                </c:pt>
                <c:pt idx="5517">
                  <c:v>3.1806000000000001</c:v>
                </c:pt>
                <c:pt idx="5518">
                  <c:v>8.6709999999999994</c:v>
                </c:pt>
                <c:pt idx="5519">
                  <c:v>-28.796399999999998</c:v>
                </c:pt>
                <c:pt idx="5520">
                  <c:v>7.0044000000000004</c:v>
                </c:pt>
                <c:pt idx="5521">
                  <c:v>15.7248</c:v>
                </c:pt>
                <c:pt idx="5522">
                  <c:v>36.928800000000003</c:v>
                </c:pt>
                <c:pt idx="5523">
                  <c:v>4.0098000000000003</c:v>
                </c:pt>
                <c:pt idx="5524">
                  <c:v>0.65159999999999996</c:v>
                </c:pt>
                <c:pt idx="5525">
                  <c:v>18.211200000000002</c:v>
                </c:pt>
                <c:pt idx="5526">
                  <c:v>27.986000000000001</c:v>
                </c:pt>
                <c:pt idx="5527">
                  <c:v>40.3536</c:v>
                </c:pt>
                <c:pt idx="5528">
                  <c:v>743.98800000000006</c:v>
                </c:pt>
                <c:pt idx="5529">
                  <c:v>75.574799999999996</c:v>
                </c:pt>
                <c:pt idx="5530">
                  <c:v>5.1014999999999997</c:v>
                </c:pt>
                <c:pt idx="5531">
                  <c:v>129.34800000000001</c:v>
                </c:pt>
                <c:pt idx="5532">
                  <c:v>28.171800000000001</c:v>
                </c:pt>
                <c:pt idx="5533">
                  <c:v>30.787199999999999</c:v>
                </c:pt>
                <c:pt idx="5534">
                  <c:v>5.6016000000000004</c:v>
                </c:pt>
                <c:pt idx="5535">
                  <c:v>6.2207999999999997</c:v>
                </c:pt>
                <c:pt idx="5536">
                  <c:v>8.0177999999999994</c:v>
                </c:pt>
                <c:pt idx="5537">
                  <c:v>-54.595799999999997</c:v>
                </c:pt>
                <c:pt idx="5538">
                  <c:v>-2.6267999999999998</c:v>
                </c:pt>
                <c:pt idx="5539">
                  <c:v>2.5137</c:v>
                </c:pt>
                <c:pt idx="5540">
                  <c:v>-218.8656</c:v>
                </c:pt>
                <c:pt idx="5541">
                  <c:v>-7.6559999999999997</c:v>
                </c:pt>
                <c:pt idx="5542">
                  <c:v>-4.1711999999999998</c:v>
                </c:pt>
                <c:pt idx="5543">
                  <c:v>17.524000000000001</c:v>
                </c:pt>
                <c:pt idx="5544">
                  <c:v>10.5672</c:v>
                </c:pt>
                <c:pt idx="5545">
                  <c:v>47.46</c:v>
                </c:pt>
                <c:pt idx="5546">
                  <c:v>11.7936</c:v>
                </c:pt>
                <c:pt idx="5547">
                  <c:v>34.982500000000002</c:v>
                </c:pt>
                <c:pt idx="5548">
                  <c:v>0.33400000000000002</c:v>
                </c:pt>
                <c:pt idx="5549">
                  <c:v>-3.1230000000000002</c:v>
                </c:pt>
                <c:pt idx="5550">
                  <c:v>20.8719</c:v>
                </c:pt>
                <c:pt idx="5551">
                  <c:v>12.700799999999999</c:v>
                </c:pt>
                <c:pt idx="5552">
                  <c:v>-12.998699999999999</c:v>
                </c:pt>
                <c:pt idx="5553">
                  <c:v>3.4544000000000001</c:v>
                </c:pt>
                <c:pt idx="5554">
                  <c:v>1.9712000000000001</c:v>
                </c:pt>
                <c:pt idx="5555">
                  <c:v>15.763999999999999</c:v>
                </c:pt>
                <c:pt idx="5556">
                  <c:v>3.1103999999999998</c:v>
                </c:pt>
                <c:pt idx="5557">
                  <c:v>238.65299999999999</c:v>
                </c:pt>
                <c:pt idx="5558">
                  <c:v>6.8723999999999998</c:v>
                </c:pt>
                <c:pt idx="5559">
                  <c:v>17.27</c:v>
                </c:pt>
                <c:pt idx="5560">
                  <c:v>1439.9760000000001</c:v>
                </c:pt>
                <c:pt idx="5561">
                  <c:v>30.7776</c:v>
                </c:pt>
                <c:pt idx="5562">
                  <c:v>2.1888000000000001</c:v>
                </c:pt>
                <c:pt idx="5563">
                  <c:v>8.9993999999999996</c:v>
                </c:pt>
                <c:pt idx="5564">
                  <c:v>1.86</c:v>
                </c:pt>
                <c:pt idx="5565">
                  <c:v>-2.5648</c:v>
                </c:pt>
                <c:pt idx="5566">
                  <c:v>335.99439999999998</c:v>
                </c:pt>
                <c:pt idx="5567">
                  <c:v>5.6375999999999999</c:v>
                </c:pt>
                <c:pt idx="5568">
                  <c:v>-7.3014999999999999</c:v>
                </c:pt>
                <c:pt idx="5569">
                  <c:v>35.661299999999997</c:v>
                </c:pt>
                <c:pt idx="5570">
                  <c:v>-23.952000000000002</c:v>
                </c:pt>
                <c:pt idx="5571">
                  <c:v>5.6783999999999999</c:v>
                </c:pt>
                <c:pt idx="5572">
                  <c:v>-9.1844999999999999</c:v>
                </c:pt>
                <c:pt idx="5573">
                  <c:v>-44.984999999999999</c:v>
                </c:pt>
                <c:pt idx="5574">
                  <c:v>122.76479999999999</c:v>
                </c:pt>
                <c:pt idx="5575">
                  <c:v>15.8256</c:v>
                </c:pt>
                <c:pt idx="5576">
                  <c:v>1.9024000000000001</c:v>
                </c:pt>
                <c:pt idx="5577">
                  <c:v>-15.244999999999999</c:v>
                </c:pt>
                <c:pt idx="5578">
                  <c:v>22.8096</c:v>
                </c:pt>
                <c:pt idx="5579">
                  <c:v>8.5914000000000001</c:v>
                </c:pt>
                <c:pt idx="5580">
                  <c:v>3.44</c:v>
                </c:pt>
                <c:pt idx="5581">
                  <c:v>1.9712000000000001</c:v>
                </c:pt>
                <c:pt idx="5582">
                  <c:v>1.6712</c:v>
                </c:pt>
                <c:pt idx="5583">
                  <c:v>163.81800000000001</c:v>
                </c:pt>
                <c:pt idx="5584">
                  <c:v>5.3898000000000001</c:v>
                </c:pt>
                <c:pt idx="5585">
                  <c:v>3.597</c:v>
                </c:pt>
                <c:pt idx="5586">
                  <c:v>2.2098</c:v>
                </c:pt>
                <c:pt idx="5587">
                  <c:v>9.5340000000000007</c:v>
                </c:pt>
                <c:pt idx="5588">
                  <c:v>81.047399999999996</c:v>
                </c:pt>
                <c:pt idx="5589">
                  <c:v>27.0578</c:v>
                </c:pt>
                <c:pt idx="5590">
                  <c:v>9.4700000000000006</c:v>
                </c:pt>
                <c:pt idx="5591">
                  <c:v>-45.933300000000003</c:v>
                </c:pt>
                <c:pt idx="5592">
                  <c:v>109.7544</c:v>
                </c:pt>
                <c:pt idx="5593">
                  <c:v>131.35499999999999</c:v>
                </c:pt>
                <c:pt idx="5594">
                  <c:v>32.251399999999997</c:v>
                </c:pt>
                <c:pt idx="5595">
                  <c:v>6.5052000000000003</c:v>
                </c:pt>
                <c:pt idx="5596">
                  <c:v>2.7846000000000002</c:v>
                </c:pt>
                <c:pt idx="5597">
                  <c:v>4.1988000000000003</c:v>
                </c:pt>
                <c:pt idx="5598">
                  <c:v>4.8869999999999996</c:v>
                </c:pt>
                <c:pt idx="5599">
                  <c:v>-3.5621999999999998</c:v>
                </c:pt>
                <c:pt idx="5600">
                  <c:v>1.0620000000000001</c:v>
                </c:pt>
                <c:pt idx="5601">
                  <c:v>27.972000000000001</c:v>
                </c:pt>
                <c:pt idx="5602">
                  <c:v>206.6232</c:v>
                </c:pt>
                <c:pt idx="5603">
                  <c:v>1.0680000000000001</c:v>
                </c:pt>
                <c:pt idx="5604">
                  <c:v>-11.069100000000001</c:v>
                </c:pt>
                <c:pt idx="5605">
                  <c:v>2.9834999999999998</c:v>
                </c:pt>
                <c:pt idx="5606">
                  <c:v>2.0228000000000002</c:v>
                </c:pt>
                <c:pt idx="5607">
                  <c:v>217.767</c:v>
                </c:pt>
                <c:pt idx="5608">
                  <c:v>-4.641</c:v>
                </c:pt>
                <c:pt idx="5609">
                  <c:v>371.31599999999997</c:v>
                </c:pt>
                <c:pt idx="5610">
                  <c:v>224.42400000000001</c:v>
                </c:pt>
                <c:pt idx="5611">
                  <c:v>5.8979999999999997</c:v>
                </c:pt>
                <c:pt idx="5612">
                  <c:v>8.7330000000000005</c:v>
                </c:pt>
                <c:pt idx="5613">
                  <c:v>281.01600000000002</c:v>
                </c:pt>
                <c:pt idx="5614">
                  <c:v>7.9218000000000002</c:v>
                </c:pt>
                <c:pt idx="5615">
                  <c:v>5.3680000000000003</c:v>
                </c:pt>
                <c:pt idx="5616">
                  <c:v>8.8783999999999992</c:v>
                </c:pt>
                <c:pt idx="5617">
                  <c:v>174.98249999999999</c:v>
                </c:pt>
                <c:pt idx="5618">
                  <c:v>1.0336000000000001</c:v>
                </c:pt>
                <c:pt idx="5619">
                  <c:v>50.49</c:v>
                </c:pt>
                <c:pt idx="5620">
                  <c:v>17.16</c:v>
                </c:pt>
                <c:pt idx="5621">
                  <c:v>21</c:v>
                </c:pt>
                <c:pt idx="5622">
                  <c:v>21.598800000000001</c:v>
                </c:pt>
                <c:pt idx="5623">
                  <c:v>2.9567999999999999</c:v>
                </c:pt>
                <c:pt idx="5624">
                  <c:v>399.29939999999999</c:v>
                </c:pt>
                <c:pt idx="5625">
                  <c:v>4.6818</c:v>
                </c:pt>
                <c:pt idx="5626">
                  <c:v>-13.6776</c:v>
                </c:pt>
                <c:pt idx="5627">
                  <c:v>-339.70499999999998</c:v>
                </c:pt>
                <c:pt idx="5628">
                  <c:v>103.158</c:v>
                </c:pt>
                <c:pt idx="5629">
                  <c:v>75.373199999999997</c:v>
                </c:pt>
                <c:pt idx="5630">
                  <c:v>8.2062000000000008</c:v>
                </c:pt>
                <c:pt idx="5631">
                  <c:v>3.6848000000000001</c:v>
                </c:pt>
                <c:pt idx="5632">
                  <c:v>76.400000000000006</c:v>
                </c:pt>
                <c:pt idx="5633">
                  <c:v>28.896000000000001</c:v>
                </c:pt>
                <c:pt idx="5634">
                  <c:v>85.491</c:v>
                </c:pt>
                <c:pt idx="5635">
                  <c:v>23.119199999999999</c:v>
                </c:pt>
                <c:pt idx="5636">
                  <c:v>149.148</c:v>
                </c:pt>
                <c:pt idx="5637">
                  <c:v>35.76</c:v>
                </c:pt>
                <c:pt idx="5638">
                  <c:v>10.08</c:v>
                </c:pt>
                <c:pt idx="5639">
                  <c:v>2.8912</c:v>
                </c:pt>
                <c:pt idx="5640">
                  <c:v>3.0975999999999999</c:v>
                </c:pt>
                <c:pt idx="5641">
                  <c:v>8.7905999999999995</c:v>
                </c:pt>
                <c:pt idx="5642">
                  <c:v>11.297000000000001</c:v>
                </c:pt>
                <c:pt idx="5643">
                  <c:v>20.101500000000001</c:v>
                </c:pt>
                <c:pt idx="5644">
                  <c:v>69.199200000000005</c:v>
                </c:pt>
                <c:pt idx="5645">
                  <c:v>9.3312000000000008</c:v>
                </c:pt>
                <c:pt idx="5646">
                  <c:v>15.552</c:v>
                </c:pt>
                <c:pt idx="5647">
                  <c:v>28.95</c:v>
                </c:pt>
                <c:pt idx="5648">
                  <c:v>0</c:v>
                </c:pt>
                <c:pt idx="5649">
                  <c:v>210.73500000000001</c:v>
                </c:pt>
                <c:pt idx="5650">
                  <c:v>20.085100000000001</c:v>
                </c:pt>
                <c:pt idx="5651">
                  <c:v>0.79379999999999995</c:v>
                </c:pt>
                <c:pt idx="5652">
                  <c:v>-30.16</c:v>
                </c:pt>
                <c:pt idx="5653">
                  <c:v>2.3359999999999999</c:v>
                </c:pt>
                <c:pt idx="5654">
                  <c:v>3.7856000000000001</c:v>
                </c:pt>
                <c:pt idx="5655">
                  <c:v>-8.4581999999999997</c:v>
                </c:pt>
                <c:pt idx="5656">
                  <c:v>-264.21499999999997</c:v>
                </c:pt>
                <c:pt idx="5657">
                  <c:v>5.1791999999999998</c:v>
                </c:pt>
                <c:pt idx="5658">
                  <c:v>-7.17</c:v>
                </c:pt>
                <c:pt idx="5659">
                  <c:v>7.5039999999999996</c:v>
                </c:pt>
                <c:pt idx="5660">
                  <c:v>-95.822999999999993</c:v>
                </c:pt>
                <c:pt idx="5661">
                  <c:v>1.3992</c:v>
                </c:pt>
                <c:pt idx="5662">
                  <c:v>-8.1311999999999998</c:v>
                </c:pt>
                <c:pt idx="5663">
                  <c:v>4.1680000000000001</c:v>
                </c:pt>
                <c:pt idx="5664">
                  <c:v>8.7051999999999996</c:v>
                </c:pt>
                <c:pt idx="5665">
                  <c:v>6.8714000000000004</c:v>
                </c:pt>
                <c:pt idx="5666">
                  <c:v>17.544799999999999</c:v>
                </c:pt>
                <c:pt idx="5667">
                  <c:v>132.5898</c:v>
                </c:pt>
                <c:pt idx="5668">
                  <c:v>92.393600000000006</c:v>
                </c:pt>
                <c:pt idx="5669">
                  <c:v>8.7735000000000003</c:v>
                </c:pt>
                <c:pt idx="5670">
                  <c:v>5.5439999999999996</c:v>
                </c:pt>
                <c:pt idx="5671">
                  <c:v>2.64</c:v>
                </c:pt>
                <c:pt idx="5672">
                  <c:v>6.2207999999999997</c:v>
                </c:pt>
                <c:pt idx="5673">
                  <c:v>5.7408000000000001</c:v>
                </c:pt>
                <c:pt idx="5674">
                  <c:v>2.2080000000000002</c:v>
                </c:pt>
                <c:pt idx="5675">
                  <c:v>-50.668799999999997</c:v>
                </c:pt>
                <c:pt idx="5676">
                  <c:v>9.1980000000000004</c:v>
                </c:pt>
                <c:pt idx="5677">
                  <c:v>53.860799999999998</c:v>
                </c:pt>
                <c:pt idx="5678">
                  <c:v>2.9348000000000001</c:v>
                </c:pt>
                <c:pt idx="5679">
                  <c:v>3.1103999999999998</c:v>
                </c:pt>
                <c:pt idx="5680">
                  <c:v>7.1280000000000001</c:v>
                </c:pt>
                <c:pt idx="5681">
                  <c:v>293.98039999999997</c:v>
                </c:pt>
                <c:pt idx="5682">
                  <c:v>40.274000000000001</c:v>
                </c:pt>
                <c:pt idx="5683">
                  <c:v>35.6526</c:v>
                </c:pt>
                <c:pt idx="5684">
                  <c:v>5.1909999999999998</c:v>
                </c:pt>
                <c:pt idx="5685">
                  <c:v>12.988799999999999</c:v>
                </c:pt>
                <c:pt idx="5686">
                  <c:v>16.518599999999999</c:v>
                </c:pt>
                <c:pt idx="5687">
                  <c:v>-90.376199999999997</c:v>
                </c:pt>
                <c:pt idx="5688">
                  <c:v>9.3024000000000004</c:v>
                </c:pt>
                <c:pt idx="5689">
                  <c:v>20.585000000000001</c:v>
                </c:pt>
                <c:pt idx="5690">
                  <c:v>36.447299999999998</c:v>
                </c:pt>
                <c:pt idx="5691">
                  <c:v>12.672000000000001</c:v>
                </c:pt>
                <c:pt idx="5692">
                  <c:v>141.1644</c:v>
                </c:pt>
                <c:pt idx="5693">
                  <c:v>-1.7771999999999999</c:v>
                </c:pt>
                <c:pt idx="5694">
                  <c:v>-42.463799999999999</c:v>
                </c:pt>
                <c:pt idx="5695">
                  <c:v>-23.547999999999998</c:v>
                </c:pt>
                <c:pt idx="5696">
                  <c:v>4.4400000000000004</c:v>
                </c:pt>
                <c:pt idx="5697">
                  <c:v>17.581199999999999</c:v>
                </c:pt>
                <c:pt idx="5698">
                  <c:v>15.282</c:v>
                </c:pt>
                <c:pt idx="5699">
                  <c:v>-22.743500000000001</c:v>
                </c:pt>
                <c:pt idx="5700">
                  <c:v>0.29520000000000002</c:v>
                </c:pt>
                <c:pt idx="5701">
                  <c:v>-52.336500000000001</c:v>
                </c:pt>
                <c:pt idx="5702">
                  <c:v>42.893500000000003</c:v>
                </c:pt>
                <c:pt idx="5703">
                  <c:v>3.3755999999999999</c:v>
                </c:pt>
                <c:pt idx="5704">
                  <c:v>14.563800000000001</c:v>
                </c:pt>
                <c:pt idx="5705">
                  <c:v>30.187200000000001</c:v>
                </c:pt>
                <c:pt idx="5706">
                  <c:v>7.1585999999999999</c:v>
                </c:pt>
                <c:pt idx="5707">
                  <c:v>21.294</c:v>
                </c:pt>
                <c:pt idx="5708">
                  <c:v>1014.9797</c:v>
                </c:pt>
                <c:pt idx="5709">
                  <c:v>9.3312000000000008</c:v>
                </c:pt>
                <c:pt idx="5710">
                  <c:v>4.1391</c:v>
                </c:pt>
                <c:pt idx="5711">
                  <c:v>1.6037999999999999</c:v>
                </c:pt>
                <c:pt idx="5712">
                  <c:v>47.938499999999998</c:v>
                </c:pt>
                <c:pt idx="5713">
                  <c:v>111.59099999999999</c:v>
                </c:pt>
                <c:pt idx="5714">
                  <c:v>8.4564000000000004</c:v>
                </c:pt>
                <c:pt idx="5715">
                  <c:v>27.241199999999999</c:v>
                </c:pt>
                <c:pt idx="5716">
                  <c:v>5.2271999999999998</c:v>
                </c:pt>
                <c:pt idx="5717">
                  <c:v>21.164000000000001</c:v>
                </c:pt>
                <c:pt idx="5718">
                  <c:v>2.2890000000000001</c:v>
                </c:pt>
                <c:pt idx="5719">
                  <c:v>4.5587999999999997</c:v>
                </c:pt>
                <c:pt idx="5720">
                  <c:v>29.994</c:v>
                </c:pt>
                <c:pt idx="5721">
                  <c:v>6.2207999999999997</c:v>
                </c:pt>
                <c:pt idx="5722">
                  <c:v>-82.884</c:v>
                </c:pt>
                <c:pt idx="5723">
                  <c:v>395.96039999999999</c:v>
                </c:pt>
                <c:pt idx="5724">
                  <c:v>118.29300000000001</c:v>
                </c:pt>
                <c:pt idx="5725">
                  <c:v>32.059800000000003</c:v>
                </c:pt>
                <c:pt idx="5726">
                  <c:v>305.13</c:v>
                </c:pt>
                <c:pt idx="5727">
                  <c:v>28.087599999999998</c:v>
                </c:pt>
                <c:pt idx="5728">
                  <c:v>41.392800000000001</c:v>
                </c:pt>
                <c:pt idx="5729">
                  <c:v>12.6592</c:v>
                </c:pt>
                <c:pt idx="5730">
                  <c:v>185.2578</c:v>
                </c:pt>
                <c:pt idx="5731">
                  <c:v>7.9794</c:v>
                </c:pt>
                <c:pt idx="5732">
                  <c:v>8.5543999999999993</c:v>
                </c:pt>
                <c:pt idx="5733">
                  <c:v>4.8719999999999999</c:v>
                </c:pt>
                <c:pt idx="5734">
                  <c:v>9.2927999999999997</c:v>
                </c:pt>
                <c:pt idx="5735">
                  <c:v>5.79</c:v>
                </c:pt>
                <c:pt idx="5736">
                  <c:v>13.4316</c:v>
                </c:pt>
                <c:pt idx="5737">
                  <c:v>6.3503999999999996</c:v>
                </c:pt>
                <c:pt idx="5738">
                  <c:v>10.0624</c:v>
                </c:pt>
                <c:pt idx="5739">
                  <c:v>53.271999999999998</c:v>
                </c:pt>
                <c:pt idx="5740">
                  <c:v>12.8256</c:v>
                </c:pt>
                <c:pt idx="5741">
                  <c:v>9.6191999999999993</c:v>
                </c:pt>
                <c:pt idx="5742">
                  <c:v>7.9547999999999996</c:v>
                </c:pt>
                <c:pt idx="5743">
                  <c:v>6.8992000000000004</c:v>
                </c:pt>
                <c:pt idx="5744">
                  <c:v>31.198</c:v>
                </c:pt>
                <c:pt idx="5745">
                  <c:v>17.8794</c:v>
                </c:pt>
                <c:pt idx="5746">
                  <c:v>-2.484</c:v>
                </c:pt>
                <c:pt idx="5747">
                  <c:v>36.725499999999997</c:v>
                </c:pt>
                <c:pt idx="5748">
                  <c:v>-184.8366</c:v>
                </c:pt>
                <c:pt idx="5749">
                  <c:v>22.2</c:v>
                </c:pt>
                <c:pt idx="5750">
                  <c:v>9.4990000000000006</c:v>
                </c:pt>
                <c:pt idx="5751">
                  <c:v>225.26400000000001</c:v>
                </c:pt>
                <c:pt idx="5752">
                  <c:v>1.4456</c:v>
                </c:pt>
                <c:pt idx="5753">
                  <c:v>-8.532</c:v>
                </c:pt>
                <c:pt idx="5754">
                  <c:v>624.98749999999995</c:v>
                </c:pt>
                <c:pt idx="5755">
                  <c:v>12.1149</c:v>
                </c:pt>
                <c:pt idx="5756">
                  <c:v>-1.9791000000000001</c:v>
                </c:pt>
                <c:pt idx="5757">
                  <c:v>125.14319999999999</c:v>
                </c:pt>
                <c:pt idx="5758">
                  <c:v>2.1545999999999998</c:v>
                </c:pt>
                <c:pt idx="5759">
                  <c:v>152.0232</c:v>
                </c:pt>
                <c:pt idx="5760">
                  <c:v>19.7712</c:v>
                </c:pt>
                <c:pt idx="5761">
                  <c:v>209.274</c:v>
                </c:pt>
                <c:pt idx="5762">
                  <c:v>17.693999999999999</c:v>
                </c:pt>
                <c:pt idx="5763">
                  <c:v>25.0182</c:v>
                </c:pt>
                <c:pt idx="5764">
                  <c:v>20.2986</c:v>
                </c:pt>
                <c:pt idx="5765">
                  <c:v>20.234999999999999</c:v>
                </c:pt>
                <c:pt idx="5766">
                  <c:v>1.512</c:v>
                </c:pt>
                <c:pt idx="5767">
                  <c:v>10.224</c:v>
                </c:pt>
                <c:pt idx="5768">
                  <c:v>4.6220999999999997</c:v>
                </c:pt>
                <c:pt idx="5769">
                  <c:v>335.85480000000001</c:v>
                </c:pt>
                <c:pt idx="5770">
                  <c:v>233.99610000000001</c:v>
                </c:pt>
                <c:pt idx="5771">
                  <c:v>2.3967999999999998</c:v>
                </c:pt>
                <c:pt idx="5772">
                  <c:v>-31.914400000000001</c:v>
                </c:pt>
                <c:pt idx="5773">
                  <c:v>4.6227999999999998</c:v>
                </c:pt>
                <c:pt idx="5774">
                  <c:v>5.8230000000000004</c:v>
                </c:pt>
                <c:pt idx="5775">
                  <c:v>50.328000000000003</c:v>
                </c:pt>
                <c:pt idx="5776">
                  <c:v>7.9248000000000003</c:v>
                </c:pt>
                <c:pt idx="5777">
                  <c:v>11.264799999999999</c:v>
                </c:pt>
                <c:pt idx="5778">
                  <c:v>24.291899999999998</c:v>
                </c:pt>
                <c:pt idx="5779">
                  <c:v>0.59670000000000001</c:v>
                </c:pt>
                <c:pt idx="5780">
                  <c:v>7.4496000000000002</c:v>
                </c:pt>
                <c:pt idx="5781">
                  <c:v>16.398</c:v>
                </c:pt>
                <c:pt idx="5782">
                  <c:v>-384.71640000000002</c:v>
                </c:pt>
                <c:pt idx="5783">
                  <c:v>4.3956</c:v>
                </c:pt>
                <c:pt idx="5784">
                  <c:v>-16.601199999999999</c:v>
                </c:pt>
                <c:pt idx="5785">
                  <c:v>10.7037</c:v>
                </c:pt>
                <c:pt idx="5786">
                  <c:v>1.8480000000000001</c:v>
                </c:pt>
                <c:pt idx="5787">
                  <c:v>-3.0933000000000002</c:v>
                </c:pt>
                <c:pt idx="5788">
                  <c:v>16.8</c:v>
                </c:pt>
                <c:pt idx="5789">
                  <c:v>0</c:v>
                </c:pt>
                <c:pt idx="5790">
                  <c:v>25.438400000000001</c:v>
                </c:pt>
                <c:pt idx="5791">
                  <c:v>15.525</c:v>
                </c:pt>
                <c:pt idx="5792">
                  <c:v>16.3352</c:v>
                </c:pt>
                <c:pt idx="5793">
                  <c:v>362.84039999999999</c:v>
                </c:pt>
                <c:pt idx="5794">
                  <c:v>36.381599999999999</c:v>
                </c:pt>
                <c:pt idx="5795">
                  <c:v>8.6940000000000008</c:v>
                </c:pt>
                <c:pt idx="5796">
                  <c:v>37.9848</c:v>
                </c:pt>
                <c:pt idx="5797">
                  <c:v>-6.0195999999999996</c:v>
                </c:pt>
                <c:pt idx="5798">
                  <c:v>43.197600000000001</c:v>
                </c:pt>
                <c:pt idx="5799">
                  <c:v>3.6288</c:v>
                </c:pt>
                <c:pt idx="5800">
                  <c:v>1.1988000000000001</c:v>
                </c:pt>
                <c:pt idx="5801">
                  <c:v>1.1556</c:v>
                </c:pt>
                <c:pt idx="5802">
                  <c:v>6.1791999999999998</c:v>
                </c:pt>
                <c:pt idx="5803">
                  <c:v>-27.264600000000002</c:v>
                </c:pt>
                <c:pt idx="5804">
                  <c:v>4.1147999999999998</c:v>
                </c:pt>
                <c:pt idx="5805">
                  <c:v>8.7167999999999992</c:v>
                </c:pt>
                <c:pt idx="5806">
                  <c:v>8.3328000000000007</c:v>
                </c:pt>
                <c:pt idx="5807">
                  <c:v>-18.180800000000001</c:v>
                </c:pt>
                <c:pt idx="5808">
                  <c:v>48.539200000000001</c:v>
                </c:pt>
                <c:pt idx="5809">
                  <c:v>15.6332</c:v>
                </c:pt>
                <c:pt idx="5810">
                  <c:v>185.99700000000001</c:v>
                </c:pt>
                <c:pt idx="5811">
                  <c:v>9.3312000000000008</c:v>
                </c:pt>
                <c:pt idx="5812">
                  <c:v>-0.72950000000000004</c:v>
                </c:pt>
                <c:pt idx="5813">
                  <c:v>78.388800000000003</c:v>
                </c:pt>
                <c:pt idx="5814">
                  <c:v>4.6806000000000001</c:v>
                </c:pt>
                <c:pt idx="5815">
                  <c:v>5.7671999999999999</c:v>
                </c:pt>
                <c:pt idx="5816">
                  <c:v>44.712000000000003</c:v>
                </c:pt>
                <c:pt idx="5817">
                  <c:v>5.6448</c:v>
                </c:pt>
                <c:pt idx="5818">
                  <c:v>4.7724000000000002</c:v>
                </c:pt>
                <c:pt idx="5819">
                  <c:v>2.0979000000000001</c:v>
                </c:pt>
                <c:pt idx="5820">
                  <c:v>-10.705500000000001</c:v>
                </c:pt>
                <c:pt idx="5821">
                  <c:v>6.4691999999999998</c:v>
                </c:pt>
                <c:pt idx="5822">
                  <c:v>1.9601999999999999</c:v>
                </c:pt>
                <c:pt idx="5823">
                  <c:v>201.31200000000001</c:v>
                </c:pt>
                <c:pt idx="5824">
                  <c:v>14.124599999999999</c:v>
                </c:pt>
                <c:pt idx="5825">
                  <c:v>-8.0784000000000002</c:v>
                </c:pt>
                <c:pt idx="5826">
                  <c:v>2.2240000000000002</c:v>
                </c:pt>
                <c:pt idx="5827">
                  <c:v>104.75279999999999</c:v>
                </c:pt>
                <c:pt idx="5828">
                  <c:v>8.0945999999999998</c:v>
                </c:pt>
                <c:pt idx="5829">
                  <c:v>176.78639999999999</c:v>
                </c:pt>
                <c:pt idx="5830">
                  <c:v>2.0358000000000001</c:v>
                </c:pt>
                <c:pt idx="5831">
                  <c:v>0</c:v>
                </c:pt>
                <c:pt idx="5832">
                  <c:v>-42.8</c:v>
                </c:pt>
                <c:pt idx="5833">
                  <c:v>-26.963999999999999</c:v>
                </c:pt>
                <c:pt idx="5834">
                  <c:v>-8.1675000000000004</c:v>
                </c:pt>
                <c:pt idx="5835">
                  <c:v>5.7568000000000001</c:v>
                </c:pt>
                <c:pt idx="5836">
                  <c:v>3.3479999999999999</c:v>
                </c:pt>
                <c:pt idx="5837">
                  <c:v>15.552</c:v>
                </c:pt>
                <c:pt idx="5838">
                  <c:v>11.035399999999999</c:v>
                </c:pt>
                <c:pt idx="5839">
                  <c:v>51.996000000000002</c:v>
                </c:pt>
                <c:pt idx="5840">
                  <c:v>6.0979999999999999</c:v>
                </c:pt>
                <c:pt idx="5841">
                  <c:v>29.145600000000002</c:v>
                </c:pt>
                <c:pt idx="5842">
                  <c:v>54.404699999999998</c:v>
                </c:pt>
                <c:pt idx="5843">
                  <c:v>15.552</c:v>
                </c:pt>
                <c:pt idx="5844">
                  <c:v>2.8195999999999999</c:v>
                </c:pt>
                <c:pt idx="5845">
                  <c:v>15.372</c:v>
                </c:pt>
                <c:pt idx="5846">
                  <c:v>178.91</c:v>
                </c:pt>
                <c:pt idx="5847">
                  <c:v>143.1918</c:v>
                </c:pt>
                <c:pt idx="5848">
                  <c:v>274.995</c:v>
                </c:pt>
                <c:pt idx="5849">
                  <c:v>34.389600000000002</c:v>
                </c:pt>
                <c:pt idx="5850">
                  <c:v>12.8568</c:v>
                </c:pt>
                <c:pt idx="5851">
                  <c:v>4.7236000000000002</c:v>
                </c:pt>
                <c:pt idx="5852">
                  <c:v>-1.2558</c:v>
                </c:pt>
                <c:pt idx="5853">
                  <c:v>-4.8959999999999999</c:v>
                </c:pt>
                <c:pt idx="5854">
                  <c:v>-2.1791999999999998</c:v>
                </c:pt>
                <c:pt idx="5855">
                  <c:v>-11.439</c:v>
                </c:pt>
                <c:pt idx="5856">
                  <c:v>14.098000000000001</c:v>
                </c:pt>
                <c:pt idx="5857">
                  <c:v>45.293999999999997</c:v>
                </c:pt>
                <c:pt idx="5858">
                  <c:v>2.8883999999999999</c:v>
                </c:pt>
                <c:pt idx="5859">
                  <c:v>53.860799999999998</c:v>
                </c:pt>
                <c:pt idx="5860">
                  <c:v>9.3312000000000008</c:v>
                </c:pt>
                <c:pt idx="5861">
                  <c:v>4.3524000000000003</c:v>
                </c:pt>
                <c:pt idx="5862">
                  <c:v>22.2516</c:v>
                </c:pt>
                <c:pt idx="5863">
                  <c:v>2.0064000000000002</c:v>
                </c:pt>
                <c:pt idx="5864">
                  <c:v>294.67099999999999</c:v>
                </c:pt>
                <c:pt idx="5865">
                  <c:v>0.58399999999999996</c:v>
                </c:pt>
                <c:pt idx="5866">
                  <c:v>-80.177999999999997</c:v>
                </c:pt>
                <c:pt idx="5867">
                  <c:v>100.196</c:v>
                </c:pt>
                <c:pt idx="5868">
                  <c:v>80.843000000000004</c:v>
                </c:pt>
                <c:pt idx="5869">
                  <c:v>21.7515</c:v>
                </c:pt>
                <c:pt idx="5870">
                  <c:v>16.732800000000001</c:v>
                </c:pt>
                <c:pt idx="5871">
                  <c:v>54.04</c:v>
                </c:pt>
                <c:pt idx="5872">
                  <c:v>4.3883999999999999</c:v>
                </c:pt>
                <c:pt idx="5873">
                  <c:v>1.0268999999999999</c:v>
                </c:pt>
                <c:pt idx="5874">
                  <c:v>219.45140000000001</c:v>
                </c:pt>
                <c:pt idx="5875">
                  <c:v>8.7905999999999995</c:v>
                </c:pt>
                <c:pt idx="5876">
                  <c:v>68.846400000000003</c:v>
                </c:pt>
                <c:pt idx="5877">
                  <c:v>92.236800000000002</c:v>
                </c:pt>
                <c:pt idx="5878">
                  <c:v>50.097999999999999</c:v>
                </c:pt>
                <c:pt idx="5879">
                  <c:v>180.76589999999999</c:v>
                </c:pt>
                <c:pt idx="5880">
                  <c:v>-99.621899999999997</c:v>
                </c:pt>
                <c:pt idx="5881">
                  <c:v>7.3528000000000002</c:v>
                </c:pt>
                <c:pt idx="5882">
                  <c:v>196.50360000000001</c:v>
                </c:pt>
                <c:pt idx="5883">
                  <c:v>5.0232000000000001</c:v>
                </c:pt>
                <c:pt idx="5884">
                  <c:v>86.385599999999997</c:v>
                </c:pt>
                <c:pt idx="5885">
                  <c:v>11.117599999999999</c:v>
                </c:pt>
                <c:pt idx="5886">
                  <c:v>21.012799999999999</c:v>
                </c:pt>
                <c:pt idx="5887">
                  <c:v>11.7782</c:v>
                </c:pt>
                <c:pt idx="5888">
                  <c:v>13.4512</c:v>
                </c:pt>
                <c:pt idx="5889">
                  <c:v>1.6175999999999999</c:v>
                </c:pt>
                <c:pt idx="5890">
                  <c:v>2.0394000000000001</c:v>
                </c:pt>
                <c:pt idx="5891">
                  <c:v>1.3622000000000001</c:v>
                </c:pt>
                <c:pt idx="5892">
                  <c:v>23.968800000000002</c:v>
                </c:pt>
                <c:pt idx="5893">
                  <c:v>22.2</c:v>
                </c:pt>
                <c:pt idx="5894">
                  <c:v>9.6300000000000008</c:v>
                </c:pt>
                <c:pt idx="5895">
                  <c:v>22.0472</c:v>
                </c:pt>
                <c:pt idx="5896">
                  <c:v>124.7808</c:v>
                </c:pt>
                <c:pt idx="5897">
                  <c:v>4.8899999999999997</c:v>
                </c:pt>
                <c:pt idx="5898">
                  <c:v>7.56</c:v>
                </c:pt>
                <c:pt idx="5899">
                  <c:v>10.4148</c:v>
                </c:pt>
                <c:pt idx="5900">
                  <c:v>28.171800000000001</c:v>
                </c:pt>
                <c:pt idx="5901">
                  <c:v>22.226400000000002</c:v>
                </c:pt>
                <c:pt idx="5902">
                  <c:v>12.672000000000001</c:v>
                </c:pt>
                <c:pt idx="5903">
                  <c:v>19.872</c:v>
                </c:pt>
                <c:pt idx="5904">
                  <c:v>1.0169999999999999</c:v>
                </c:pt>
                <c:pt idx="5905">
                  <c:v>9.2639999999999993</c:v>
                </c:pt>
                <c:pt idx="5906">
                  <c:v>26.864999999999998</c:v>
                </c:pt>
                <c:pt idx="5907">
                  <c:v>5.6627999999999998</c:v>
                </c:pt>
                <c:pt idx="5908">
                  <c:v>33.8598</c:v>
                </c:pt>
                <c:pt idx="5909">
                  <c:v>13.0284</c:v>
                </c:pt>
                <c:pt idx="5910">
                  <c:v>6.63</c:v>
                </c:pt>
                <c:pt idx="5911">
                  <c:v>1.0429999999999999</c:v>
                </c:pt>
                <c:pt idx="5912">
                  <c:v>41.223700000000001</c:v>
                </c:pt>
                <c:pt idx="5913">
                  <c:v>8.8783999999999992</c:v>
                </c:pt>
                <c:pt idx="5914">
                  <c:v>27.434000000000001</c:v>
                </c:pt>
                <c:pt idx="5915">
                  <c:v>158.57640000000001</c:v>
                </c:pt>
                <c:pt idx="5916">
                  <c:v>-25.048999999999999</c:v>
                </c:pt>
                <c:pt idx="5917">
                  <c:v>58.791600000000003</c:v>
                </c:pt>
                <c:pt idx="5918">
                  <c:v>217.767</c:v>
                </c:pt>
                <c:pt idx="5919">
                  <c:v>53.260800000000003</c:v>
                </c:pt>
                <c:pt idx="5920">
                  <c:v>1.3560000000000001</c:v>
                </c:pt>
                <c:pt idx="5921">
                  <c:v>-120.0508</c:v>
                </c:pt>
                <c:pt idx="5922">
                  <c:v>6.6584000000000003</c:v>
                </c:pt>
                <c:pt idx="5923">
                  <c:v>362.83499999999998</c:v>
                </c:pt>
                <c:pt idx="5924">
                  <c:v>316.13920000000002</c:v>
                </c:pt>
                <c:pt idx="5925">
                  <c:v>3.4357000000000002</c:v>
                </c:pt>
                <c:pt idx="5926">
                  <c:v>3.9247999999999998</c:v>
                </c:pt>
                <c:pt idx="5927">
                  <c:v>-45.349200000000003</c:v>
                </c:pt>
                <c:pt idx="5928">
                  <c:v>5.4432</c:v>
                </c:pt>
                <c:pt idx="5929">
                  <c:v>-113.998</c:v>
                </c:pt>
                <c:pt idx="5930">
                  <c:v>1.0044</c:v>
                </c:pt>
                <c:pt idx="5931">
                  <c:v>4.8231000000000002</c:v>
                </c:pt>
                <c:pt idx="5932">
                  <c:v>85.787000000000006</c:v>
                </c:pt>
                <c:pt idx="5933">
                  <c:v>8.6359999999999992</c:v>
                </c:pt>
                <c:pt idx="5934">
                  <c:v>19.9665</c:v>
                </c:pt>
                <c:pt idx="5935">
                  <c:v>8.9969999999999999</c:v>
                </c:pt>
                <c:pt idx="5936">
                  <c:v>9.5991999999999997</c:v>
                </c:pt>
                <c:pt idx="5937">
                  <c:v>4.2952000000000004</c:v>
                </c:pt>
                <c:pt idx="5938">
                  <c:v>130.75200000000001</c:v>
                </c:pt>
                <c:pt idx="5939">
                  <c:v>1.5875999999999999</c:v>
                </c:pt>
                <c:pt idx="5940">
                  <c:v>18.4772</c:v>
                </c:pt>
                <c:pt idx="5941">
                  <c:v>2.6375999999999999</c:v>
                </c:pt>
                <c:pt idx="5942">
                  <c:v>30.431999999999999</c:v>
                </c:pt>
                <c:pt idx="5943">
                  <c:v>12.441599999999999</c:v>
                </c:pt>
                <c:pt idx="5944">
                  <c:v>13.1868</c:v>
                </c:pt>
                <c:pt idx="5945">
                  <c:v>12.691000000000001</c:v>
                </c:pt>
                <c:pt idx="5946">
                  <c:v>19.6328</c:v>
                </c:pt>
                <c:pt idx="5947">
                  <c:v>125.98739999999999</c:v>
                </c:pt>
                <c:pt idx="5948">
                  <c:v>78.671999999999997</c:v>
                </c:pt>
                <c:pt idx="5949">
                  <c:v>112.4928</c:v>
                </c:pt>
                <c:pt idx="5950">
                  <c:v>7.2576000000000001</c:v>
                </c:pt>
                <c:pt idx="5951">
                  <c:v>2.94</c:v>
                </c:pt>
                <c:pt idx="5952">
                  <c:v>7.7896000000000001</c:v>
                </c:pt>
                <c:pt idx="5953">
                  <c:v>-250.54079999999999</c:v>
                </c:pt>
                <c:pt idx="5954">
                  <c:v>6.7655000000000003</c:v>
                </c:pt>
                <c:pt idx="5955">
                  <c:v>40.274000000000001</c:v>
                </c:pt>
                <c:pt idx="5956">
                  <c:v>14.974399999999999</c:v>
                </c:pt>
                <c:pt idx="5957">
                  <c:v>77.035200000000003</c:v>
                </c:pt>
                <c:pt idx="5958">
                  <c:v>6.5472000000000001</c:v>
                </c:pt>
                <c:pt idx="5959">
                  <c:v>57.592799999999997</c:v>
                </c:pt>
                <c:pt idx="5960">
                  <c:v>2.0228000000000002</c:v>
                </c:pt>
                <c:pt idx="5961">
                  <c:v>55.764000000000003</c:v>
                </c:pt>
                <c:pt idx="5962">
                  <c:v>5.1660000000000004</c:v>
                </c:pt>
                <c:pt idx="5963">
                  <c:v>63.436799999999998</c:v>
                </c:pt>
                <c:pt idx="5964">
                  <c:v>10.788</c:v>
                </c:pt>
                <c:pt idx="5965">
                  <c:v>40.170200000000001</c:v>
                </c:pt>
                <c:pt idx="5966">
                  <c:v>50.328000000000003</c:v>
                </c:pt>
                <c:pt idx="5967">
                  <c:v>3.1551999999999998</c:v>
                </c:pt>
                <c:pt idx="5968">
                  <c:v>9.7607999999999997</c:v>
                </c:pt>
                <c:pt idx="5969">
                  <c:v>15.4872</c:v>
                </c:pt>
                <c:pt idx="5970">
                  <c:v>30.097999999999999</c:v>
                </c:pt>
                <c:pt idx="5971">
                  <c:v>124.488</c:v>
                </c:pt>
                <c:pt idx="5972">
                  <c:v>-67.850999999999999</c:v>
                </c:pt>
                <c:pt idx="5973">
                  <c:v>93.698800000000006</c:v>
                </c:pt>
                <c:pt idx="5974">
                  <c:v>6.2375999999999996</c:v>
                </c:pt>
                <c:pt idx="5975">
                  <c:v>34.5</c:v>
                </c:pt>
                <c:pt idx="5976">
                  <c:v>111.774</c:v>
                </c:pt>
                <c:pt idx="5977">
                  <c:v>15.3888</c:v>
                </c:pt>
                <c:pt idx="5978">
                  <c:v>45.348799999999997</c:v>
                </c:pt>
                <c:pt idx="5979">
                  <c:v>5.7594000000000003</c:v>
                </c:pt>
                <c:pt idx="5980">
                  <c:v>6.3503999999999996</c:v>
                </c:pt>
                <c:pt idx="5981">
                  <c:v>6.42</c:v>
                </c:pt>
                <c:pt idx="5982">
                  <c:v>76.087800000000001</c:v>
                </c:pt>
                <c:pt idx="5983">
                  <c:v>35.677599999999998</c:v>
                </c:pt>
                <c:pt idx="5984">
                  <c:v>0.87919999999999998</c:v>
                </c:pt>
                <c:pt idx="5985">
                  <c:v>120.5106</c:v>
                </c:pt>
                <c:pt idx="5986">
                  <c:v>4.0419999999999998</c:v>
                </c:pt>
                <c:pt idx="5987">
                  <c:v>126.22499999999999</c:v>
                </c:pt>
                <c:pt idx="5988">
                  <c:v>884.05799999999999</c:v>
                </c:pt>
                <c:pt idx="5989">
                  <c:v>32.335099999999997</c:v>
                </c:pt>
                <c:pt idx="5990">
                  <c:v>-20.784600000000001</c:v>
                </c:pt>
                <c:pt idx="5991">
                  <c:v>-4.0599999999999996</c:v>
                </c:pt>
                <c:pt idx="5992">
                  <c:v>1.69</c:v>
                </c:pt>
                <c:pt idx="5993">
                  <c:v>-137.529</c:v>
                </c:pt>
                <c:pt idx="5994">
                  <c:v>24.196000000000002</c:v>
                </c:pt>
                <c:pt idx="5995">
                  <c:v>-147.8655</c:v>
                </c:pt>
                <c:pt idx="5996">
                  <c:v>4.2294</c:v>
                </c:pt>
                <c:pt idx="5997">
                  <c:v>12.441599999999999</c:v>
                </c:pt>
                <c:pt idx="5998">
                  <c:v>42.025599999999997</c:v>
                </c:pt>
                <c:pt idx="5999">
                  <c:v>7.6965000000000003</c:v>
                </c:pt>
                <c:pt idx="6000">
                  <c:v>-4.1711999999999998</c:v>
                </c:pt>
                <c:pt idx="6001">
                  <c:v>-8.6058000000000003</c:v>
                </c:pt>
                <c:pt idx="6002">
                  <c:v>8.2992000000000008</c:v>
                </c:pt>
                <c:pt idx="6003">
                  <c:v>8.5372000000000003</c:v>
                </c:pt>
                <c:pt idx="6004">
                  <c:v>3.8654999999999999</c:v>
                </c:pt>
                <c:pt idx="6005">
                  <c:v>21.7515</c:v>
                </c:pt>
                <c:pt idx="6006">
                  <c:v>31.519200000000001</c:v>
                </c:pt>
                <c:pt idx="6007">
                  <c:v>14.2386</c:v>
                </c:pt>
                <c:pt idx="6008">
                  <c:v>286.71300000000002</c:v>
                </c:pt>
                <c:pt idx="6009">
                  <c:v>122.148</c:v>
                </c:pt>
                <c:pt idx="6010">
                  <c:v>35.984999999999999</c:v>
                </c:pt>
                <c:pt idx="6011">
                  <c:v>7.1520000000000001</c:v>
                </c:pt>
                <c:pt idx="6012">
                  <c:v>363.90480000000002</c:v>
                </c:pt>
                <c:pt idx="6013">
                  <c:v>15.6332</c:v>
                </c:pt>
                <c:pt idx="6014">
                  <c:v>12.9129</c:v>
                </c:pt>
                <c:pt idx="6015">
                  <c:v>9.3312000000000008</c:v>
                </c:pt>
                <c:pt idx="6016">
                  <c:v>26.630400000000002</c:v>
                </c:pt>
                <c:pt idx="6017">
                  <c:v>11.49</c:v>
                </c:pt>
                <c:pt idx="6018">
                  <c:v>4.6818</c:v>
                </c:pt>
                <c:pt idx="6019">
                  <c:v>15.1158</c:v>
                </c:pt>
                <c:pt idx="6020">
                  <c:v>2.4780000000000002</c:v>
                </c:pt>
                <c:pt idx="6021">
                  <c:v>4.8986000000000001</c:v>
                </c:pt>
                <c:pt idx="6022">
                  <c:v>64.627200000000002</c:v>
                </c:pt>
                <c:pt idx="6023">
                  <c:v>3.7584</c:v>
                </c:pt>
                <c:pt idx="6024">
                  <c:v>0.33600000000000002</c:v>
                </c:pt>
                <c:pt idx="6025">
                  <c:v>25.186</c:v>
                </c:pt>
                <c:pt idx="6026">
                  <c:v>6.0060000000000002</c:v>
                </c:pt>
                <c:pt idx="6027">
                  <c:v>2.8536000000000001</c:v>
                </c:pt>
                <c:pt idx="6028">
                  <c:v>23.923999999999999</c:v>
                </c:pt>
                <c:pt idx="6029">
                  <c:v>6.5472000000000001</c:v>
                </c:pt>
                <c:pt idx="6030">
                  <c:v>15.372</c:v>
                </c:pt>
                <c:pt idx="6031">
                  <c:v>5.1816000000000004</c:v>
                </c:pt>
                <c:pt idx="6032">
                  <c:v>-52.833599999999997</c:v>
                </c:pt>
                <c:pt idx="6033">
                  <c:v>-512.14679999999998</c:v>
                </c:pt>
                <c:pt idx="6034">
                  <c:v>16.614000000000001</c:v>
                </c:pt>
                <c:pt idx="6035">
                  <c:v>54.691200000000002</c:v>
                </c:pt>
                <c:pt idx="6036">
                  <c:v>5.1967999999999996</c:v>
                </c:pt>
                <c:pt idx="6037">
                  <c:v>2.5344000000000002</c:v>
                </c:pt>
                <c:pt idx="6038">
                  <c:v>75.180000000000007</c:v>
                </c:pt>
                <c:pt idx="6039">
                  <c:v>177.19800000000001</c:v>
                </c:pt>
                <c:pt idx="6040">
                  <c:v>3.9512</c:v>
                </c:pt>
                <c:pt idx="6041">
                  <c:v>-35.364600000000003</c:v>
                </c:pt>
                <c:pt idx="6042">
                  <c:v>10.109400000000001</c:v>
                </c:pt>
                <c:pt idx="6043">
                  <c:v>89.307000000000002</c:v>
                </c:pt>
                <c:pt idx="6044">
                  <c:v>173.23500000000001</c:v>
                </c:pt>
                <c:pt idx="6045">
                  <c:v>-12.9168</c:v>
                </c:pt>
                <c:pt idx="6046">
                  <c:v>-1031.5385000000001</c:v>
                </c:pt>
                <c:pt idx="6047">
                  <c:v>54.215000000000003</c:v>
                </c:pt>
                <c:pt idx="6048">
                  <c:v>16.170000000000002</c:v>
                </c:pt>
                <c:pt idx="6049">
                  <c:v>76.272000000000006</c:v>
                </c:pt>
                <c:pt idx="6050">
                  <c:v>4.0338000000000003</c:v>
                </c:pt>
                <c:pt idx="6051">
                  <c:v>7.7</c:v>
                </c:pt>
                <c:pt idx="6052">
                  <c:v>-9.7607999999999997</c:v>
                </c:pt>
                <c:pt idx="6053">
                  <c:v>-3.4121999999999999</c:v>
                </c:pt>
                <c:pt idx="6054">
                  <c:v>30.391999999999999</c:v>
                </c:pt>
                <c:pt idx="6055">
                  <c:v>5.3391999999999999</c:v>
                </c:pt>
                <c:pt idx="6056">
                  <c:v>17.472000000000001</c:v>
                </c:pt>
                <c:pt idx="6057">
                  <c:v>6.992</c:v>
                </c:pt>
                <c:pt idx="6058">
                  <c:v>38.3508</c:v>
                </c:pt>
                <c:pt idx="6059">
                  <c:v>6.0147000000000004</c:v>
                </c:pt>
                <c:pt idx="6060">
                  <c:v>224.99250000000001</c:v>
                </c:pt>
                <c:pt idx="6061">
                  <c:v>6.1740000000000004</c:v>
                </c:pt>
                <c:pt idx="6062">
                  <c:v>8.0730000000000004</c:v>
                </c:pt>
                <c:pt idx="6063">
                  <c:v>7.7687999999999997</c:v>
                </c:pt>
                <c:pt idx="6064">
                  <c:v>10.007999999999999</c:v>
                </c:pt>
                <c:pt idx="6065">
                  <c:v>-97.176000000000002</c:v>
                </c:pt>
                <c:pt idx="6066">
                  <c:v>3.3504</c:v>
                </c:pt>
                <c:pt idx="6067">
                  <c:v>38.61</c:v>
                </c:pt>
                <c:pt idx="6068">
                  <c:v>5.9211</c:v>
                </c:pt>
                <c:pt idx="6069">
                  <c:v>-26.720400000000001</c:v>
                </c:pt>
                <c:pt idx="6070">
                  <c:v>0.56679999999999997</c:v>
                </c:pt>
                <c:pt idx="6071">
                  <c:v>-1.3248</c:v>
                </c:pt>
                <c:pt idx="6072">
                  <c:v>51.823799999999999</c:v>
                </c:pt>
                <c:pt idx="6073">
                  <c:v>2.7061999999999999</c:v>
                </c:pt>
                <c:pt idx="6074">
                  <c:v>206.316</c:v>
                </c:pt>
                <c:pt idx="6075">
                  <c:v>30.441600000000001</c:v>
                </c:pt>
                <c:pt idx="6076">
                  <c:v>3.2850000000000001</c:v>
                </c:pt>
                <c:pt idx="6077">
                  <c:v>61.382399999999997</c:v>
                </c:pt>
                <c:pt idx="6078">
                  <c:v>7.5528000000000004</c:v>
                </c:pt>
                <c:pt idx="6079">
                  <c:v>-11.321999999999999</c:v>
                </c:pt>
                <c:pt idx="6080">
                  <c:v>-9.6348000000000003</c:v>
                </c:pt>
                <c:pt idx="6081">
                  <c:v>2.6568000000000001</c:v>
                </c:pt>
                <c:pt idx="6082">
                  <c:v>-0.6008</c:v>
                </c:pt>
                <c:pt idx="6083">
                  <c:v>0.67859999999999998</c:v>
                </c:pt>
                <c:pt idx="6084">
                  <c:v>-6.7320000000000002</c:v>
                </c:pt>
                <c:pt idx="6085">
                  <c:v>12.8568</c:v>
                </c:pt>
                <c:pt idx="6086">
                  <c:v>3.1103999999999998</c:v>
                </c:pt>
                <c:pt idx="6087">
                  <c:v>-0.99</c:v>
                </c:pt>
                <c:pt idx="6088">
                  <c:v>18.176400000000001</c:v>
                </c:pt>
                <c:pt idx="6089">
                  <c:v>95.76</c:v>
                </c:pt>
                <c:pt idx="6090">
                  <c:v>18.104399999999998</c:v>
                </c:pt>
                <c:pt idx="6091">
                  <c:v>21.792000000000002</c:v>
                </c:pt>
                <c:pt idx="6092">
                  <c:v>12.712</c:v>
                </c:pt>
                <c:pt idx="6093">
                  <c:v>6.3296000000000001</c:v>
                </c:pt>
                <c:pt idx="6094">
                  <c:v>8.0991</c:v>
                </c:pt>
                <c:pt idx="6095">
                  <c:v>3.9771000000000001</c:v>
                </c:pt>
                <c:pt idx="6096">
                  <c:v>1.7876000000000001</c:v>
                </c:pt>
                <c:pt idx="6097">
                  <c:v>609.71569999999997</c:v>
                </c:pt>
                <c:pt idx="6098">
                  <c:v>350.90820000000002</c:v>
                </c:pt>
                <c:pt idx="6099">
                  <c:v>375.73500000000001</c:v>
                </c:pt>
                <c:pt idx="6100">
                  <c:v>28.3095</c:v>
                </c:pt>
                <c:pt idx="6101">
                  <c:v>20.389800000000001</c:v>
                </c:pt>
                <c:pt idx="6102">
                  <c:v>-83.875200000000007</c:v>
                </c:pt>
                <c:pt idx="6103">
                  <c:v>3.5783999999999998</c:v>
                </c:pt>
                <c:pt idx="6104">
                  <c:v>-49.551600000000001</c:v>
                </c:pt>
                <c:pt idx="6105">
                  <c:v>-8.18</c:v>
                </c:pt>
                <c:pt idx="6106">
                  <c:v>2.1</c:v>
                </c:pt>
                <c:pt idx="6107">
                  <c:v>-3.2435999999999998</c:v>
                </c:pt>
                <c:pt idx="6108">
                  <c:v>-21.0686</c:v>
                </c:pt>
                <c:pt idx="6109">
                  <c:v>33.028799999999997</c:v>
                </c:pt>
                <c:pt idx="6110">
                  <c:v>5.4443999999999999</c:v>
                </c:pt>
                <c:pt idx="6111">
                  <c:v>0</c:v>
                </c:pt>
                <c:pt idx="6112">
                  <c:v>-12.8392</c:v>
                </c:pt>
                <c:pt idx="6113">
                  <c:v>14.1426</c:v>
                </c:pt>
                <c:pt idx="6114">
                  <c:v>592.78959999999995</c:v>
                </c:pt>
                <c:pt idx="6115">
                  <c:v>6.8723999999999998</c:v>
                </c:pt>
                <c:pt idx="6116">
                  <c:v>19.197600000000001</c:v>
                </c:pt>
                <c:pt idx="6117">
                  <c:v>6.5537999999999998</c:v>
                </c:pt>
                <c:pt idx="6118">
                  <c:v>61.382399999999997</c:v>
                </c:pt>
                <c:pt idx="6119">
                  <c:v>-128.2388</c:v>
                </c:pt>
                <c:pt idx="6120">
                  <c:v>4.6176000000000004</c:v>
                </c:pt>
                <c:pt idx="6121">
                  <c:v>6.8120000000000003</c:v>
                </c:pt>
                <c:pt idx="6122">
                  <c:v>8.5024999999999995</c:v>
                </c:pt>
                <c:pt idx="6123">
                  <c:v>5.3819999999999997</c:v>
                </c:pt>
                <c:pt idx="6124">
                  <c:v>1.2714000000000001</c:v>
                </c:pt>
                <c:pt idx="6125">
                  <c:v>54.665999999999997</c:v>
                </c:pt>
                <c:pt idx="6126">
                  <c:v>18.527999999999999</c:v>
                </c:pt>
                <c:pt idx="6127">
                  <c:v>20.767499999999998</c:v>
                </c:pt>
                <c:pt idx="6128">
                  <c:v>1.3160000000000001</c:v>
                </c:pt>
                <c:pt idx="6129">
                  <c:v>161.9674</c:v>
                </c:pt>
                <c:pt idx="6130">
                  <c:v>59.435499999999998</c:v>
                </c:pt>
                <c:pt idx="6131">
                  <c:v>12.096</c:v>
                </c:pt>
                <c:pt idx="6132">
                  <c:v>55.911999999999999</c:v>
                </c:pt>
                <c:pt idx="6133">
                  <c:v>3.4620000000000002</c:v>
                </c:pt>
                <c:pt idx="6134">
                  <c:v>-186.56819999999999</c:v>
                </c:pt>
                <c:pt idx="6135">
                  <c:v>11.2224</c:v>
                </c:pt>
                <c:pt idx="6136">
                  <c:v>-12.098000000000001</c:v>
                </c:pt>
                <c:pt idx="6137">
                  <c:v>30.014399999999998</c:v>
                </c:pt>
                <c:pt idx="6138">
                  <c:v>134.65199999999999</c:v>
                </c:pt>
                <c:pt idx="6139">
                  <c:v>3.9127999999999998</c:v>
                </c:pt>
                <c:pt idx="6140">
                  <c:v>74.8142</c:v>
                </c:pt>
                <c:pt idx="6141">
                  <c:v>48.806399999999996</c:v>
                </c:pt>
                <c:pt idx="6142">
                  <c:v>9.2322000000000006</c:v>
                </c:pt>
                <c:pt idx="6143">
                  <c:v>3.1751999999999998</c:v>
                </c:pt>
                <c:pt idx="6144">
                  <c:v>3.1751999999999998</c:v>
                </c:pt>
                <c:pt idx="6145">
                  <c:v>14.7668</c:v>
                </c:pt>
                <c:pt idx="6146">
                  <c:v>12.599</c:v>
                </c:pt>
                <c:pt idx="6147">
                  <c:v>-34.070399999999999</c:v>
                </c:pt>
                <c:pt idx="6148">
                  <c:v>88.724999999999994</c:v>
                </c:pt>
                <c:pt idx="6149">
                  <c:v>70.489999999999995</c:v>
                </c:pt>
                <c:pt idx="6150">
                  <c:v>0.87919999999999998</c:v>
                </c:pt>
                <c:pt idx="6151">
                  <c:v>10.393599999999999</c:v>
                </c:pt>
                <c:pt idx="6152">
                  <c:v>5.7752999999999997</c:v>
                </c:pt>
                <c:pt idx="6153">
                  <c:v>33.270400000000002</c:v>
                </c:pt>
                <c:pt idx="6154">
                  <c:v>9.5418000000000003</c:v>
                </c:pt>
                <c:pt idx="6155">
                  <c:v>38.323799999999999</c:v>
                </c:pt>
                <c:pt idx="6156">
                  <c:v>23.4192</c:v>
                </c:pt>
                <c:pt idx="6157">
                  <c:v>108.1752</c:v>
                </c:pt>
                <c:pt idx="6158">
                  <c:v>28.347899999999999</c:v>
                </c:pt>
                <c:pt idx="6159">
                  <c:v>3.9851999999999999</c:v>
                </c:pt>
                <c:pt idx="6160">
                  <c:v>1.962</c:v>
                </c:pt>
                <c:pt idx="6161">
                  <c:v>-25.736999999999998</c:v>
                </c:pt>
                <c:pt idx="6162">
                  <c:v>1.3728</c:v>
                </c:pt>
                <c:pt idx="6163">
                  <c:v>5.5044000000000004</c:v>
                </c:pt>
                <c:pt idx="6164">
                  <c:v>53.2</c:v>
                </c:pt>
                <c:pt idx="6165">
                  <c:v>44.045999999999999</c:v>
                </c:pt>
                <c:pt idx="6166">
                  <c:v>11.250400000000001</c:v>
                </c:pt>
                <c:pt idx="6167">
                  <c:v>6.4127999999999998</c:v>
                </c:pt>
                <c:pt idx="6168">
                  <c:v>11.5587</c:v>
                </c:pt>
                <c:pt idx="6169">
                  <c:v>1.0207999999999999</c:v>
                </c:pt>
                <c:pt idx="6170">
                  <c:v>12.548999999999999</c:v>
                </c:pt>
                <c:pt idx="6171">
                  <c:v>9.1159999999999997</c:v>
                </c:pt>
                <c:pt idx="6172">
                  <c:v>226.36259999999999</c:v>
                </c:pt>
                <c:pt idx="6173">
                  <c:v>422.51</c:v>
                </c:pt>
                <c:pt idx="6174">
                  <c:v>24.0688</c:v>
                </c:pt>
                <c:pt idx="6175">
                  <c:v>57.321199999999997</c:v>
                </c:pt>
                <c:pt idx="6176">
                  <c:v>11.720800000000001</c:v>
                </c:pt>
                <c:pt idx="6177">
                  <c:v>6.3959999999999999</c:v>
                </c:pt>
                <c:pt idx="6178">
                  <c:v>176.386</c:v>
                </c:pt>
                <c:pt idx="6179">
                  <c:v>32.981699999999996</c:v>
                </c:pt>
                <c:pt idx="6180">
                  <c:v>6.8620000000000001</c:v>
                </c:pt>
                <c:pt idx="6181">
                  <c:v>17.756799999999998</c:v>
                </c:pt>
                <c:pt idx="6182">
                  <c:v>25.245000000000001</c:v>
                </c:pt>
                <c:pt idx="6183">
                  <c:v>10.68</c:v>
                </c:pt>
                <c:pt idx="6184">
                  <c:v>20.575500000000002</c:v>
                </c:pt>
                <c:pt idx="6185">
                  <c:v>11.7936</c:v>
                </c:pt>
                <c:pt idx="6186">
                  <c:v>35.712000000000003</c:v>
                </c:pt>
                <c:pt idx="6187">
                  <c:v>47.98</c:v>
                </c:pt>
                <c:pt idx="6188">
                  <c:v>207.88560000000001</c:v>
                </c:pt>
                <c:pt idx="6189">
                  <c:v>8.4887999999999995</c:v>
                </c:pt>
                <c:pt idx="6190">
                  <c:v>9.0719999999999992</c:v>
                </c:pt>
                <c:pt idx="6191">
                  <c:v>-9.8115000000000006</c:v>
                </c:pt>
                <c:pt idx="6192">
                  <c:v>26.558</c:v>
                </c:pt>
                <c:pt idx="6193">
                  <c:v>-76.997200000000007</c:v>
                </c:pt>
                <c:pt idx="6194">
                  <c:v>-4.4610000000000003</c:v>
                </c:pt>
                <c:pt idx="6195">
                  <c:v>28.6965</c:v>
                </c:pt>
                <c:pt idx="6196">
                  <c:v>13.2522</c:v>
                </c:pt>
                <c:pt idx="6197">
                  <c:v>46.118400000000001</c:v>
                </c:pt>
                <c:pt idx="6198">
                  <c:v>485.98919999999998</c:v>
                </c:pt>
                <c:pt idx="6199">
                  <c:v>-4.9005000000000001</c:v>
                </c:pt>
                <c:pt idx="6200">
                  <c:v>7.0490000000000004</c:v>
                </c:pt>
                <c:pt idx="6201">
                  <c:v>-47.0304</c:v>
                </c:pt>
                <c:pt idx="6202">
                  <c:v>1.7352000000000001</c:v>
                </c:pt>
                <c:pt idx="6203">
                  <c:v>15.942500000000001</c:v>
                </c:pt>
                <c:pt idx="6204">
                  <c:v>7.89</c:v>
                </c:pt>
                <c:pt idx="6205">
                  <c:v>-14.5764</c:v>
                </c:pt>
                <c:pt idx="6206">
                  <c:v>-6.3959999999999999</c:v>
                </c:pt>
                <c:pt idx="6207">
                  <c:v>942.81569999999999</c:v>
                </c:pt>
                <c:pt idx="6208">
                  <c:v>290.00580000000002</c:v>
                </c:pt>
                <c:pt idx="6209">
                  <c:v>22.419599999999999</c:v>
                </c:pt>
                <c:pt idx="6210">
                  <c:v>9.1199999999999992</c:v>
                </c:pt>
                <c:pt idx="6211">
                  <c:v>22.0748</c:v>
                </c:pt>
                <c:pt idx="6212">
                  <c:v>3.7435999999999998</c:v>
                </c:pt>
                <c:pt idx="6213">
                  <c:v>27.945599999999999</c:v>
                </c:pt>
                <c:pt idx="6214">
                  <c:v>29.252800000000001</c:v>
                </c:pt>
                <c:pt idx="6215">
                  <c:v>0.29970000000000002</c:v>
                </c:pt>
                <c:pt idx="6216">
                  <c:v>35.195999999999998</c:v>
                </c:pt>
                <c:pt idx="6217">
                  <c:v>51.834600000000002</c:v>
                </c:pt>
                <c:pt idx="6218">
                  <c:v>1.4601999999999999</c:v>
                </c:pt>
                <c:pt idx="6219">
                  <c:v>26.082000000000001</c:v>
                </c:pt>
                <c:pt idx="6220">
                  <c:v>19.084800000000001</c:v>
                </c:pt>
                <c:pt idx="6221">
                  <c:v>1.0730999999999999</c:v>
                </c:pt>
                <c:pt idx="6222">
                  <c:v>-54.588000000000001</c:v>
                </c:pt>
                <c:pt idx="6223">
                  <c:v>-103.86060000000001</c:v>
                </c:pt>
                <c:pt idx="6224">
                  <c:v>-14.558400000000001</c:v>
                </c:pt>
                <c:pt idx="6225">
                  <c:v>7.7679</c:v>
                </c:pt>
                <c:pt idx="6226">
                  <c:v>-20.235600000000002</c:v>
                </c:pt>
                <c:pt idx="6227">
                  <c:v>15.863099999999999</c:v>
                </c:pt>
                <c:pt idx="6228">
                  <c:v>11.8248</c:v>
                </c:pt>
                <c:pt idx="6229">
                  <c:v>8.8783999999999992</c:v>
                </c:pt>
                <c:pt idx="6230">
                  <c:v>9.3312000000000008</c:v>
                </c:pt>
                <c:pt idx="6231">
                  <c:v>34.214399999999998</c:v>
                </c:pt>
                <c:pt idx="6232">
                  <c:v>459.98750000000001</c:v>
                </c:pt>
                <c:pt idx="6233">
                  <c:v>-17.991</c:v>
                </c:pt>
                <c:pt idx="6234">
                  <c:v>21.591000000000001</c:v>
                </c:pt>
                <c:pt idx="6235">
                  <c:v>9.2175999999999991</c:v>
                </c:pt>
                <c:pt idx="6236">
                  <c:v>21.645</c:v>
                </c:pt>
                <c:pt idx="6237">
                  <c:v>93.698800000000006</c:v>
                </c:pt>
                <c:pt idx="6238">
                  <c:v>3.8168000000000002</c:v>
                </c:pt>
                <c:pt idx="6239">
                  <c:v>101.4504</c:v>
                </c:pt>
                <c:pt idx="6240">
                  <c:v>-14.592000000000001</c:v>
                </c:pt>
                <c:pt idx="6241">
                  <c:v>7.6050000000000004</c:v>
                </c:pt>
                <c:pt idx="6242">
                  <c:v>30.950399999999998</c:v>
                </c:pt>
                <c:pt idx="6243">
                  <c:v>6.4206000000000003</c:v>
                </c:pt>
                <c:pt idx="6244">
                  <c:v>6.0114000000000001</c:v>
                </c:pt>
                <c:pt idx="6245">
                  <c:v>19.968599999999999</c:v>
                </c:pt>
                <c:pt idx="6246">
                  <c:v>2.6208</c:v>
                </c:pt>
                <c:pt idx="6247">
                  <c:v>120.94159999999999</c:v>
                </c:pt>
                <c:pt idx="6248">
                  <c:v>3.99</c:v>
                </c:pt>
                <c:pt idx="6249">
                  <c:v>-6.3441000000000001</c:v>
                </c:pt>
                <c:pt idx="6250">
                  <c:v>27.993600000000001</c:v>
                </c:pt>
                <c:pt idx="6251">
                  <c:v>50.2425</c:v>
                </c:pt>
                <c:pt idx="6252">
                  <c:v>8.1167999999999996</c:v>
                </c:pt>
                <c:pt idx="6253">
                  <c:v>3.4496000000000002</c:v>
                </c:pt>
                <c:pt idx="6254">
                  <c:v>-2.5255999999999998</c:v>
                </c:pt>
                <c:pt idx="6255">
                  <c:v>-81.725800000000007</c:v>
                </c:pt>
                <c:pt idx="6256">
                  <c:v>11.2308</c:v>
                </c:pt>
                <c:pt idx="6257">
                  <c:v>5.5663999999999998</c:v>
                </c:pt>
                <c:pt idx="6258">
                  <c:v>4.9248000000000003</c:v>
                </c:pt>
                <c:pt idx="6259">
                  <c:v>19.872</c:v>
                </c:pt>
                <c:pt idx="6260">
                  <c:v>-729.91380000000004</c:v>
                </c:pt>
                <c:pt idx="6261">
                  <c:v>15.525</c:v>
                </c:pt>
                <c:pt idx="6262">
                  <c:v>14.425000000000001</c:v>
                </c:pt>
                <c:pt idx="6263">
                  <c:v>1.1772</c:v>
                </c:pt>
                <c:pt idx="6264">
                  <c:v>48.551400000000001</c:v>
                </c:pt>
                <c:pt idx="6265">
                  <c:v>93.593999999999994</c:v>
                </c:pt>
                <c:pt idx="6266">
                  <c:v>10.327</c:v>
                </c:pt>
                <c:pt idx="6267">
                  <c:v>-7.9984000000000002</c:v>
                </c:pt>
                <c:pt idx="6268">
                  <c:v>43.464599999999997</c:v>
                </c:pt>
                <c:pt idx="6269">
                  <c:v>44.975000000000001</c:v>
                </c:pt>
                <c:pt idx="6270">
                  <c:v>23.2624</c:v>
                </c:pt>
                <c:pt idx="6271">
                  <c:v>4.4711999999999996</c:v>
                </c:pt>
                <c:pt idx="6272">
                  <c:v>89.963999999999999</c:v>
                </c:pt>
                <c:pt idx="6273">
                  <c:v>10.89</c:v>
                </c:pt>
                <c:pt idx="6274">
                  <c:v>41.223700000000001</c:v>
                </c:pt>
                <c:pt idx="6275">
                  <c:v>17.38</c:v>
                </c:pt>
                <c:pt idx="6276">
                  <c:v>-4.6764000000000001</c:v>
                </c:pt>
                <c:pt idx="6277">
                  <c:v>4.1651999999999996</c:v>
                </c:pt>
                <c:pt idx="6278">
                  <c:v>1.9925999999999999</c:v>
                </c:pt>
                <c:pt idx="6279">
                  <c:v>9.5736000000000008</c:v>
                </c:pt>
                <c:pt idx="6280">
                  <c:v>-26.541</c:v>
                </c:pt>
                <c:pt idx="6281">
                  <c:v>143.303</c:v>
                </c:pt>
                <c:pt idx="6282">
                  <c:v>56.323999999999998</c:v>
                </c:pt>
                <c:pt idx="6283">
                  <c:v>-231.41159999999999</c:v>
                </c:pt>
                <c:pt idx="6284">
                  <c:v>17.998200000000001</c:v>
                </c:pt>
                <c:pt idx="6285">
                  <c:v>-87.935400000000001</c:v>
                </c:pt>
                <c:pt idx="6286">
                  <c:v>68.846400000000003</c:v>
                </c:pt>
                <c:pt idx="6287">
                  <c:v>102.9528</c:v>
                </c:pt>
                <c:pt idx="6288">
                  <c:v>91.772800000000004</c:v>
                </c:pt>
                <c:pt idx="6289">
                  <c:v>168.47040000000001</c:v>
                </c:pt>
                <c:pt idx="6290">
                  <c:v>7.7679</c:v>
                </c:pt>
                <c:pt idx="6291">
                  <c:v>16.676400000000001</c:v>
                </c:pt>
                <c:pt idx="6292">
                  <c:v>12.582000000000001</c:v>
                </c:pt>
                <c:pt idx="6293">
                  <c:v>503.78219999999999</c:v>
                </c:pt>
                <c:pt idx="6294">
                  <c:v>84.51</c:v>
                </c:pt>
                <c:pt idx="6295">
                  <c:v>66.627200000000002</c:v>
                </c:pt>
                <c:pt idx="6296">
                  <c:v>12.2715</c:v>
                </c:pt>
                <c:pt idx="6297">
                  <c:v>9.5571000000000002</c:v>
                </c:pt>
                <c:pt idx="6298">
                  <c:v>-38.111400000000003</c:v>
                </c:pt>
                <c:pt idx="6299">
                  <c:v>4.7195999999999998</c:v>
                </c:pt>
                <c:pt idx="6300">
                  <c:v>19.596</c:v>
                </c:pt>
                <c:pt idx="6301">
                  <c:v>23.234999999999999</c:v>
                </c:pt>
                <c:pt idx="6302">
                  <c:v>3.2063999999999999</c:v>
                </c:pt>
                <c:pt idx="6303">
                  <c:v>-4.1761999999999997</c:v>
                </c:pt>
                <c:pt idx="6304">
                  <c:v>-14.4078</c:v>
                </c:pt>
                <c:pt idx="6305">
                  <c:v>16.783200000000001</c:v>
                </c:pt>
                <c:pt idx="6306">
                  <c:v>-97.552800000000005</c:v>
                </c:pt>
                <c:pt idx="6307">
                  <c:v>228.07919999999999</c:v>
                </c:pt>
                <c:pt idx="6308">
                  <c:v>5.3116000000000003</c:v>
                </c:pt>
                <c:pt idx="6309">
                  <c:v>21.7515</c:v>
                </c:pt>
                <c:pt idx="6310">
                  <c:v>81.131399999999999</c:v>
                </c:pt>
                <c:pt idx="6311">
                  <c:v>7.3451000000000004</c:v>
                </c:pt>
                <c:pt idx="6312">
                  <c:v>45.576000000000001</c:v>
                </c:pt>
                <c:pt idx="6313">
                  <c:v>96.343800000000002</c:v>
                </c:pt>
                <c:pt idx="6314">
                  <c:v>69.177599999999998</c:v>
                </c:pt>
                <c:pt idx="6315">
                  <c:v>7.98</c:v>
                </c:pt>
                <c:pt idx="6316">
                  <c:v>3.4965000000000002</c:v>
                </c:pt>
                <c:pt idx="6317">
                  <c:v>15.336</c:v>
                </c:pt>
                <c:pt idx="6318">
                  <c:v>3.6288</c:v>
                </c:pt>
                <c:pt idx="6319">
                  <c:v>2.8100999999999998</c:v>
                </c:pt>
                <c:pt idx="6320">
                  <c:v>7.4871999999999996</c:v>
                </c:pt>
                <c:pt idx="6321">
                  <c:v>31.0059</c:v>
                </c:pt>
                <c:pt idx="6322">
                  <c:v>16.032</c:v>
                </c:pt>
                <c:pt idx="6323">
                  <c:v>103.3116</c:v>
                </c:pt>
                <c:pt idx="6324">
                  <c:v>4.0541999999999998</c:v>
                </c:pt>
                <c:pt idx="6325">
                  <c:v>30.023399999999999</c:v>
                </c:pt>
                <c:pt idx="6326">
                  <c:v>8.9535</c:v>
                </c:pt>
                <c:pt idx="6327">
                  <c:v>93.581599999999995</c:v>
                </c:pt>
                <c:pt idx="6328">
                  <c:v>15.979200000000001</c:v>
                </c:pt>
                <c:pt idx="6329">
                  <c:v>12.736800000000001</c:v>
                </c:pt>
                <c:pt idx="6330">
                  <c:v>4.8609</c:v>
                </c:pt>
                <c:pt idx="6331">
                  <c:v>13.365</c:v>
                </c:pt>
                <c:pt idx="6332">
                  <c:v>23.086400000000001</c:v>
                </c:pt>
                <c:pt idx="6333">
                  <c:v>6.3979999999999997</c:v>
                </c:pt>
                <c:pt idx="6334">
                  <c:v>15.993600000000001</c:v>
                </c:pt>
                <c:pt idx="6335">
                  <c:v>42.494999999999997</c:v>
                </c:pt>
                <c:pt idx="6336">
                  <c:v>43.9</c:v>
                </c:pt>
                <c:pt idx="6337">
                  <c:v>2.4598</c:v>
                </c:pt>
                <c:pt idx="6338">
                  <c:v>1351.9896000000001</c:v>
                </c:pt>
                <c:pt idx="6339">
                  <c:v>-35.215200000000003</c:v>
                </c:pt>
                <c:pt idx="6340">
                  <c:v>52.734000000000002</c:v>
                </c:pt>
                <c:pt idx="6341">
                  <c:v>14.9156</c:v>
                </c:pt>
                <c:pt idx="6342">
                  <c:v>33.254399999999997</c:v>
                </c:pt>
                <c:pt idx="6343">
                  <c:v>170.51130000000001</c:v>
                </c:pt>
                <c:pt idx="6344">
                  <c:v>12.029500000000001</c:v>
                </c:pt>
                <c:pt idx="6345">
                  <c:v>4.4138000000000002</c:v>
                </c:pt>
                <c:pt idx="6346">
                  <c:v>10.4496</c:v>
                </c:pt>
                <c:pt idx="6347">
                  <c:v>10.518000000000001</c:v>
                </c:pt>
                <c:pt idx="6348">
                  <c:v>-105.69</c:v>
                </c:pt>
                <c:pt idx="6349">
                  <c:v>27.103200000000001</c:v>
                </c:pt>
                <c:pt idx="6350">
                  <c:v>-2.0099999999999998</c:v>
                </c:pt>
                <c:pt idx="6351">
                  <c:v>2.0975000000000001</c:v>
                </c:pt>
                <c:pt idx="6352">
                  <c:v>101.39400000000001</c:v>
                </c:pt>
                <c:pt idx="6353">
                  <c:v>-13.637</c:v>
                </c:pt>
                <c:pt idx="6354">
                  <c:v>6.8879999999999999</c:v>
                </c:pt>
                <c:pt idx="6355">
                  <c:v>12.441599999999999</c:v>
                </c:pt>
                <c:pt idx="6356">
                  <c:v>3.1103999999999998</c:v>
                </c:pt>
                <c:pt idx="6357">
                  <c:v>8.6351999999999993</c:v>
                </c:pt>
                <c:pt idx="6358">
                  <c:v>15.763999999999999</c:v>
                </c:pt>
                <c:pt idx="6359">
                  <c:v>8.2901000000000007</c:v>
                </c:pt>
                <c:pt idx="6360">
                  <c:v>56.55</c:v>
                </c:pt>
                <c:pt idx="6361">
                  <c:v>103.9992</c:v>
                </c:pt>
                <c:pt idx="6362">
                  <c:v>24.883199999999999</c:v>
                </c:pt>
                <c:pt idx="6363">
                  <c:v>11.1294</c:v>
                </c:pt>
                <c:pt idx="6364">
                  <c:v>7.2111000000000001</c:v>
                </c:pt>
                <c:pt idx="6365">
                  <c:v>33.325600000000001</c:v>
                </c:pt>
                <c:pt idx="6366">
                  <c:v>49.92</c:v>
                </c:pt>
                <c:pt idx="6367">
                  <c:v>-29.512</c:v>
                </c:pt>
                <c:pt idx="6368">
                  <c:v>12.776400000000001</c:v>
                </c:pt>
                <c:pt idx="6369">
                  <c:v>21.819199999999999</c:v>
                </c:pt>
                <c:pt idx="6370">
                  <c:v>3.1160999999999999</c:v>
                </c:pt>
                <c:pt idx="6371">
                  <c:v>66.954599999999999</c:v>
                </c:pt>
                <c:pt idx="6372">
                  <c:v>70.197999999999993</c:v>
                </c:pt>
                <c:pt idx="6373">
                  <c:v>-1.2490000000000001</c:v>
                </c:pt>
                <c:pt idx="6374">
                  <c:v>1.7248000000000001</c:v>
                </c:pt>
                <c:pt idx="6375">
                  <c:v>4.2804000000000002</c:v>
                </c:pt>
                <c:pt idx="6376">
                  <c:v>41.995800000000003</c:v>
                </c:pt>
                <c:pt idx="6377">
                  <c:v>71.537499999999994</c:v>
                </c:pt>
                <c:pt idx="6378">
                  <c:v>-11.8256</c:v>
                </c:pt>
                <c:pt idx="6379">
                  <c:v>-167.98599999999999</c:v>
                </c:pt>
                <c:pt idx="6380">
                  <c:v>-36.9544</c:v>
                </c:pt>
                <c:pt idx="6381">
                  <c:v>-52.4544</c:v>
                </c:pt>
                <c:pt idx="6382">
                  <c:v>14.395200000000001</c:v>
                </c:pt>
                <c:pt idx="6383">
                  <c:v>13.300800000000001</c:v>
                </c:pt>
                <c:pt idx="6384">
                  <c:v>-6.6277999999999997</c:v>
                </c:pt>
                <c:pt idx="6385">
                  <c:v>4.7519999999999998</c:v>
                </c:pt>
                <c:pt idx="6386">
                  <c:v>6.8982000000000001</c:v>
                </c:pt>
                <c:pt idx="6387">
                  <c:v>146.2405</c:v>
                </c:pt>
                <c:pt idx="6388">
                  <c:v>6.3503999999999996</c:v>
                </c:pt>
                <c:pt idx="6389">
                  <c:v>6.7252000000000001</c:v>
                </c:pt>
                <c:pt idx="6390">
                  <c:v>2.8224</c:v>
                </c:pt>
                <c:pt idx="6391">
                  <c:v>10.5252</c:v>
                </c:pt>
                <c:pt idx="6392">
                  <c:v>198.46</c:v>
                </c:pt>
                <c:pt idx="6393">
                  <c:v>4.6304999999999996</c:v>
                </c:pt>
                <c:pt idx="6394">
                  <c:v>7.8029999999999999</c:v>
                </c:pt>
                <c:pt idx="6395">
                  <c:v>0.59040000000000004</c:v>
                </c:pt>
                <c:pt idx="6396">
                  <c:v>247.48500000000001</c:v>
                </c:pt>
                <c:pt idx="6397">
                  <c:v>11.827199999999999</c:v>
                </c:pt>
                <c:pt idx="6398">
                  <c:v>68.364000000000004</c:v>
                </c:pt>
                <c:pt idx="6399">
                  <c:v>33.874400000000001</c:v>
                </c:pt>
                <c:pt idx="6400">
                  <c:v>1.8672</c:v>
                </c:pt>
                <c:pt idx="6401">
                  <c:v>3.0438000000000001</c:v>
                </c:pt>
                <c:pt idx="6402">
                  <c:v>19.9665</c:v>
                </c:pt>
                <c:pt idx="6403">
                  <c:v>7.1196000000000002</c:v>
                </c:pt>
                <c:pt idx="6404">
                  <c:v>43.421700000000001</c:v>
                </c:pt>
                <c:pt idx="6405">
                  <c:v>-12.849</c:v>
                </c:pt>
                <c:pt idx="6406">
                  <c:v>5.7750000000000004</c:v>
                </c:pt>
                <c:pt idx="6407">
                  <c:v>16.183800000000002</c:v>
                </c:pt>
                <c:pt idx="6408">
                  <c:v>0.69930000000000003</c:v>
                </c:pt>
                <c:pt idx="6409">
                  <c:v>26.9024</c:v>
                </c:pt>
                <c:pt idx="6410">
                  <c:v>48.377099999999999</c:v>
                </c:pt>
                <c:pt idx="6411">
                  <c:v>9.8160000000000007</c:v>
                </c:pt>
                <c:pt idx="6412">
                  <c:v>-7.68</c:v>
                </c:pt>
                <c:pt idx="6413">
                  <c:v>29.358000000000001</c:v>
                </c:pt>
                <c:pt idx="6414">
                  <c:v>-25.334399999999999</c:v>
                </c:pt>
                <c:pt idx="6415">
                  <c:v>-1.3464</c:v>
                </c:pt>
                <c:pt idx="6416">
                  <c:v>6.1487999999999996</c:v>
                </c:pt>
                <c:pt idx="6417">
                  <c:v>81.173400000000001</c:v>
                </c:pt>
                <c:pt idx="6418">
                  <c:v>3.4691999999999998</c:v>
                </c:pt>
                <c:pt idx="6419">
                  <c:v>9.9882000000000009</c:v>
                </c:pt>
                <c:pt idx="6420">
                  <c:v>34.698300000000003</c:v>
                </c:pt>
                <c:pt idx="6421">
                  <c:v>-73.819199999999995</c:v>
                </c:pt>
                <c:pt idx="6422">
                  <c:v>9.3312000000000008</c:v>
                </c:pt>
                <c:pt idx="6423">
                  <c:v>1119.9967999999999</c:v>
                </c:pt>
                <c:pt idx="6424">
                  <c:v>-4.1959999999999997</c:v>
                </c:pt>
                <c:pt idx="6425">
                  <c:v>3.6288</c:v>
                </c:pt>
                <c:pt idx="6426">
                  <c:v>-24.476400000000002</c:v>
                </c:pt>
                <c:pt idx="6427">
                  <c:v>-1.6240000000000001</c:v>
                </c:pt>
                <c:pt idx="6428">
                  <c:v>-299.26139999999998</c:v>
                </c:pt>
                <c:pt idx="6429">
                  <c:v>-10.487399999999999</c:v>
                </c:pt>
                <c:pt idx="6430">
                  <c:v>-51.293999999999997</c:v>
                </c:pt>
                <c:pt idx="6431">
                  <c:v>8.5259999999999998</c:v>
                </c:pt>
                <c:pt idx="6432">
                  <c:v>13.571999999999999</c:v>
                </c:pt>
                <c:pt idx="6433">
                  <c:v>14.7</c:v>
                </c:pt>
                <c:pt idx="6434">
                  <c:v>28.629000000000001</c:v>
                </c:pt>
                <c:pt idx="6435">
                  <c:v>22.6782</c:v>
                </c:pt>
                <c:pt idx="6436">
                  <c:v>-97.498800000000003</c:v>
                </c:pt>
                <c:pt idx="6437">
                  <c:v>-6.5490000000000004</c:v>
                </c:pt>
                <c:pt idx="6438">
                  <c:v>12.492000000000001</c:v>
                </c:pt>
                <c:pt idx="6439">
                  <c:v>23.968800000000002</c:v>
                </c:pt>
                <c:pt idx="6440">
                  <c:v>18.211200000000002</c:v>
                </c:pt>
                <c:pt idx="6441">
                  <c:v>11.454000000000001</c:v>
                </c:pt>
                <c:pt idx="6442">
                  <c:v>33.726599999999998</c:v>
                </c:pt>
                <c:pt idx="6443">
                  <c:v>2.4864000000000002</c:v>
                </c:pt>
                <c:pt idx="6444">
                  <c:v>-77.625</c:v>
                </c:pt>
                <c:pt idx="6445">
                  <c:v>0.86240000000000006</c:v>
                </c:pt>
                <c:pt idx="6446">
                  <c:v>0.65400000000000003</c:v>
                </c:pt>
                <c:pt idx="6447">
                  <c:v>5.1647999999999996</c:v>
                </c:pt>
                <c:pt idx="6448">
                  <c:v>21.012799999999999</c:v>
                </c:pt>
                <c:pt idx="6449">
                  <c:v>2.2109999999999999</c:v>
                </c:pt>
                <c:pt idx="6450">
                  <c:v>13.857900000000001</c:v>
                </c:pt>
                <c:pt idx="6451">
                  <c:v>0.55900000000000005</c:v>
                </c:pt>
                <c:pt idx="6452">
                  <c:v>15.2712</c:v>
                </c:pt>
                <c:pt idx="6453">
                  <c:v>11.457599999999999</c:v>
                </c:pt>
                <c:pt idx="6454">
                  <c:v>36.717300000000002</c:v>
                </c:pt>
                <c:pt idx="6455">
                  <c:v>7.0224000000000002</c:v>
                </c:pt>
                <c:pt idx="6456">
                  <c:v>1.0904</c:v>
                </c:pt>
                <c:pt idx="6457">
                  <c:v>6.6150000000000002</c:v>
                </c:pt>
                <c:pt idx="6458">
                  <c:v>9.3000000000000007</c:v>
                </c:pt>
                <c:pt idx="6459">
                  <c:v>18.893699999999999</c:v>
                </c:pt>
                <c:pt idx="6460">
                  <c:v>23.5764</c:v>
                </c:pt>
                <c:pt idx="6461">
                  <c:v>37</c:v>
                </c:pt>
                <c:pt idx="6462">
                  <c:v>6.3743999999999996</c:v>
                </c:pt>
                <c:pt idx="6463">
                  <c:v>6.3719999999999999</c:v>
                </c:pt>
                <c:pt idx="6464">
                  <c:v>25.330200000000001</c:v>
                </c:pt>
                <c:pt idx="6465">
                  <c:v>582.23199999999997</c:v>
                </c:pt>
                <c:pt idx="6466">
                  <c:v>176.386</c:v>
                </c:pt>
                <c:pt idx="6467">
                  <c:v>23.898599999999998</c:v>
                </c:pt>
                <c:pt idx="6468">
                  <c:v>35.634599999999999</c:v>
                </c:pt>
                <c:pt idx="6469">
                  <c:v>11.452</c:v>
                </c:pt>
                <c:pt idx="6470">
                  <c:v>33.831000000000003</c:v>
                </c:pt>
                <c:pt idx="6471">
                  <c:v>87.18</c:v>
                </c:pt>
                <c:pt idx="6472">
                  <c:v>-53.285600000000002</c:v>
                </c:pt>
                <c:pt idx="6473">
                  <c:v>-3.4914000000000001</c:v>
                </c:pt>
                <c:pt idx="6474">
                  <c:v>0.58499999999999996</c:v>
                </c:pt>
                <c:pt idx="6475">
                  <c:v>-2.5749</c:v>
                </c:pt>
                <c:pt idx="6476">
                  <c:v>5.4432</c:v>
                </c:pt>
                <c:pt idx="6477">
                  <c:v>50.396000000000001</c:v>
                </c:pt>
                <c:pt idx="6478">
                  <c:v>1.8353999999999999</c:v>
                </c:pt>
                <c:pt idx="6479">
                  <c:v>0</c:v>
                </c:pt>
                <c:pt idx="6480">
                  <c:v>-4.1399999999999997</c:v>
                </c:pt>
                <c:pt idx="6481">
                  <c:v>-115.43040000000001</c:v>
                </c:pt>
                <c:pt idx="6482">
                  <c:v>36.183599999999998</c:v>
                </c:pt>
                <c:pt idx="6483">
                  <c:v>22.226400000000002</c:v>
                </c:pt>
                <c:pt idx="6484">
                  <c:v>156.33799999999999</c:v>
                </c:pt>
                <c:pt idx="6485">
                  <c:v>-9.8462999999999994</c:v>
                </c:pt>
                <c:pt idx="6486">
                  <c:v>96.023200000000003</c:v>
                </c:pt>
                <c:pt idx="6487">
                  <c:v>15.552</c:v>
                </c:pt>
                <c:pt idx="6488">
                  <c:v>16.889600000000002</c:v>
                </c:pt>
                <c:pt idx="6489">
                  <c:v>10.8588</c:v>
                </c:pt>
                <c:pt idx="6490">
                  <c:v>4.4684999999999997</c:v>
                </c:pt>
                <c:pt idx="6491">
                  <c:v>24.476800000000001</c:v>
                </c:pt>
                <c:pt idx="6492">
                  <c:v>-2.7</c:v>
                </c:pt>
                <c:pt idx="6493">
                  <c:v>5.4432</c:v>
                </c:pt>
                <c:pt idx="6494">
                  <c:v>-3.2719999999999998</c:v>
                </c:pt>
                <c:pt idx="6495">
                  <c:v>6.0726000000000004</c:v>
                </c:pt>
                <c:pt idx="6496">
                  <c:v>62.141399999999997</c:v>
                </c:pt>
                <c:pt idx="6497">
                  <c:v>64.367800000000003</c:v>
                </c:pt>
                <c:pt idx="6498">
                  <c:v>41.427599999999998</c:v>
                </c:pt>
                <c:pt idx="6499">
                  <c:v>-107.9928</c:v>
                </c:pt>
                <c:pt idx="6500">
                  <c:v>-10.0464</c:v>
                </c:pt>
                <c:pt idx="6501">
                  <c:v>-13.4694</c:v>
                </c:pt>
                <c:pt idx="6502">
                  <c:v>349.33920000000001</c:v>
                </c:pt>
                <c:pt idx="6503">
                  <c:v>0.46410000000000001</c:v>
                </c:pt>
                <c:pt idx="6504">
                  <c:v>5.98</c:v>
                </c:pt>
                <c:pt idx="6505">
                  <c:v>-24.962399999999999</c:v>
                </c:pt>
                <c:pt idx="6506">
                  <c:v>137.15100000000001</c:v>
                </c:pt>
                <c:pt idx="6507">
                  <c:v>17.623200000000001</c:v>
                </c:pt>
                <c:pt idx="6508">
                  <c:v>16.669799999999999</c:v>
                </c:pt>
                <c:pt idx="6509">
                  <c:v>8.1191999999999993</c:v>
                </c:pt>
                <c:pt idx="6510">
                  <c:v>5.6448</c:v>
                </c:pt>
                <c:pt idx="6511">
                  <c:v>140.59569999999999</c:v>
                </c:pt>
                <c:pt idx="6512">
                  <c:v>23.2182</c:v>
                </c:pt>
                <c:pt idx="6513">
                  <c:v>0</c:v>
                </c:pt>
                <c:pt idx="6514">
                  <c:v>105.98</c:v>
                </c:pt>
                <c:pt idx="6515">
                  <c:v>41.706000000000003</c:v>
                </c:pt>
                <c:pt idx="6516">
                  <c:v>30.508800000000001</c:v>
                </c:pt>
                <c:pt idx="6517">
                  <c:v>0.84</c:v>
                </c:pt>
                <c:pt idx="6518">
                  <c:v>2504.2215999999999</c:v>
                </c:pt>
                <c:pt idx="6519">
                  <c:v>72.640799999999999</c:v>
                </c:pt>
                <c:pt idx="6520">
                  <c:v>25.2315</c:v>
                </c:pt>
                <c:pt idx="6521">
                  <c:v>3.2759999999999998</c:v>
                </c:pt>
                <c:pt idx="6522">
                  <c:v>-12.998699999999999</c:v>
                </c:pt>
                <c:pt idx="6523">
                  <c:v>-4.7625000000000002</c:v>
                </c:pt>
                <c:pt idx="6524">
                  <c:v>-7.85</c:v>
                </c:pt>
                <c:pt idx="6525">
                  <c:v>899.98199999999997</c:v>
                </c:pt>
                <c:pt idx="6526">
                  <c:v>56.264000000000003</c:v>
                </c:pt>
                <c:pt idx="6527">
                  <c:v>2.3409</c:v>
                </c:pt>
                <c:pt idx="6528">
                  <c:v>-6.8634000000000004</c:v>
                </c:pt>
                <c:pt idx="6529">
                  <c:v>2.552</c:v>
                </c:pt>
                <c:pt idx="6530">
                  <c:v>29.988</c:v>
                </c:pt>
                <c:pt idx="6531">
                  <c:v>143.982</c:v>
                </c:pt>
                <c:pt idx="6532">
                  <c:v>726.56190000000004</c:v>
                </c:pt>
                <c:pt idx="6533">
                  <c:v>-50.097999999999999</c:v>
                </c:pt>
                <c:pt idx="6534">
                  <c:v>-147.8655</c:v>
                </c:pt>
                <c:pt idx="6535">
                  <c:v>-24.588000000000001</c:v>
                </c:pt>
                <c:pt idx="6536">
                  <c:v>41.337400000000002</c:v>
                </c:pt>
                <c:pt idx="6537">
                  <c:v>75.686000000000007</c:v>
                </c:pt>
                <c:pt idx="6538">
                  <c:v>34.629600000000003</c:v>
                </c:pt>
                <c:pt idx="6539">
                  <c:v>23.7864</c:v>
                </c:pt>
                <c:pt idx="6540">
                  <c:v>10.788</c:v>
                </c:pt>
                <c:pt idx="6541">
                  <c:v>7.9896000000000003</c:v>
                </c:pt>
                <c:pt idx="6542">
                  <c:v>-46.536000000000001</c:v>
                </c:pt>
                <c:pt idx="6543">
                  <c:v>1.764</c:v>
                </c:pt>
                <c:pt idx="6544">
                  <c:v>7.7450000000000001</c:v>
                </c:pt>
                <c:pt idx="6545">
                  <c:v>-172.1172</c:v>
                </c:pt>
                <c:pt idx="6546">
                  <c:v>5.6783999999999999</c:v>
                </c:pt>
                <c:pt idx="6547">
                  <c:v>38.97</c:v>
                </c:pt>
                <c:pt idx="6548">
                  <c:v>21.837599999999998</c:v>
                </c:pt>
                <c:pt idx="6549">
                  <c:v>6.4127999999999998</c:v>
                </c:pt>
                <c:pt idx="6550">
                  <c:v>7.9450000000000003</c:v>
                </c:pt>
                <c:pt idx="6551">
                  <c:v>71.992800000000003</c:v>
                </c:pt>
                <c:pt idx="6552">
                  <c:v>31.5825</c:v>
                </c:pt>
                <c:pt idx="6553">
                  <c:v>1.2376</c:v>
                </c:pt>
                <c:pt idx="6554">
                  <c:v>-14.759399999999999</c:v>
                </c:pt>
                <c:pt idx="6555">
                  <c:v>7.9378000000000002</c:v>
                </c:pt>
                <c:pt idx="6556">
                  <c:v>169.18199999999999</c:v>
                </c:pt>
                <c:pt idx="6557">
                  <c:v>197.35300000000001</c:v>
                </c:pt>
                <c:pt idx="6558">
                  <c:v>1.512</c:v>
                </c:pt>
                <c:pt idx="6559">
                  <c:v>-90.774000000000001</c:v>
                </c:pt>
                <c:pt idx="6560">
                  <c:v>7.9085999999999999</c:v>
                </c:pt>
                <c:pt idx="6561">
                  <c:v>-38.85</c:v>
                </c:pt>
                <c:pt idx="6562">
                  <c:v>2.5055999999999998</c:v>
                </c:pt>
                <c:pt idx="6563">
                  <c:v>244.24959999999999</c:v>
                </c:pt>
                <c:pt idx="6564">
                  <c:v>-426.98599999999999</c:v>
                </c:pt>
                <c:pt idx="6565">
                  <c:v>0.71199999999999997</c:v>
                </c:pt>
                <c:pt idx="6566">
                  <c:v>1.008</c:v>
                </c:pt>
                <c:pt idx="6567">
                  <c:v>-18.117599999999999</c:v>
                </c:pt>
                <c:pt idx="6568">
                  <c:v>50.406300000000002</c:v>
                </c:pt>
                <c:pt idx="6569">
                  <c:v>28.497</c:v>
                </c:pt>
                <c:pt idx="6570">
                  <c:v>5.8604000000000003</c:v>
                </c:pt>
                <c:pt idx="6571">
                  <c:v>67.608000000000004</c:v>
                </c:pt>
                <c:pt idx="6572">
                  <c:v>118.3704</c:v>
                </c:pt>
                <c:pt idx="6573">
                  <c:v>440.76479999999998</c:v>
                </c:pt>
                <c:pt idx="6574">
                  <c:v>-17.0352</c:v>
                </c:pt>
                <c:pt idx="6575">
                  <c:v>50.442599999999999</c:v>
                </c:pt>
                <c:pt idx="6576">
                  <c:v>75.595799999999997</c:v>
                </c:pt>
                <c:pt idx="6577">
                  <c:v>3.2063999999999999</c:v>
                </c:pt>
                <c:pt idx="6578">
                  <c:v>2.2517999999999998</c:v>
                </c:pt>
                <c:pt idx="6579">
                  <c:v>30.582000000000001</c:v>
                </c:pt>
                <c:pt idx="6580">
                  <c:v>86.385599999999997</c:v>
                </c:pt>
                <c:pt idx="6581">
                  <c:v>29.5626</c:v>
                </c:pt>
                <c:pt idx="6582">
                  <c:v>67.989999999999995</c:v>
                </c:pt>
                <c:pt idx="6583">
                  <c:v>3.8719999999999999</c:v>
                </c:pt>
                <c:pt idx="6584">
                  <c:v>5.7072000000000003</c:v>
                </c:pt>
                <c:pt idx="6585">
                  <c:v>69.676199999999994</c:v>
                </c:pt>
                <c:pt idx="6586">
                  <c:v>7.1711999999999998</c:v>
                </c:pt>
                <c:pt idx="6587">
                  <c:v>11.586</c:v>
                </c:pt>
                <c:pt idx="6588">
                  <c:v>3.2214</c:v>
                </c:pt>
                <c:pt idx="6589">
                  <c:v>9.702</c:v>
                </c:pt>
                <c:pt idx="6590">
                  <c:v>1.7324999999999999</c:v>
                </c:pt>
                <c:pt idx="6591">
                  <c:v>11.748799999999999</c:v>
                </c:pt>
                <c:pt idx="6592">
                  <c:v>35.260399999999997</c:v>
                </c:pt>
                <c:pt idx="6593">
                  <c:v>-7.84</c:v>
                </c:pt>
                <c:pt idx="6594">
                  <c:v>1.8704000000000001</c:v>
                </c:pt>
                <c:pt idx="6595">
                  <c:v>-0.91</c:v>
                </c:pt>
                <c:pt idx="6596">
                  <c:v>22.480799999999999</c:v>
                </c:pt>
                <c:pt idx="6597">
                  <c:v>23.680800000000001</c:v>
                </c:pt>
                <c:pt idx="6598">
                  <c:v>73.41</c:v>
                </c:pt>
                <c:pt idx="6599">
                  <c:v>64.756799999999998</c:v>
                </c:pt>
                <c:pt idx="6600">
                  <c:v>7.2035999999999998</c:v>
                </c:pt>
                <c:pt idx="6601">
                  <c:v>-32.929200000000002</c:v>
                </c:pt>
                <c:pt idx="6602">
                  <c:v>0</c:v>
                </c:pt>
                <c:pt idx="6603">
                  <c:v>21.7728</c:v>
                </c:pt>
                <c:pt idx="6604">
                  <c:v>23.756399999999999</c:v>
                </c:pt>
                <c:pt idx="6605">
                  <c:v>-84.8232</c:v>
                </c:pt>
                <c:pt idx="6606">
                  <c:v>116.24250000000001</c:v>
                </c:pt>
                <c:pt idx="6607">
                  <c:v>25.1496</c:v>
                </c:pt>
                <c:pt idx="6608">
                  <c:v>6.03</c:v>
                </c:pt>
                <c:pt idx="6609">
                  <c:v>51.8292</c:v>
                </c:pt>
                <c:pt idx="6610">
                  <c:v>9.798</c:v>
                </c:pt>
                <c:pt idx="6611">
                  <c:v>131.58600000000001</c:v>
                </c:pt>
                <c:pt idx="6612">
                  <c:v>35.679600000000001</c:v>
                </c:pt>
                <c:pt idx="6613">
                  <c:v>14.098000000000001</c:v>
                </c:pt>
                <c:pt idx="6614">
                  <c:v>10.8</c:v>
                </c:pt>
                <c:pt idx="6615">
                  <c:v>107.7216</c:v>
                </c:pt>
                <c:pt idx="6616">
                  <c:v>15.552</c:v>
                </c:pt>
                <c:pt idx="6617">
                  <c:v>54.584400000000002</c:v>
                </c:pt>
                <c:pt idx="6618">
                  <c:v>83.281000000000006</c:v>
                </c:pt>
                <c:pt idx="6619">
                  <c:v>53.234999999999999</c:v>
                </c:pt>
                <c:pt idx="6620">
                  <c:v>12.145200000000001</c:v>
                </c:pt>
                <c:pt idx="6621">
                  <c:v>27.485600000000002</c:v>
                </c:pt>
                <c:pt idx="6622">
                  <c:v>-13.1706</c:v>
                </c:pt>
                <c:pt idx="6623">
                  <c:v>-8.5416000000000007</c:v>
                </c:pt>
                <c:pt idx="6624">
                  <c:v>2239.9872</c:v>
                </c:pt>
                <c:pt idx="6625">
                  <c:v>6.2207999999999997</c:v>
                </c:pt>
                <c:pt idx="6626">
                  <c:v>134.33279999999999</c:v>
                </c:pt>
                <c:pt idx="6627">
                  <c:v>-5.4119999999999999</c:v>
                </c:pt>
                <c:pt idx="6628">
                  <c:v>52.376399999999997</c:v>
                </c:pt>
                <c:pt idx="6629">
                  <c:v>629.01</c:v>
                </c:pt>
                <c:pt idx="6630">
                  <c:v>15.2544</c:v>
                </c:pt>
                <c:pt idx="6631">
                  <c:v>85.995699999999999</c:v>
                </c:pt>
                <c:pt idx="6632">
                  <c:v>-52.548099999999998</c:v>
                </c:pt>
                <c:pt idx="6633">
                  <c:v>70.556399999999996</c:v>
                </c:pt>
                <c:pt idx="6634">
                  <c:v>39.689</c:v>
                </c:pt>
                <c:pt idx="6635">
                  <c:v>2.0270999999999999</c:v>
                </c:pt>
                <c:pt idx="6636">
                  <c:v>36.255600000000001</c:v>
                </c:pt>
                <c:pt idx="6637">
                  <c:v>-734.52639999999997</c:v>
                </c:pt>
                <c:pt idx="6638">
                  <c:v>60.422400000000003</c:v>
                </c:pt>
                <c:pt idx="6639">
                  <c:v>29.518599999999999</c:v>
                </c:pt>
                <c:pt idx="6640">
                  <c:v>66.599999999999994</c:v>
                </c:pt>
                <c:pt idx="6641">
                  <c:v>38.357199999999999</c:v>
                </c:pt>
                <c:pt idx="6642">
                  <c:v>-31.487400000000001</c:v>
                </c:pt>
                <c:pt idx="6643">
                  <c:v>15.015599999999999</c:v>
                </c:pt>
                <c:pt idx="6644">
                  <c:v>-304.6653</c:v>
                </c:pt>
                <c:pt idx="6645">
                  <c:v>8.7167999999999992</c:v>
                </c:pt>
                <c:pt idx="6646">
                  <c:v>-68.185599999999994</c:v>
                </c:pt>
                <c:pt idx="6647">
                  <c:v>107.99460000000001</c:v>
                </c:pt>
                <c:pt idx="6648">
                  <c:v>15.497999999999999</c:v>
                </c:pt>
                <c:pt idx="6649">
                  <c:v>-11.651199999999999</c:v>
                </c:pt>
                <c:pt idx="6650">
                  <c:v>7.2576000000000001</c:v>
                </c:pt>
                <c:pt idx="6651">
                  <c:v>-39.637</c:v>
                </c:pt>
                <c:pt idx="6652">
                  <c:v>25.0182</c:v>
                </c:pt>
                <c:pt idx="6653">
                  <c:v>4.7988</c:v>
                </c:pt>
                <c:pt idx="6654">
                  <c:v>-6.3959999999999999</c:v>
                </c:pt>
                <c:pt idx="6655">
                  <c:v>3.8570000000000002</c:v>
                </c:pt>
                <c:pt idx="6656">
                  <c:v>16.3172</c:v>
                </c:pt>
                <c:pt idx="6657">
                  <c:v>-185.71680000000001</c:v>
                </c:pt>
                <c:pt idx="6658">
                  <c:v>11.898</c:v>
                </c:pt>
                <c:pt idx="6659">
                  <c:v>33.036799999999999</c:v>
                </c:pt>
                <c:pt idx="6660">
                  <c:v>210.49420000000001</c:v>
                </c:pt>
                <c:pt idx="6661">
                  <c:v>60.664499999999997</c:v>
                </c:pt>
                <c:pt idx="6662">
                  <c:v>113.211</c:v>
                </c:pt>
                <c:pt idx="6663">
                  <c:v>79.691999999999993</c:v>
                </c:pt>
                <c:pt idx="6664">
                  <c:v>15.426</c:v>
                </c:pt>
                <c:pt idx="6665">
                  <c:v>2.9567999999999999</c:v>
                </c:pt>
                <c:pt idx="6666">
                  <c:v>4.42</c:v>
                </c:pt>
                <c:pt idx="6667">
                  <c:v>34.96</c:v>
                </c:pt>
                <c:pt idx="6668">
                  <c:v>13.428000000000001</c:v>
                </c:pt>
                <c:pt idx="6669">
                  <c:v>17.348800000000001</c:v>
                </c:pt>
                <c:pt idx="6670">
                  <c:v>79.757999999999996</c:v>
                </c:pt>
                <c:pt idx="6671">
                  <c:v>12.232799999999999</c:v>
                </c:pt>
                <c:pt idx="6672">
                  <c:v>4.9139999999999997</c:v>
                </c:pt>
                <c:pt idx="6673">
                  <c:v>22.652999999999999</c:v>
                </c:pt>
                <c:pt idx="6674">
                  <c:v>5.1349999999999998</c:v>
                </c:pt>
                <c:pt idx="6675">
                  <c:v>165.2868</c:v>
                </c:pt>
                <c:pt idx="6676">
                  <c:v>3.5154000000000001</c:v>
                </c:pt>
                <c:pt idx="6677">
                  <c:v>2.8340000000000001</c:v>
                </c:pt>
                <c:pt idx="6678">
                  <c:v>37.562399999999997</c:v>
                </c:pt>
                <c:pt idx="6679">
                  <c:v>73.41</c:v>
                </c:pt>
                <c:pt idx="6680">
                  <c:v>1.728</c:v>
                </c:pt>
                <c:pt idx="6681">
                  <c:v>8.8176000000000005</c:v>
                </c:pt>
                <c:pt idx="6682">
                  <c:v>-15.7514</c:v>
                </c:pt>
                <c:pt idx="6683">
                  <c:v>-19.737200000000001</c:v>
                </c:pt>
                <c:pt idx="6684">
                  <c:v>1.476</c:v>
                </c:pt>
                <c:pt idx="6685">
                  <c:v>55.896000000000001</c:v>
                </c:pt>
                <c:pt idx="6686">
                  <c:v>21.272400000000001</c:v>
                </c:pt>
                <c:pt idx="6687">
                  <c:v>2.1280000000000001</c:v>
                </c:pt>
                <c:pt idx="6688">
                  <c:v>8.4095999999999993</c:v>
                </c:pt>
                <c:pt idx="6689">
                  <c:v>54.558</c:v>
                </c:pt>
                <c:pt idx="6690">
                  <c:v>219.65459999999999</c:v>
                </c:pt>
                <c:pt idx="6691">
                  <c:v>80.791200000000003</c:v>
                </c:pt>
                <c:pt idx="6692">
                  <c:v>14.870699999999999</c:v>
                </c:pt>
                <c:pt idx="6693">
                  <c:v>134.93219999999999</c:v>
                </c:pt>
                <c:pt idx="6694">
                  <c:v>11.4504</c:v>
                </c:pt>
                <c:pt idx="6695">
                  <c:v>26.930399999999999</c:v>
                </c:pt>
                <c:pt idx="6696">
                  <c:v>7.6798000000000002</c:v>
                </c:pt>
                <c:pt idx="6697">
                  <c:v>22.529599999999999</c:v>
                </c:pt>
                <c:pt idx="6698">
                  <c:v>17.623200000000001</c:v>
                </c:pt>
                <c:pt idx="6699">
                  <c:v>20.391999999999999</c:v>
                </c:pt>
                <c:pt idx="6700">
                  <c:v>-4.9127999999999998</c:v>
                </c:pt>
                <c:pt idx="6701">
                  <c:v>19.038599999999999</c:v>
                </c:pt>
                <c:pt idx="6702">
                  <c:v>1.7919</c:v>
                </c:pt>
                <c:pt idx="6703">
                  <c:v>8.9984999999999999</c:v>
                </c:pt>
                <c:pt idx="6704">
                  <c:v>58.463999999999999</c:v>
                </c:pt>
                <c:pt idx="6705">
                  <c:v>3.6017999999999999</c:v>
                </c:pt>
                <c:pt idx="6706">
                  <c:v>99.432000000000002</c:v>
                </c:pt>
                <c:pt idx="6707">
                  <c:v>20.155799999999999</c:v>
                </c:pt>
                <c:pt idx="6708">
                  <c:v>99.296000000000006</c:v>
                </c:pt>
                <c:pt idx="6709">
                  <c:v>1.2390000000000001</c:v>
                </c:pt>
                <c:pt idx="6710">
                  <c:v>-292.98719999999997</c:v>
                </c:pt>
                <c:pt idx="6711">
                  <c:v>-26.755800000000001</c:v>
                </c:pt>
                <c:pt idx="6712">
                  <c:v>-4.9080000000000004</c:v>
                </c:pt>
                <c:pt idx="6713">
                  <c:v>24.9984</c:v>
                </c:pt>
                <c:pt idx="6714">
                  <c:v>14.4</c:v>
                </c:pt>
                <c:pt idx="6715">
                  <c:v>12.700799999999999</c:v>
                </c:pt>
                <c:pt idx="6716">
                  <c:v>31.984000000000002</c:v>
                </c:pt>
                <c:pt idx="6717">
                  <c:v>3.0575999999999999</c:v>
                </c:pt>
                <c:pt idx="6718">
                  <c:v>31.4895</c:v>
                </c:pt>
                <c:pt idx="6719">
                  <c:v>6.0632000000000001</c:v>
                </c:pt>
                <c:pt idx="6720">
                  <c:v>4.8545999999999996</c:v>
                </c:pt>
                <c:pt idx="6721">
                  <c:v>6.9653999999999998</c:v>
                </c:pt>
                <c:pt idx="6722">
                  <c:v>4.8162000000000003</c:v>
                </c:pt>
                <c:pt idx="6723">
                  <c:v>5.2028999999999996</c:v>
                </c:pt>
                <c:pt idx="6724">
                  <c:v>7.7640000000000002</c:v>
                </c:pt>
                <c:pt idx="6725">
                  <c:v>83.284000000000006</c:v>
                </c:pt>
                <c:pt idx="6726">
                  <c:v>8.2056000000000004</c:v>
                </c:pt>
                <c:pt idx="6727">
                  <c:v>-4.4946000000000002</c:v>
                </c:pt>
                <c:pt idx="6728">
                  <c:v>56.2744</c:v>
                </c:pt>
                <c:pt idx="6729">
                  <c:v>7.2576000000000001</c:v>
                </c:pt>
                <c:pt idx="6730">
                  <c:v>62.137599999999999</c:v>
                </c:pt>
                <c:pt idx="6731">
                  <c:v>3.2431999999999999</c:v>
                </c:pt>
                <c:pt idx="6732">
                  <c:v>3.9474</c:v>
                </c:pt>
                <c:pt idx="6733">
                  <c:v>44.366399999999999</c:v>
                </c:pt>
                <c:pt idx="6734">
                  <c:v>81.131399999999999</c:v>
                </c:pt>
                <c:pt idx="6735">
                  <c:v>6.0263999999999998</c:v>
                </c:pt>
                <c:pt idx="6736">
                  <c:v>15.6104</c:v>
                </c:pt>
                <c:pt idx="6737">
                  <c:v>7.6967999999999996</c:v>
                </c:pt>
                <c:pt idx="6738">
                  <c:v>-5.1395999999999997</c:v>
                </c:pt>
                <c:pt idx="6739">
                  <c:v>3.1806000000000001</c:v>
                </c:pt>
                <c:pt idx="6740">
                  <c:v>-13.7403</c:v>
                </c:pt>
                <c:pt idx="6741">
                  <c:v>16.146000000000001</c:v>
                </c:pt>
                <c:pt idx="6742">
                  <c:v>107.9892</c:v>
                </c:pt>
                <c:pt idx="6743">
                  <c:v>1.794</c:v>
                </c:pt>
                <c:pt idx="6744">
                  <c:v>163.78700000000001</c:v>
                </c:pt>
                <c:pt idx="6745">
                  <c:v>5.0462999999999996</c:v>
                </c:pt>
                <c:pt idx="6746">
                  <c:v>8.0730000000000004</c:v>
                </c:pt>
                <c:pt idx="6747">
                  <c:v>29.245000000000001</c:v>
                </c:pt>
                <c:pt idx="6748">
                  <c:v>20.7332</c:v>
                </c:pt>
                <c:pt idx="6749">
                  <c:v>2.2724000000000002</c:v>
                </c:pt>
                <c:pt idx="6750">
                  <c:v>27.882000000000001</c:v>
                </c:pt>
                <c:pt idx="6751">
                  <c:v>3.7412000000000001</c:v>
                </c:pt>
                <c:pt idx="6752">
                  <c:v>121.1056</c:v>
                </c:pt>
                <c:pt idx="6753">
                  <c:v>18.96</c:v>
                </c:pt>
                <c:pt idx="6754">
                  <c:v>143.62880000000001</c:v>
                </c:pt>
                <c:pt idx="6755">
                  <c:v>102.9444</c:v>
                </c:pt>
                <c:pt idx="6756">
                  <c:v>0</c:v>
                </c:pt>
                <c:pt idx="6757">
                  <c:v>2.4582000000000002</c:v>
                </c:pt>
                <c:pt idx="6758">
                  <c:v>0</c:v>
                </c:pt>
                <c:pt idx="6759">
                  <c:v>31.015599999999999</c:v>
                </c:pt>
                <c:pt idx="6760">
                  <c:v>9.8684999999999992</c:v>
                </c:pt>
                <c:pt idx="6761">
                  <c:v>-8.3523999999999994</c:v>
                </c:pt>
                <c:pt idx="6762">
                  <c:v>-19.47</c:v>
                </c:pt>
                <c:pt idx="6763">
                  <c:v>-18.117599999999999</c:v>
                </c:pt>
                <c:pt idx="6764">
                  <c:v>3.5459999999999998</c:v>
                </c:pt>
                <c:pt idx="6765">
                  <c:v>-6.1879999999999997</c:v>
                </c:pt>
                <c:pt idx="6766">
                  <c:v>98.105000000000004</c:v>
                </c:pt>
                <c:pt idx="6767">
                  <c:v>13.452</c:v>
                </c:pt>
                <c:pt idx="6768">
                  <c:v>146.79</c:v>
                </c:pt>
                <c:pt idx="6769">
                  <c:v>-9.9704999999999995</c:v>
                </c:pt>
                <c:pt idx="6770">
                  <c:v>2.7955999999999999</c:v>
                </c:pt>
                <c:pt idx="6771">
                  <c:v>1.3049999999999999</c:v>
                </c:pt>
                <c:pt idx="6772">
                  <c:v>18.662400000000002</c:v>
                </c:pt>
                <c:pt idx="6773">
                  <c:v>8.1143999999999998</c:v>
                </c:pt>
                <c:pt idx="6774">
                  <c:v>-17.523</c:v>
                </c:pt>
                <c:pt idx="6775">
                  <c:v>157.46850000000001</c:v>
                </c:pt>
                <c:pt idx="6776">
                  <c:v>31.044599999999999</c:v>
                </c:pt>
                <c:pt idx="6777">
                  <c:v>4.2804000000000002</c:v>
                </c:pt>
                <c:pt idx="6778">
                  <c:v>5.8696000000000002</c:v>
                </c:pt>
                <c:pt idx="6779">
                  <c:v>27.485600000000002</c:v>
                </c:pt>
                <c:pt idx="6780">
                  <c:v>3.0144000000000002</c:v>
                </c:pt>
                <c:pt idx="6781">
                  <c:v>4.2470999999999997</c:v>
                </c:pt>
                <c:pt idx="6782">
                  <c:v>-34.646999999999998</c:v>
                </c:pt>
                <c:pt idx="6783">
                  <c:v>-25.992000000000001</c:v>
                </c:pt>
                <c:pt idx="6784">
                  <c:v>7.2576000000000001</c:v>
                </c:pt>
                <c:pt idx="6785">
                  <c:v>12.993</c:v>
                </c:pt>
                <c:pt idx="6786">
                  <c:v>31.468499999999999</c:v>
                </c:pt>
                <c:pt idx="6787">
                  <c:v>12.314399999999999</c:v>
                </c:pt>
                <c:pt idx="6788">
                  <c:v>2.8079999999999998</c:v>
                </c:pt>
                <c:pt idx="6789">
                  <c:v>2.7944</c:v>
                </c:pt>
                <c:pt idx="6790">
                  <c:v>30.211200000000002</c:v>
                </c:pt>
                <c:pt idx="6791">
                  <c:v>1.6115999999999999</c:v>
                </c:pt>
                <c:pt idx="6792">
                  <c:v>26.997299999999999</c:v>
                </c:pt>
                <c:pt idx="6793">
                  <c:v>-15.5268</c:v>
                </c:pt>
                <c:pt idx="6794">
                  <c:v>-16.585799999999999</c:v>
                </c:pt>
                <c:pt idx="6795">
                  <c:v>-6.0768000000000004</c:v>
                </c:pt>
                <c:pt idx="6796">
                  <c:v>-3.94</c:v>
                </c:pt>
                <c:pt idx="6797">
                  <c:v>-24.102599999999999</c:v>
                </c:pt>
                <c:pt idx="6798">
                  <c:v>-386.95699999999999</c:v>
                </c:pt>
                <c:pt idx="6799">
                  <c:v>-7.8959999999999999</c:v>
                </c:pt>
                <c:pt idx="6800">
                  <c:v>21.42</c:v>
                </c:pt>
                <c:pt idx="6801">
                  <c:v>4.1971999999999996</c:v>
                </c:pt>
                <c:pt idx="6802">
                  <c:v>34.993000000000002</c:v>
                </c:pt>
                <c:pt idx="6803">
                  <c:v>4.8803999999999998</c:v>
                </c:pt>
                <c:pt idx="6804">
                  <c:v>1.3977999999999999</c:v>
                </c:pt>
                <c:pt idx="6805">
                  <c:v>35.661299999999997</c:v>
                </c:pt>
                <c:pt idx="6806">
                  <c:v>-7.8330000000000002</c:v>
                </c:pt>
                <c:pt idx="6807">
                  <c:v>-2.5880000000000001</c:v>
                </c:pt>
                <c:pt idx="6808">
                  <c:v>-18.038499999999999</c:v>
                </c:pt>
                <c:pt idx="6809">
                  <c:v>-29.152799999999999</c:v>
                </c:pt>
                <c:pt idx="6810">
                  <c:v>-12.208</c:v>
                </c:pt>
                <c:pt idx="6811">
                  <c:v>4.7976000000000001</c:v>
                </c:pt>
                <c:pt idx="6812">
                  <c:v>-168.81899999999999</c:v>
                </c:pt>
                <c:pt idx="6813">
                  <c:v>2.6208</c:v>
                </c:pt>
                <c:pt idx="6814">
                  <c:v>8.9499999999999993</c:v>
                </c:pt>
                <c:pt idx="6815">
                  <c:v>1061.5722000000001</c:v>
                </c:pt>
                <c:pt idx="6816">
                  <c:v>-2.6880000000000002</c:v>
                </c:pt>
                <c:pt idx="6817">
                  <c:v>-2.3904000000000001</c:v>
                </c:pt>
                <c:pt idx="6818">
                  <c:v>-3.2391999999999999</c:v>
                </c:pt>
                <c:pt idx="6819">
                  <c:v>-1.4059999999999999</c:v>
                </c:pt>
                <c:pt idx="6820">
                  <c:v>43.706000000000003</c:v>
                </c:pt>
                <c:pt idx="6821">
                  <c:v>49.23</c:v>
                </c:pt>
                <c:pt idx="6822">
                  <c:v>39.443800000000003</c:v>
                </c:pt>
                <c:pt idx="6823">
                  <c:v>4.8719999999999999</c:v>
                </c:pt>
                <c:pt idx="6824">
                  <c:v>8399.9760000000006</c:v>
                </c:pt>
                <c:pt idx="6825">
                  <c:v>331.19099999999997</c:v>
                </c:pt>
                <c:pt idx="6826">
                  <c:v>16.8413</c:v>
                </c:pt>
                <c:pt idx="6827">
                  <c:v>9.5088000000000008</c:v>
                </c:pt>
                <c:pt idx="6828">
                  <c:v>53.451900000000002</c:v>
                </c:pt>
                <c:pt idx="6829">
                  <c:v>4.5448000000000004</c:v>
                </c:pt>
                <c:pt idx="6830">
                  <c:v>1.002</c:v>
                </c:pt>
                <c:pt idx="6831">
                  <c:v>-12.778499999999999</c:v>
                </c:pt>
                <c:pt idx="6832">
                  <c:v>3.9032</c:v>
                </c:pt>
                <c:pt idx="6833">
                  <c:v>70.218999999999994</c:v>
                </c:pt>
                <c:pt idx="6834">
                  <c:v>9.3152000000000008</c:v>
                </c:pt>
                <c:pt idx="6835">
                  <c:v>2.8912</c:v>
                </c:pt>
                <c:pt idx="6836">
                  <c:v>459.39600000000002</c:v>
                </c:pt>
                <c:pt idx="6837">
                  <c:v>41.76</c:v>
                </c:pt>
                <c:pt idx="6838">
                  <c:v>-10.382400000000001</c:v>
                </c:pt>
                <c:pt idx="6839">
                  <c:v>1.6559999999999999</c:v>
                </c:pt>
                <c:pt idx="6840">
                  <c:v>5.2164000000000001</c:v>
                </c:pt>
                <c:pt idx="6841">
                  <c:v>0.67900000000000005</c:v>
                </c:pt>
                <c:pt idx="6842">
                  <c:v>307.14479999999998</c:v>
                </c:pt>
                <c:pt idx="6843">
                  <c:v>47.847999999999999</c:v>
                </c:pt>
                <c:pt idx="6844">
                  <c:v>14.417999999999999</c:v>
                </c:pt>
                <c:pt idx="6845">
                  <c:v>3.4994999999999998</c:v>
                </c:pt>
                <c:pt idx="6846">
                  <c:v>26.9024</c:v>
                </c:pt>
                <c:pt idx="6847">
                  <c:v>27.563199999999998</c:v>
                </c:pt>
                <c:pt idx="6848">
                  <c:v>407.12880000000001</c:v>
                </c:pt>
                <c:pt idx="6849">
                  <c:v>49.843499999999999</c:v>
                </c:pt>
                <c:pt idx="6850">
                  <c:v>17.371200000000002</c:v>
                </c:pt>
                <c:pt idx="6851">
                  <c:v>148.49100000000001</c:v>
                </c:pt>
                <c:pt idx="6852">
                  <c:v>14.718400000000001</c:v>
                </c:pt>
                <c:pt idx="6853">
                  <c:v>20.6816</c:v>
                </c:pt>
                <c:pt idx="6854">
                  <c:v>85.981800000000007</c:v>
                </c:pt>
                <c:pt idx="6855">
                  <c:v>13.507199999999999</c:v>
                </c:pt>
                <c:pt idx="6856">
                  <c:v>3.4685999999999999</c:v>
                </c:pt>
                <c:pt idx="6857">
                  <c:v>3.597</c:v>
                </c:pt>
                <c:pt idx="6858">
                  <c:v>46.731299999999997</c:v>
                </c:pt>
                <c:pt idx="6859">
                  <c:v>11.2896</c:v>
                </c:pt>
                <c:pt idx="6860">
                  <c:v>-19.105799999999999</c:v>
                </c:pt>
                <c:pt idx="6861">
                  <c:v>3.6288</c:v>
                </c:pt>
                <c:pt idx="6862">
                  <c:v>4.7519999999999998</c:v>
                </c:pt>
                <c:pt idx="6863">
                  <c:v>-20.690999999999999</c:v>
                </c:pt>
                <c:pt idx="6864">
                  <c:v>91.789199999999994</c:v>
                </c:pt>
                <c:pt idx="6865">
                  <c:v>-7.9960000000000004</c:v>
                </c:pt>
                <c:pt idx="6866">
                  <c:v>180.441</c:v>
                </c:pt>
                <c:pt idx="6867">
                  <c:v>6.2207999999999997</c:v>
                </c:pt>
                <c:pt idx="6868">
                  <c:v>21.384</c:v>
                </c:pt>
                <c:pt idx="6869">
                  <c:v>3.8843999999999999</c:v>
                </c:pt>
                <c:pt idx="6870">
                  <c:v>2.3405999999999998</c:v>
                </c:pt>
                <c:pt idx="6871">
                  <c:v>-17.248000000000001</c:v>
                </c:pt>
                <c:pt idx="6872">
                  <c:v>-17.996400000000001</c:v>
                </c:pt>
                <c:pt idx="6873">
                  <c:v>11.7782</c:v>
                </c:pt>
                <c:pt idx="6874">
                  <c:v>314.05860000000001</c:v>
                </c:pt>
                <c:pt idx="6875">
                  <c:v>-95.247600000000006</c:v>
                </c:pt>
                <c:pt idx="6876">
                  <c:v>1.8704000000000001</c:v>
                </c:pt>
                <c:pt idx="6877">
                  <c:v>125.245</c:v>
                </c:pt>
                <c:pt idx="6878">
                  <c:v>15.552</c:v>
                </c:pt>
                <c:pt idx="6879">
                  <c:v>401.81400000000002</c:v>
                </c:pt>
                <c:pt idx="6880">
                  <c:v>2.9346000000000001</c:v>
                </c:pt>
                <c:pt idx="6881">
                  <c:v>52.531999999999996</c:v>
                </c:pt>
                <c:pt idx="6882">
                  <c:v>770.35199999999998</c:v>
                </c:pt>
                <c:pt idx="6883">
                  <c:v>8.8008000000000006</c:v>
                </c:pt>
                <c:pt idx="6884">
                  <c:v>-56.3108</c:v>
                </c:pt>
                <c:pt idx="6885">
                  <c:v>8.7629999999999999</c:v>
                </c:pt>
                <c:pt idx="6886">
                  <c:v>27.504000000000001</c:v>
                </c:pt>
                <c:pt idx="6887">
                  <c:v>26.790400000000002</c:v>
                </c:pt>
                <c:pt idx="6888">
                  <c:v>24.460799999999999</c:v>
                </c:pt>
                <c:pt idx="6889">
                  <c:v>34.182000000000002</c:v>
                </c:pt>
                <c:pt idx="6890">
                  <c:v>12.441599999999999</c:v>
                </c:pt>
                <c:pt idx="6891">
                  <c:v>6.9088000000000003</c:v>
                </c:pt>
                <c:pt idx="6892">
                  <c:v>119.4742</c:v>
                </c:pt>
                <c:pt idx="6893">
                  <c:v>9.9992000000000001</c:v>
                </c:pt>
                <c:pt idx="6894">
                  <c:v>114.9385</c:v>
                </c:pt>
                <c:pt idx="6895">
                  <c:v>-7.9067999999999996</c:v>
                </c:pt>
                <c:pt idx="6896">
                  <c:v>-163.57669999999999</c:v>
                </c:pt>
                <c:pt idx="6897">
                  <c:v>-13.0152</c:v>
                </c:pt>
                <c:pt idx="6898">
                  <c:v>167.97900000000001</c:v>
                </c:pt>
                <c:pt idx="6899">
                  <c:v>839.98599999999999</c:v>
                </c:pt>
                <c:pt idx="6900">
                  <c:v>5.6</c:v>
                </c:pt>
                <c:pt idx="6901">
                  <c:v>-15.0876</c:v>
                </c:pt>
                <c:pt idx="6902">
                  <c:v>-44.234999999999999</c:v>
                </c:pt>
                <c:pt idx="6903">
                  <c:v>2.8835999999999999</c:v>
                </c:pt>
                <c:pt idx="6904">
                  <c:v>19.814399999999999</c:v>
                </c:pt>
                <c:pt idx="6905">
                  <c:v>125.19799999999999</c:v>
                </c:pt>
                <c:pt idx="6906">
                  <c:v>4.2804000000000002</c:v>
                </c:pt>
                <c:pt idx="6907">
                  <c:v>-2.0015999999999998</c:v>
                </c:pt>
                <c:pt idx="6908">
                  <c:v>25.511199999999999</c:v>
                </c:pt>
                <c:pt idx="6909">
                  <c:v>50.3658</c:v>
                </c:pt>
                <c:pt idx="6910">
                  <c:v>59.037199999999999</c:v>
                </c:pt>
                <c:pt idx="6911">
                  <c:v>4.1988000000000003</c:v>
                </c:pt>
                <c:pt idx="6912">
                  <c:v>9.9120000000000008</c:v>
                </c:pt>
                <c:pt idx="6913">
                  <c:v>-31.332000000000001</c:v>
                </c:pt>
                <c:pt idx="6914">
                  <c:v>44.961599999999997</c:v>
                </c:pt>
                <c:pt idx="6915">
                  <c:v>70.195999999999998</c:v>
                </c:pt>
                <c:pt idx="6916">
                  <c:v>0.86399999999999999</c:v>
                </c:pt>
                <c:pt idx="6917">
                  <c:v>-18.031199999999998</c:v>
                </c:pt>
                <c:pt idx="6918">
                  <c:v>99.901200000000003</c:v>
                </c:pt>
                <c:pt idx="6919">
                  <c:v>8.49</c:v>
                </c:pt>
                <c:pt idx="6920">
                  <c:v>240.8595</c:v>
                </c:pt>
                <c:pt idx="6921">
                  <c:v>3.3948</c:v>
                </c:pt>
                <c:pt idx="6922">
                  <c:v>10.883599999999999</c:v>
                </c:pt>
                <c:pt idx="6923">
                  <c:v>42.588000000000001</c:v>
                </c:pt>
                <c:pt idx="6924">
                  <c:v>8.6940000000000008</c:v>
                </c:pt>
                <c:pt idx="6925">
                  <c:v>25.293600000000001</c:v>
                </c:pt>
                <c:pt idx="6926">
                  <c:v>10.3071</c:v>
                </c:pt>
                <c:pt idx="6927">
                  <c:v>97.0137</c:v>
                </c:pt>
                <c:pt idx="6928">
                  <c:v>9.3905999999999992</c:v>
                </c:pt>
                <c:pt idx="6929">
                  <c:v>-2.2490000000000001</c:v>
                </c:pt>
                <c:pt idx="6930">
                  <c:v>-13.993</c:v>
                </c:pt>
                <c:pt idx="6931">
                  <c:v>1.1994</c:v>
                </c:pt>
                <c:pt idx="6932">
                  <c:v>4.6782000000000004</c:v>
                </c:pt>
                <c:pt idx="6933">
                  <c:v>-10.7973</c:v>
                </c:pt>
                <c:pt idx="6934">
                  <c:v>-75.844800000000006</c:v>
                </c:pt>
                <c:pt idx="6935">
                  <c:v>11.876799999999999</c:v>
                </c:pt>
                <c:pt idx="6936">
                  <c:v>52.769199999999998</c:v>
                </c:pt>
                <c:pt idx="6937">
                  <c:v>37.108400000000003</c:v>
                </c:pt>
                <c:pt idx="6938">
                  <c:v>8.2360000000000007</c:v>
                </c:pt>
                <c:pt idx="6939">
                  <c:v>214.16399999999999</c:v>
                </c:pt>
                <c:pt idx="6940">
                  <c:v>31.519200000000001</c:v>
                </c:pt>
                <c:pt idx="6941">
                  <c:v>38.997500000000002</c:v>
                </c:pt>
                <c:pt idx="6942">
                  <c:v>5.4488000000000003</c:v>
                </c:pt>
                <c:pt idx="6943">
                  <c:v>-26.196000000000002</c:v>
                </c:pt>
                <c:pt idx="6944">
                  <c:v>1.1656</c:v>
                </c:pt>
                <c:pt idx="6945">
                  <c:v>-55.256</c:v>
                </c:pt>
                <c:pt idx="6946">
                  <c:v>-23.7822</c:v>
                </c:pt>
                <c:pt idx="6947">
                  <c:v>18.252500000000001</c:v>
                </c:pt>
                <c:pt idx="6948">
                  <c:v>-29.323799999999999</c:v>
                </c:pt>
                <c:pt idx="6949">
                  <c:v>55.998600000000003</c:v>
                </c:pt>
                <c:pt idx="6950">
                  <c:v>4.1327999999999996</c:v>
                </c:pt>
                <c:pt idx="6951">
                  <c:v>19.418399999999998</c:v>
                </c:pt>
                <c:pt idx="6952">
                  <c:v>50.396000000000001</c:v>
                </c:pt>
                <c:pt idx="6953">
                  <c:v>9.8163999999999998</c:v>
                </c:pt>
                <c:pt idx="6954">
                  <c:v>17.108000000000001</c:v>
                </c:pt>
                <c:pt idx="6955">
                  <c:v>15.525</c:v>
                </c:pt>
                <c:pt idx="6956">
                  <c:v>4.3428000000000004</c:v>
                </c:pt>
                <c:pt idx="6957">
                  <c:v>73.41</c:v>
                </c:pt>
                <c:pt idx="6958">
                  <c:v>6.2207999999999997</c:v>
                </c:pt>
                <c:pt idx="6959">
                  <c:v>2.1059999999999999</c:v>
                </c:pt>
                <c:pt idx="6960">
                  <c:v>4.7939999999999996</c:v>
                </c:pt>
                <c:pt idx="6961">
                  <c:v>5.58</c:v>
                </c:pt>
                <c:pt idx="6962">
                  <c:v>11.086</c:v>
                </c:pt>
                <c:pt idx="6963">
                  <c:v>18.235199999999999</c:v>
                </c:pt>
                <c:pt idx="6964">
                  <c:v>3.1654</c:v>
                </c:pt>
                <c:pt idx="6965">
                  <c:v>28.857600000000001</c:v>
                </c:pt>
                <c:pt idx="6966">
                  <c:v>214.4922</c:v>
                </c:pt>
                <c:pt idx="6967">
                  <c:v>7.7035</c:v>
                </c:pt>
                <c:pt idx="6968">
                  <c:v>-2.5247999999999999</c:v>
                </c:pt>
                <c:pt idx="6969">
                  <c:v>4.4791999999999996</c:v>
                </c:pt>
                <c:pt idx="6970">
                  <c:v>29.495000000000001</c:v>
                </c:pt>
                <c:pt idx="6971">
                  <c:v>-13.938000000000001</c:v>
                </c:pt>
                <c:pt idx="6972">
                  <c:v>8.3328000000000007</c:v>
                </c:pt>
                <c:pt idx="6973">
                  <c:v>1.9925999999999999</c:v>
                </c:pt>
                <c:pt idx="6974">
                  <c:v>46.631999999999998</c:v>
                </c:pt>
                <c:pt idx="6975">
                  <c:v>17.994</c:v>
                </c:pt>
                <c:pt idx="6976">
                  <c:v>23.946300000000001</c:v>
                </c:pt>
                <c:pt idx="6977">
                  <c:v>69.704999999999998</c:v>
                </c:pt>
                <c:pt idx="6978">
                  <c:v>2.8416000000000001</c:v>
                </c:pt>
                <c:pt idx="6979">
                  <c:v>13.8828</c:v>
                </c:pt>
                <c:pt idx="6980">
                  <c:v>11.086</c:v>
                </c:pt>
                <c:pt idx="6981">
                  <c:v>2.2827999999999999</c:v>
                </c:pt>
                <c:pt idx="6982">
                  <c:v>71.162000000000006</c:v>
                </c:pt>
                <c:pt idx="6983">
                  <c:v>14.4648</c:v>
                </c:pt>
                <c:pt idx="6984">
                  <c:v>2.99</c:v>
                </c:pt>
                <c:pt idx="6985">
                  <c:v>12.672000000000001</c:v>
                </c:pt>
                <c:pt idx="6986">
                  <c:v>130.2885</c:v>
                </c:pt>
                <c:pt idx="6987">
                  <c:v>-3.7584</c:v>
                </c:pt>
                <c:pt idx="6988">
                  <c:v>18.660599999999999</c:v>
                </c:pt>
                <c:pt idx="6989">
                  <c:v>58.811999999999998</c:v>
                </c:pt>
                <c:pt idx="6990">
                  <c:v>41.038800000000002</c:v>
                </c:pt>
                <c:pt idx="6991">
                  <c:v>79.757999999999996</c:v>
                </c:pt>
                <c:pt idx="6992">
                  <c:v>6.9749999999999996</c:v>
                </c:pt>
                <c:pt idx="6993">
                  <c:v>8.3916000000000004</c:v>
                </c:pt>
                <c:pt idx="6994">
                  <c:v>-22.143999999999998</c:v>
                </c:pt>
                <c:pt idx="6995">
                  <c:v>63.753599999999999</c:v>
                </c:pt>
                <c:pt idx="6996">
                  <c:v>6.3503999999999996</c:v>
                </c:pt>
                <c:pt idx="6997">
                  <c:v>62.531999999999996</c:v>
                </c:pt>
                <c:pt idx="6998">
                  <c:v>0.77280000000000004</c:v>
                </c:pt>
                <c:pt idx="6999">
                  <c:v>-110.0232</c:v>
                </c:pt>
                <c:pt idx="7000">
                  <c:v>26.031600000000001</c:v>
                </c:pt>
                <c:pt idx="7001">
                  <c:v>22.5732</c:v>
                </c:pt>
                <c:pt idx="7002">
                  <c:v>1.8144</c:v>
                </c:pt>
                <c:pt idx="7003">
                  <c:v>13.6776</c:v>
                </c:pt>
                <c:pt idx="7004">
                  <c:v>-7.476</c:v>
                </c:pt>
                <c:pt idx="7005">
                  <c:v>-8.9795999999999996</c:v>
                </c:pt>
                <c:pt idx="7006">
                  <c:v>-42.747</c:v>
                </c:pt>
                <c:pt idx="7007">
                  <c:v>-3.8976000000000002</c:v>
                </c:pt>
                <c:pt idx="7008">
                  <c:v>5.8369999999999997</c:v>
                </c:pt>
                <c:pt idx="7009">
                  <c:v>0.1512</c:v>
                </c:pt>
                <c:pt idx="7010">
                  <c:v>56.203200000000002</c:v>
                </c:pt>
                <c:pt idx="7011">
                  <c:v>15.697800000000001</c:v>
                </c:pt>
                <c:pt idx="7012">
                  <c:v>38.157600000000002</c:v>
                </c:pt>
                <c:pt idx="7013">
                  <c:v>14.172800000000001</c:v>
                </c:pt>
                <c:pt idx="7014">
                  <c:v>164.63159999999999</c:v>
                </c:pt>
                <c:pt idx="7015">
                  <c:v>7.0217999999999998</c:v>
                </c:pt>
                <c:pt idx="7016">
                  <c:v>12.1401</c:v>
                </c:pt>
                <c:pt idx="7017">
                  <c:v>5.4432</c:v>
                </c:pt>
                <c:pt idx="7018">
                  <c:v>0.51</c:v>
                </c:pt>
                <c:pt idx="7019">
                  <c:v>1.2672000000000001</c:v>
                </c:pt>
                <c:pt idx="7020">
                  <c:v>10.773</c:v>
                </c:pt>
                <c:pt idx="7021">
                  <c:v>10.8864</c:v>
                </c:pt>
                <c:pt idx="7022">
                  <c:v>69.704999999999998</c:v>
                </c:pt>
                <c:pt idx="7023">
                  <c:v>65.963399999999993</c:v>
                </c:pt>
                <c:pt idx="7024">
                  <c:v>15.606</c:v>
                </c:pt>
                <c:pt idx="7025">
                  <c:v>2.4011999999999998</c:v>
                </c:pt>
                <c:pt idx="7026">
                  <c:v>15.593999999999999</c:v>
                </c:pt>
                <c:pt idx="7027">
                  <c:v>7.8792</c:v>
                </c:pt>
                <c:pt idx="7028">
                  <c:v>6.48</c:v>
                </c:pt>
                <c:pt idx="7029">
                  <c:v>25.093800000000002</c:v>
                </c:pt>
                <c:pt idx="7030">
                  <c:v>8.1882000000000001</c:v>
                </c:pt>
                <c:pt idx="7031">
                  <c:v>17.190000000000001</c:v>
                </c:pt>
                <c:pt idx="7032">
                  <c:v>11.4504</c:v>
                </c:pt>
                <c:pt idx="7033">
                  <c:v>52.339199999999998</c:v>
                </c:pt>
                <c:pt idx="7034">
                  <c:v>89.997</c:v>
                </c:pt>
                <c:pt idx="7035">
                  <c:v>6.2207999999999997</c:v>
                </c:pt>
                <c:pt idx="7036">
                  <c:v>6.4584000000000001</c:v>
                </c:pt>
                <c:pt idx="7037">
                  <c:v>41.68</c:v>
                </c:pt>
                <c:pt idx="7038">
                  <c:v>8.3754000000000008</c:v>
                </c:pt>
                <c:pt idx="7039">
                  <c:v>27.359200000000001</c:v>
                </c:pt>
                <c:pt idx="7040">
                  <c:v>69.996499999999997</c:v>
                </c:pt>
                <c:pt idx="7041">
                  <c:v>-14.196</c:v>
                </c:pt>
                <c:pt idx="7042">
                  <c:v>1.1479999999999999</c:v>
                </c:pt>
                <c:pt idx="7043">
                  <c:v>3.3523999999999998</c:v>
                </c:pt>
                <c:pt idx="7044">
                  <c:v>2.4897999999999998</c:v>
                </c:pt>
                <c:pt idx="7045">
                  <c:v>139.98599999999999</c:v>
                </c:pt>
                <c:pt idx="7046">
                  <c:v>5.4432</c:v>
                </c:pt>
                <c:pt idx="7047">
                  <c:v>2.3685999999999998</c:v>
                </c:pt>
                <c:pt idx="7048">
                  <c:v>68.12</c:v>
                </c:pt>
                <c:pt idx="7049">
                  <c:v>6.0632000000000001</c:v>
                </c:pt>
                <c:pt idx="7050">
                  <c:v>13.941000000000001</c:v>
                </c:pt>
                <c:pt idx="7051">
                  <c:v>25.191600000000001</c:v>
                </c:pt>
                <c:pt idx="7052">
                  <c:v>-31.843</c:v>
                </c:pt>
                <c:pt idx="7053">
                  <c:v>11.19</c:v>
                </c:pt>
                <c:pt idx="7054">
                  <c:v>39.873600000000003</c:v>
                </c:pt>
                <c:pt idx="7055">
                  <c:v>111.517</c:v>
                </c:pt>
                <c:pt idx="7056">
                  <c:v>2.0087999999999999</c:v>
                </c:pt>
                <c:pt idx="7057">
                  <c:v>24.191800000000001</c:v>
                </c:pt>
                <c:pt idx="7058">
                  <c:v>2.1286</c:v>
                </c:pt>
                <c:pt idx="7059">
                  <c:v>4.0986000000000002</c:v>
                </c:pt>
                <c:pt idx="7060">
                  <c:v>10.422000000000001</c:v>
                </c:pt>
                <c:pt idx="7061">
                  <c:v>0.69840000000000002</c:v>
                </c:pt>
                <c:pt idx="7062">
                  <c:v>8.4941999999999993</c:v>
                </c:pt>
                <c:pt idx="7063">
                  <c:v>327.94580000000002</c:v>
                </c:pt>
                <c:pt idx="7064">
                  <c:v>18.662400000000002</c:v>
                </c:pt>
                <c:pt idx="7065">
                  <c:v>-3.2406000000000001</c:v>
                </c:pt>
                <c:pt idx="7066">
                  <c:v>30.995999999999999</c:v>
                </c:pt>
                <c:pt idx="7067">
                  <c:v>2.6909999999999998</c:v>
                </c:pt>
                <c:pt idx="7068">
                  <c:v>3.3523999999999998</c:v>
                </c:pt>
                <c:pt idx="7069">
                  <c:v>0.33360000000000001</c:v>
                </c:pt>
                <c:pt idx="7070">
                  <c:v>1.8144</c:v>
                </c:pt>
                <c:pt idx="7071">
                  <c:v>15.393000000000001</c:v>
                </c:pt>
                <c:pt idx="7072">
                  <c:v>-8.3160000000000007</c:v>
                </c:pt>
                <c:pt idx="7073">
                  <c:v>1.0007999999999999</c:v>
                </c:pt>
                <c:pt idx="7074">
                  <c:v>26.901</c:v>
                </c:pt>
                <c:pt idx="7075">
                  <c:v>-17.565100000000001</c:v>
                </c:pt>
                <c:pt idx="7076">
                  <c:v>34.813800000000001</c:v>
                </c:pt>
                <c:pt idx="7077">
                  <c:v>3.4047999999999998</c:v>
                </c:pt>
                <c:pt idx="7078">
                  <c:v>-149.63069999999999</c:v>
                </c:pt>
                <c:pt idx="7079">
                  <c:v>303.80399999999997</c:v>
                </c:pt>
                <c:pt idx="7080">
                  <c:v>-12.628</c:v>
                </c:pt>
                <c:pt idx="7081">
                  <c:v>1.6896</c:v>
                </c:pt>
                <c:pt idx="7082">
                  <c:v>121.9644</c:v>
                </c:pt>
                <c:pt idx="7083">
                  <c:v>-6.3029999999999999</c:v>
                </c:pt>
                <c:pt idx="7084">
                  <c:v>-42.951599999999999</c:v>
                </c:pt>
                <c:pt idx="7085">
                  <c:v>23.968800000000002</c:v>
                </c:pt>
                <c:pt idx="7086">
                  <c:v>23.808</c:v>
                </c:pt>
                <c:pt idx="7087">
                  <c:v>7.4974999999999996</c:v>
                </c:pt>
                <c:pt idx="7088">
                  <c:v>49.970399999999998</c:v>
                </c:pt>
                <c:pt idx="7089">
                  <c:v>45.763199999999998</c:v>
                </c:pt>
                <c:pt idx="7090">
                  <c:v>11.117599999999999</c:v>
                </c:pt>
                <c:pt idx="7091">
                  <c:v>24.2285</c:v>
                </c:pt>
                <c:pt idx="7092">
                  <c:v>89.991</c:v>
                </c:pt>
                <c:pt idx="7093">
                  <c:v>55.008000000000003</c:v>
                </c:pt>
                <c:pt idx="7094">
                  <c:v>89.954800000000006</c:v>
                </c:pt>
                <c:pt idx="7095">
                  <c:v>9.1784999999999997</c:v>
                </c:pt>
                <c:pt idx="7096">
                  <c:v>149.91120000000001</c:v>
                </c:pt>
                <c:pt idx="7097">
                  <c:v>99.940799999999996</c:v>
                </c:pt>
                <c:pt idx="7098">
                  <c:v>8.8019999999999996</c:v>
                </c:pt>
                <c:pt idx="7099">
                  <c:v>6.6311999999999998</c:v>
                </c:pt>
                <c:pt idx="7100">
                  <c:v>-5.0369999999999999</c:v>
                </c:pt>
                <c:pt idx="7101">
                  <c:v>105.27500000000001</c:v>
                </c:pt>
                <c:pt idx="7102">
                  <c:v>-43.435200000000002</c:v>
                </c:pt>
                <c:pt idx="7103">
                  <c:v>7.2720000000000002</c:v>
                </c:pt>
                <c:pt idx="7104">
                  <c:v>1.5290999999999999</c:v>
                </c:pt>
                <c:pt idx="7105">
                  <c:v>0.77939999999999998</c:v>
                </c:pt>
                <c:pt idx="7106">
                  <c:v>1.476</c:v>
                </c:pt>
                <c:pt idx="7107">
                  <c:v>13.7964</c:v>
                </c:pt>
                <c:pt idx="7108">
                  <c:v>2.2504</c:v>
                </c:pt>
                <c:pt idx="7109">
                  <c:v>17.989999999999998</c:v>
                </c:pt>
                <c:pt idx="7110">
                  <c:v>15.372</c:v>
                </c:pt>
                <c:pt idx="7111">
                  <c:v>3.2480000000000002</c:v>
                </c:pt>
                <c:pt idx="7112">
                  <c:v>320.31720000000001</c:v>
                </c:pt>
                <c:pt idx="7113">
                  <c:v>2.0047999999999999</c:v>
                </c:pt>
                <c:pt idx="7114">
                  <c:v>27.882000000000001</c:v>
                </c:pt>
                <c:pt idx="7115">
                  <c:v>0.47039999999999998</c:v>
                </c:pt>
                <c:pt idx="7116">
                  <c:v>8.7905999999999995</c:v>
                </c:pt>
                <c:pt idx="7117">
                  <c:v>4.5187999999999997</c:v>
                </c:pt>
                <c:pt idx="7118">
                  <c:v>-51.5154</c:v>
                </c:pt>
                <c:pt idx="7119">
                  <c:v>18.837</c:v>
                </c:pt>
                <c:pt idx="7120">
                  <c:v>41.168399999999998</c:v>
                </c:pt>
                <c:pt idx="7121">
                  <c:v>4.4088000000000003</c:v>
                </c:pt>
                <c:pt idx="7122">
                  <c:v>69.177599999999998</c:v>
                </c:pt>
                <c:pt idx="7123">
                  <c:v>8.7905999999999995</c:v>
                </c:pt>
                <c:pt idx="7124">
                  <c:v>4.5837000000000003</c:v>
                </c:pt>
                <c:pt idx="7125">
                  <c:v>7.5670000000000002</c:v>
                </c:pt>
                <c:pt idx="7126">
                  <c:v>6.5735999999999999</c:v>
                </c:pt>
                <c:pt idx="7127">
                  <c:v>8.3523999999999994</c:v>
                </c:pt>
                <c:pt idx="7128">
                  <c:v>40.003599999999999</c:v>
                </c:pt>
                <c:pt idx="7129">
                  <c:v>67.064400000000006</c:v>
                </c:pt>
                <c:pt idx="7130">
                  <c:v>545.1884</c:v>
                </c:pt>
                <c:pt idx="7131">
                  <c:v>9.8856000000000002</c:v>
                </c:pt>
                <c:pt idx="7132">
                  <c:v>43.190399999999997</c:v>
                </c:pt>
                <c:pt idx="7133">
                  <c:v>240.29400000000001</c:v>
                </c:pt>
                <c:pt idx="7134">
                  <c:v>-5.7839999999999998</c:v>
                </c:pt>
                <c:pt idx="7135">
                  <c:v>1.3080000000000001</c:v>
                </c:pt>
                <c:pt idx="7136">
                  <c:v>-50.304000000000002</c:v>
                </c:pt>
                <c:pt idx="7137">
                  <c:v>-36.293999999999997</c:v>
                </c:pt>
                <c:pt idx="7138">
                  <c:v>46.543199999999999</c:v>
                </c:pt>
                <c:pt idx="7139">
                  <c:v>37.884</c:v>
                </c:pt>
                <c:pt idx="7140">
                  <c:v>48.905999999999999</c:v>
                </c:pt>
                <c:pt idx="7141">
                  <c:v>-181.26499999999999</c:v>
                </c:pt>
                <c:pt idx="7142">
                  <c:v>-8.6058000000000003</c:v>
                </c:pt>
                <c:pt idx="7143">
                  <c:v>-46.429200000000002</c:v>
                </c:pt>
                <c:pt idx="7144">
                  <c:v>3.246</c:v>
                </c:pt>
                <c:pt idx="7145">
                  <c:v>41.823</c:v>
                </c:pt>
                <c:pt idx="7146">
                  <c:v>18.396000000000001</c:v>
                </c:pt>
                <c:pt idx="7147">
                  <c:v>109.3365</c:v>
                </c:pt>
                <c:pt idx="7148">
                  <c:v>35.49</c:v>
                </c:pt>
                <c:pt idx="7149">
                  <c:v>-135.08699999999999</c:v>
                </c:pt>
                <c:pt idx="7150">
                  <c:v>31.0688</c:v>
                </c:pt>
                <c:pt idx="7151">
                  <c:v>-108.8304</c:v>
                </c:pt>
                <c:pt idx="7152">
                  <c:v>46.8996</c:v>
                </c:pt>
                <c:pt idx="7153">
                  <c:v>74.212999999999994</c:v>
                </c:pt>
                <c:pt idx="7154">
                  <c:v>2.4058999999999999</c:v>
                </c:pt>
                <c:pt idx="7155">
                  <c:v>0.87919999999999998</c:v>
                </c:pt>
                <c:pt idx="7156">
                  <c:v>2.9302000000000001</c:v>
                </c:pt>
                <c:pt idx="7157">
                  <c:v>16.678799999999999</c:v>
                </c:pt>
                <c:pt idx="7158">
                  <c:v>5.6</c:v>
                </c:pt>
                <c:pt idx="7159">
                  <c:v>10.92</c:v>
                </c:pt>
                <c:pt idx="7160">
                  <c:v>7.6440000000000001</c:v>
                </c:pt>
                <c:pt idx="7161">
                  <c:v>121.44159999999999</c:v>
                </c:pt>
                <c:pt idx="7162">
                  <c:v>3.3452999999999999</c:v>
                </c:pt>
                <c:pt idx="7163">
                  <c:v>17.38</c:v>
                </c:pt>
                <c:pt idx="7164">
                  <c:v>3.2256</c:v>
                </c:pt>
                <c:pt idx="7165">
                  <c:v>71.772000000000006</c:v>
                </c:pt>
                <c:pt idx="7166">
                  <c:v>68.584999999999994</c:v>
                </c:pt>
                <c:pt idx="7167">
                  <c:v>19.1646</c:v>
                </c:pt>
                <c:pt idx="7168">
                  <c:v>3.2391999999999999</c:v>
                </c:pt>
                <c:pt idx="7169">
                  <c:v>22.6737</c:v>
                </c:pt>
                <c:pt idx="7170">
                  <c:v>1.7995000000000001</c:v>
                </c:pt>
                <c:pt idx="7171">
                  <c:v>569.9905</c:v>
                </c:pt>
                <c:pt idx="7172">
                  <c:v>23.234999999999999</c:v>
                </c:pt>
                <c:pt idx="7173">
                  <c:v>-226.63679999999999</c:v>
                </c:pt>
                <c:pt idx="7174">
                  <c:v>2.4174000000000002</c:v>
                </c:pt>
                <c:pt idx="7175">
                  <c:v>-1.5414000000000001</c:v>
                </c:pt>
                <c:pt idx="7176">
                  <c:v>-7.5167999999999999</c:v>
                </c:pt>
                <c:pt idx="7177">
                  <c:v>25.191600000000001</c:v>
                </c:pt>
                <c:pt idx="7178">
                  <c:v>5.2397999999999998</c:v>
                </c:pt>
                <c:pt idx="7179">
                  <c:v>0.5</c:v>
                </c:pt>
                <c:pt idx="7180">
                  <c:v>7.5529999999999999</c:v>
                </c:pt>
                <c:pt idx="7181">
                  <c:v>227.20500000000001</c:v>
                </c:pt>
                <c:pt idx="7182">
                  <c:v>-1.0409999999999999</c:v>
                </c:pt>
                <c:pt idx="7183">
                  <c:v>1.002</c:v>
                </c:pt>
                <c:pt idx="7184">
                  <c:v>-2.1312000000000002</c:v>
                </c:pt>
                <c:pt idx="7185">
                  <c:v>-22.238800000000001</c:v>
                </c:pt>
                <c:pt idx="7186">
                  <c:v>-99.103200000000001</c:v>
                </c:pt>
                <c:pt idx="7187">
                  <c:v>25.497</c:v>
                </c:pt>
                <c:pt idx="7188">
                  <c:v>-8.4293999999999993</c:v>
                </c:pt>
                <c:pt idx="7189">
                  <c:v>-4.49</c:v>
                </c:pt>
                <c:pt idx="7190">
                  <c:v>5.0335999999999999</c:v>
                </c:pt>
                <c:pt idx="7191">
                  <c:v>175.51560000000001</c:v>
                </c:pt>
                <c:pt idx="7192">
                  <c:v>7.4824000000000002</c:v>
                </c:pt>
                <c:pt idx="7193">
                  <c:v>7.2298</c:v>
                </c:pt>
                <c:pt idx="7194">
                  <c:v>6.2060000000000004</c:v>
                </c:pt>
                <c:pt idx="7195">
                  <c:v>5.7960000000000003</c:v>
                </c:pt>
                <c:pt idx="7196">
                  <c:v>3.1095999999999999</c:v>
                </c:pt>
                <c:pt idx="7197">
                  <c:v>34.5</c:v>
                </c:pt>
                <c:pt idx="7198">
                  <c:v>14.595000000000001</c:v>
                </c:pt>
                <c:pt idx="7199">
                  <c:v>-114.35339999999999</c:v>
                </c:pt>
                <c:pt idx="7200">
                  <c:v>75.680000000000007</c:v>
                </c:pt>
                <c:pt idx="7201">
                  <c:v>-4.8048000000000002</c:v>
                </c:pt>
                <c:pt idx="7202">
                  <c:v>2.0672000000000001</c:v>
                </c:pt>
                <c:pt idx="7203">
                  <c:v>5.9363999999999999</c:v>
                </c:pt>
                <c:pt idx="7204">
                  <c:v>32.301499999999997</c:v>
                </c:pt>
                <c:pt idx="7205">
                  <c:v>0.91</c:v>
                </c:pt>
                <c:pt idx="7206">
                  <c:v>7.2576000000000001</c:v>
                </c:pt>
                <c:pt idx="7207">
                  <c:v>2.99</c:v>
                </c:pt>
                <c:pt idx="7208">
                  <c:v>13.8828</c:v>
                </c:pt>
                <c:pt idx="7209">
                  <c:v>18.7224</c:v>
                </c:pt>
                <c:pt idx="7210">
                  <c:v>3.9312</c:v>
                </c:pt>
                <c:pt idx="7211">
                  <c:v>7.2176999999999998</c:v>
                </c:pt>
                <c:pt idx="7212">
                  <c:v>4.7560000000000002</c:v>
                </c:pt>
                <c:pt idx="7213">
                  <c:v>12.441599999999999</c:v>
                </c:pt>
                <c:pt idx="7214">
                  <c:v>2.5577999999999999</c:v>
                </c:pt>
                <c:pt idx="7215">
                  <c:v>21.8736</c:v>
                </c:pt>
                <c:pt idx="7216">
                  <c:v>122.3856</c:v>
                </c:pt>
                <c:pt idx="7217">
                  <c:v>17.348800000000001</c:v>
                </c:pt>
                <c:pt idx="7218">
                  <c:v>-228.74250000000001</c:v>
                </c:pt>
                <c:pt idx="7219">
                  <c:v>35.864400000000003</c:v>
                </c:pt>
                <c:pt idx="7220">
                  <c:v>-7.1189999999999998</c:v>
                </c:pt>
                <c:pt idx="7221">
                  <c:v>12.417299999999999</c:v>
                </c:pt>
                <c:pt idx="7222">
                  <c:v>50.034599999999998</c:v>
                </c:pt>
                <c:pt idx="7223">
                  <c:v>10.164</c:v>
                </c:pt>
                <c:pt idx="7224">
                  <c:v>38.725000000000001</c:v>
                </c:pt>
                <c:pt idx="7225">
                  <c:v>214.4675</c:v>
                </c:pt>
                <c:pt idx="7226">
                  <c:v>30.277799999999999</c:v>
                </c:pt>
                <c:pt idx="7227">
                  <c:v>10.7301</c:v>
                </c:pt>
                <c:pt idx="7228">
                  <c:v>15.44</c:v>
                </c:pt>
                <c:pt idx="7229">
                  <c:v>120.94159999999999</c:v>
                </c:pt>
                <c:pt idx="7230">
                  <c:v>12.475199999999999</c:v>
                </c:pt>
                <c:pt idx="7231">
                  <c:v>44.304000000000002</c:v>
                </c:pt>
                <c:pt idx="7232">
                  <c:v>6.3503999999999996</c:v>
                </c:pt>
                <c:pt idx="7233">
                  <c:v>22.5732</c:v>
                </c:pt>
                <c:pt idx="7234">
                  <c:v>2.4192</c:v>
                </c:pt>
                <c:pt idx="7235">
                  <c:v>-319.19159999999999</c:v>
                </c:pt>
                <c:pt idx="7236">
                  <c:v>18.463200000000001</c:v>
                </c:pt>
                <c:pt idx="7237">
                  <c:v>18.687200000000001</c:v>
                </c:pt>
                <c:pt idx="7238">
                  <c:v>26.544</c:v>
                </c:pt>
                <c:pt idx="7239">
                  <c:v>30.186</c:v>
                </c:pt>
                <c:pt idx="7240">
                  <c:v>7.9661999999999997</c:v>
                </c:pt>
                <c:pt idx="7241">
                  <c:v>-630.88199999999995</c:v>
                </c:pt>
                <c:pt idx="7242">
                  <c:v>18.832799999999999</c:v>
                </c:pt>
                <c:pt idx="7243">
                  <c:v>17.745000000000001</c:v>
                </c:pt>
                <c:pt idx="7244">
                  <c:v>4.9139999999999997</c:v>
                </c:pt>
                <c:pt idx="7245">
                  <c:v>-199.61699999999999</c:v>
                </c:pt>
                <c:pt idx="7246">
                  <c:v>-10.0512</c:v>
                </c:pt>
                <c:pt idx="7247">
                  <c:v>35.994</c:v>
                </c:pt>
                <c:pt idx="7248">
                  <c:v>395.988</c:v>
                </c:pt>
                <c:pt idx="7249">
                  <c:v>3.3408000000000002</c:v>
                </c:pt>
                <c:pt idx="7250">
                  <c:v>31.519200000000001</c:v>
                </c:pt>
                <c:pt idx="7251">
                  <c:v>109.422</c:v>
                </c:pt>
                <c:pt idx="7252">
                  <c:v>21.33</c:v>
                </c:pt>
                <c:pt idx="7253">
                  <c:v>13.9328</c:v>
                </c:pt>
                <c:pt idx="7254">
                  <c:v>1.4456</c:v>
                </c:pt>
                <c:pt idx="7255">
                  <c:v>301.96800000000002</c:v>
                </c:pt>
                <c:pt idx="7256">
                  <c:v>3.9689999999999999</c:v>
                </c:pt>
                <c:pt idx="7257">
                  <c:v>21.7728</c:v>
                </c:pt>
                <c:pt idx="7258">
                  <c:v>35.277200000000001</c:v>
                </c:pt>
                <c:pt idx="7259">
                  <c:v>4.1159999999999997</c:v>
                </c:pt>
                <c:pt idx="7260">
                  <c:v>-6.54</c:v>
                </c:pt>
                <c:pt idx="7261">
                  <c:v>11.087999999999999</c:v>
                </c:pt>
                <c:pt idx="7262">
                  <c:v>50.9208</c:v>
                </c:pt>
                <c:pt idx="7263">
                  <c:v>-35.513599999999997</c:v>
                </c:pt>
                <c:pt idx="7264">
                  <c:v>-11.19</c:v>
                </c:pt>
                <c:pt idx="7265">
                  <c:v>-0.83919999999999995</c:v>
                </c:pt>
                <c:pt idx="7266">
                  <c:v>32.468400000000003</c:v>
                </c:pt>
                <c:pt idx="7267">
                  <c:v>31.5776</c:v>
                </c:pt>
                <c:pt idx="7268">
                  <c:v>-12.878399999999999</c:v>
                </c:pt>
                <c:pt idx="7269">
                  <c:v>4.5448000000000004</c:v>
                </c:pt>
                <c:pt idx="7270">
                  <c:v>-4.3792</c:v>
                </c:pt>
                <c:pt idx="7271">
                  <c:v>-2.73</c:v>
                </c:pt>
                <c:pt idx="7272">
                  <c:v>42.494999999999997</c:v>
                </c:pt>
                <c:pt idx="7273">
                  <c:v>21.7532</c:v>
                </c:pt>
                <c:pt idx="7274">
                  <c:v>239.976</c:v>
                </c:pt>
                <c:pt idx="7275">
                  <c:v>4.4980000000000002</c:v>
                </c:pt>
                <c:pt idx="7276">
                  <c:v>132.5898</c:v>
                </c:pt>
                <c:pt idx="7277">
                  <c:v>48.701099999999997</c:v>
                </c:pt>
                <c:pt idx="7278">
                  <c:v>1270.99</c:v>
                </c:pt>
                <c:pt idx="7279">
                  <c:v>-479.988</c:v>
                </c:pt>
                <c:pt idx="7280">
                  <c:v>-5.0094000000000003</c:v>
                </c:pt>
                <c:pt idx="7281">
                  <c:v>3.8879999999999999</c:v>
                </c:pt>
                <c:pt idx="7282">
                  <c:v>-9.0904000000000007</c:v>
                </c:pt>
                <c:pt idx="7283">
                  <c:v>15.2988</c:v>
                </c:pt>
                <c:pt idx="7284">
                  <c:v>0.55200000000000005</c:v>
                </c:pt>
                <c:pt idx="7285">
                  <c:v>23.652899999999999</c:v>
                </c:pt>
                <c:pt idx="7286">
                  <c:v>-121.2705</c:v>
                </c:pt>
                <c:pt idx="7287">
                  <c:v>76.252499999999998</c:v>
                </c:pt>
                <c:pt idx="7288">
                  <c:v>17.7744</c:v>
                </c:pt>
                <c:pt idx="7289">
                  <c:v>12.2247</c:v>
                </c:pt>
                <c:pt idx="7290">
                  <c:v>-272.58</c:v>
                </c:pt>
                <c:pt idx="7291">
                  <c:v>21.596399999999999</c:v>
                </c:pt>
                <c:pt idx="7292">
                  <c:v>7.8936000000000002</c:v>
                </c:pt>
                <c:pt idx="7293">
                  <c:v>2.8380000000000001</c:v>
                </c:pt>
                <c:pt idx="7294">
                  <c:v>1.8468</c:v>
                </c:pt>
                <c:pt idx="7295">
                  <c:v>7.7240000000000002</c:v>
                </c:pt>
                <c:pt idx="7296">
                  <c:v>-175.26</c:v>
                </c:pt>
                <c:pt idx="7297">
                  <c:v>-7.476</c:v>
                </c:pt>
                <c:pt idx="7298">
                  <c:v>-30.294</c:v>
                </c:pt>
                <c:pt idx="7299">
                  <c:v>-4.9164000000000003</c:v>
                </c:pt>
                <c:pt idx="7300">
                  <c:v>-66.801000000000002</c:v>
                </c:pt>
                <c:pt idx="7301">
                  <c:v>6.0739999999999998</c:v>
                </c:pt>
                <c:pt idx="7302">
                  <c:v>3.6288</c:v>
                </c:pt>
                <c:pt idx="7303">
                  <c:v>-152.71559999999999</c:v>
                </c:pt>
                <c:pt idx="7304">
                  <c:v>12.96</c:v>
                </c:pt>
                <c:pt idx="7305">
                  <c:v>9.9651999999999994</c:v>
                </c:pt>
                <c:pt idx="7306">
                  <c:v>77.483699999999999</c:v>
                </c:pt>
                <c:pt idx="7307">
                  <c:v>0.70650000000000002</c:v>
                </c:pt>
                <c:pt idx="7308">
                  <c:v>29.137499999999999</c:v>
                </c:pt>
                <c:pt idx="7309">
                  <c:v>-1.3104</c:v>
                </c:pt>
                <c:pt idx="7310">
                  <c:v>-8.5974000000000004</c:v>
                </c:pt>
                <c:pt idx="7311">
                  <c:v>7.4752000000000001</c:v>
                </c:pt>
                <c:pt idx="7312">
                  <c:v>25.06</c:v>
                </c:pt>
                <c:pt idx="7313">
                  <c:v>12.736800000000001</c:v>
                </c:pt>
                <c:pt idx="7314">
                  <c:v>-37.915199999999999</c:v>
                </c:pt>
                <c:pt idx="7315">
                  <c:v>6.6177000000000001</c:v>
                </c:pt>
                <c:pt idx="7316">
                  <c:v>-3.4649999999999999</c:v>
                </c:pt>
                <c:pt idx="7317">
                  <c:v>264.5865</c:v>
                </c:pt>
                <c:pt idx="7318">
                  <c:v>37.884</c:v>
                </c:pt>
                <c:pt idx="7319">
                  <c:v>3.339</c:v>
                </c:pt>
                <c:pt idx="7320">
                  <c:v>21.42</c:v>
                </c:pt>
                <c:pt idx="7321">
                  <c:v>10.909599999999999</c:v>
                </c:pt>
                <c:pt idx="7322">
                  <c:v>4.5359999999999996</c:v>
                </c:pt>
                <c:pt idx="7323">
                  <c:v>112.224</c:v>
                </c:pt>
                <c:pt idx="7324">
                  <c:v>10.077199999999999</c:v>
                </c:pt>
                <c:pt idx="7325">
                  <c:v>14.43</c:v>
                </c:pt>
                <c:pt idx="7326">
                  <c:v>415.9896</c:v>
                </c:pt>
                <c:pt idx="7327">
                  <c:v>334.11419999999998</c:v>
                </c:pt>
                <c:pt idx="7328">
                  <c:v>-8.532</c:v>
                </c:pt>
                <c:pt idx="7329">
                  <c:v>-13.334099999999999</c:v>
                </c:pt>
                <c:pt idx="7330">
                  <c:v>-65.150400000000005</c:v>
                </c:pt>
                <c:pt idx="7331">
                  <c:v>10.103999999999999</c:v>
                </c:pt>
                <c:pt idx="7332">
                  <c:v>14.313599999999999</c:v>
                </c:pt>
                <c:pt idx="7333">
                  <c:v>371.31599999999997</c:v>
                </c:pt>
                <c:pt idx="7334">
                  <c:v>56.195999999999998</c:v>
                </c:pt>
                <c:pt idx="7335">
                  <c:v>3.8774999999999999</c:v>
                </c:pt>
                <c:pt idx="7336">
                  <c:v>36.3018</c:v>
                </c:pt>
                <c:pt idx="7337">
                  <c:v>1.6128</c:v>
                </c:pt>
                <c:pt idx="7338">
                  <c:v>18.3276</c:v>
                </c:pt>
                <c:pt idx="7339">
                  <c:v>76.558300000000003</c:v>
                </c:pt>
                <c:pt idx="7340">
                  <c:v>9.2555999999999994</c:v>
                </c:pt>
                <c:pt idx="7341">
                  <c:v>19.187999999999999</c:v>
                </c:pt>
                <c:pt idx="7342">
                  <c:v>-420</c:v>
                </c:pt>
                <c:pt idx="7343">
                  <c:v>-16.552800000000001</c:v>
                </c:pt>
                <c:pt idx="7344">
                  <c:v>1.3584000000000001</c:v>
                </c:pt>
                <c:pt idx="7345">
                  <c:v>-12.147</c:v>
                </c:pt>
                <c:pt idx="7346">
                  <c:v>-459.60719999999998</c:v>
                </c:pt>
                <c:pt idx="7347">
                  <c:v>19.41</c:v>
                </c:pt>
                <c:pt idx="7348">
                  <c:v>10.512</c:v>
                </c:pt>
                <c:pt idx="7349">
                  <c:v>43.598100000000002</c:v>
                </c:pt>
                <c:pt idx="7350">
                  <c:v>-81.664000000000001</c:v>
                </c:pt>
                <c:pt idx="7351">
                  <c:v>5.3689999999999998</c:v>
                </c:pt>
                <c:pt idx="7352">
                  <c:v>13.455</c:v>
                </c:pt>
                <c:pt idx="7353">
                  <c:v>52.38</c:v>
                </c:pt>
                <c:pt idx="7354">
                  <c:v>0.15840000000000001</c:v>
                </c:pt>
                <c:pt idx="7355">
                  <c:v>0</c:v>
                </c:pt>
                <c:pt idx="7356">
                  <c:v>-50.392800000000001</c:v>
                </c:pt>
                <c:pt idx="7357">
                  <c:v>-192.04679999999999</c:v>
                </c:pt>
                <c:pt idx="7358">
                  <c:v>9.3312000000000008</c:v>
                </c:pt>
                <c:pt idx="7359">
                  <c:v>-36.441000000000003</c:v>
                </c:pt>
                <c:pt idx="7360">
                  <c:v>13.734</c:v>
                </c:pt>
                <c:pt idx="7361">
                  <c:v>-73.706100000000006</c:v>
                </c:pt>
                <c:pt idx="7362">
                  <c:v>2.6928000000000001</c:v>
                </c:pt>
                <c:pt idx="7363">
                  <c:v>-5.0511999999999997</c:v>
                </c:pt>
                <c:pt idx="7364">
                  <c:v>-7.7291999999999996</c:v>
                </c:pt>
                <c:pt idx="7365">
                  <c:v>-24.843</c:v>
                </c:pt>
                <c:pt idx="7366">
                  <c:v>-11.936999999999999</c:v>
                </c:pt>
                <c:pt idx="7367">
                  <c:v>1.6704000000000001</c:v>
                </c:pt>
                <c:pt idx="7368">
                  <c:v>74.8142</c:v>
                </c:pt>
                <c:pt idx="7369">
                  <c:v>44.596200000000003</c:v>
                </c:pt>
                <c:pt idx="7370">
                  <c:v>0.61019999999999996</c:v>
                </c:pt>
                <c:pt idx="7371">
                  <c:v>31.931899999999999</c:v>
                </c:pt>
                <c:pt idx="7372">
                  <c:v>3.5505</c:v>
                </c:pt>
                <c:pt idx="7373">
                  <c:v>11.707800000000001</c:v>
                </c:pt>
                <c:pt idx="7374">
                  <c:v>5.4336000000000002</c:v>
                </c:pt>
                <c:pt idx="7375">
                  <c:v>24.980399999999999</c:v>
                </c:pt>
                <c:pt idx="7376">
                  <c:v>1.1556</c:v>
                </c:pt>
                <c:pt idx="7377">
                  <c:v>0.40739999999999998</c:v>
                </c:pt>
                <c:pt idx="7378">
                  <c:v>7.056</c:v>
                </c:pt>
                <c:pt idx="7379">
                  <c:v>41.985999999999997</c:v>
                </c:pt>
                <c:pt idx="7380">
                  <c:v>5.07</c:v>
                </c:pt>
                <c:pt idx="7381">
                  <c:v>8.4527999999999999</c:v>
                </c:pt>
                <c:pt idx="7382">
                  <c:v>136.08000000000001</c:v>
                </c:pt>
                <c:pt idx="7383">
                  <c:v>8.6435999999999993</c:v>
                </c:pt>
                <c:pt idx="7384">
                  <c:v>100.7316</c:v>
                </c:pt>
                <c:pt idx="7385">
                  <c:v>387.56760000000003</c:v>
                </c:pt>
                <c:pt idx="7386">
                  <c:v>0.29970000000000002</c:v>
                </c:pt>
                <c:pt idx="7387">
                  <c:v>48.795999999999999</c:v>
                </c:pt>
                <c:pt idx="7388">
                  <c:v>19.035</c:v>
                </c:pt>
                <c:pt idx="7389">
                  <c:v>23.234999999999999</c:v>
                </c:pt>
                <c:pt idx="7390">
                  <c:v>7.0650000000000004</c:v>
                </c:pt>
                <c:pt idx="7391">
                  <c:v>15.475199999999999</c:v>
                </c:pt>
                <c:pt idx="7392">
                  <c:v>15.824</c:v>
                </c:pt>
                <c:pt idx="7393">
                  <c:v>-120.0508</c:v>
                </c:pt>
                <c:pt idx="7394">
                  <c:v>173.32919999999999</c:v>
                </c:pt>
                <c:pt idx="7395">
                  <c:v>59.6556</c:v>
                </c:pt>
                <c:pt idx="7396">
                  <c:v>12.9978</c:v>
                </c:pt>
                <c:pt idx="7397">
                  <c:v>3.278</c:v>
                </c:pt>
                <c:pt idx="7398">
                  <c:v>14.664199999999999</c:v>
                </c:pt>
                <c:pt idx="7399">
                  <c:v>14.200200000000001</c:v>
                </c:pt>
                <c:pt idx="7400">
                  <c:v>21.036000000000001</c:v>
                </c:pt>
                <c:pt idx="7401">
                  <c:v>41.996499999999997</c:v>
                </c:pt>
                <c:pt idx="7402">
                  <c:v>34.4148</c:v>
                </c:pt>
                <c:pt idx="7403">
                  <c:v>-6.0979999999999999</c:v>
                </c:pt>
                <c:pt idx="7404">
                  <c:v>81.264600000000002</c:v>
                </c:pt>
                <c:pt idx="7405">
                  <c:v>4.1760000000000002</c:v>
                </c:pt>
                <c:pt idx="7406">
                  <c:v>11.748799999999999</c:v>
                </c:pt>
                <c:pt idx="7407">
                  <c:v>-94.660499999999999</c:v>
                </c:pt>
                <c:pt idx="7408">
                  <c:v>7.9984000000000002</c:v>
                </c:pt>
                <c:pt idx="7409">
                  <c:v>17.639099999999999</c:v>
                </c:pt>
                <c:pt idx="7410">
                  <c:v>-3.0939999999999999</c:v>
                </c:pt>
                <c:pt idx="7411">
                  <c:v>-0.33979999999999999</c:v>
                </c:pt>
                <c:pt idx="7412">
                  <c:v>-5.524</c:v>
                </c:pt>
                <c:pt idx="7413">
                  <c:v>47.494999999999997</c:v>
                </c:pt>
                <c:pt idx="7414">
                  <c:v>-116.98050000000001</c:v>
                </c:pt>
                <c:pt idx="7415">
                  <c:v>13.9185</c:v>
                </c:pt>
                <c:pt idx="7416">
                  <c:v>-41.517600000000002</c:v>
                </c:pt>
                <c:pt idx="7417">
                  <c:v>-138.13999999999999</c:v>
                </c:pt>
                <c:pt idx="7418">
                  <c:v>-15.44</c:v>
                </c:pt>
                <c:pt idx="7419">
                  <c:v>-28.367999999999999</c:v>
                </c:pt>
                <c:pt idx="7420">
                  <c:v>-643.71</c:v>
                </c:pt>
                <c:pt idx="7421">
                  <c:v>21.949200000000001</c:v>
                </c:pt>
                <c:pt idx="7422">
                  <c:v>6.4176000000000002</c:v>
                </c:pt>
                <c:pt idx="7423">
                  <c:v>-6.0890000000000004</c:v>
                </c:pt>
                <c:pt idx="7424">
                  <c:v>-26.169599999999999</c:v>
                </c:pt>
                <c:pt idx="7425">
                  <c:v>5.3720999999999997</c:v>
                </c:pt>
                <c:pt idx="7426">
                  <c:v>14.9156</c:v>
                </c:pt>
                <c:pt idx="7427">
                  <c:v>6.3503999999999996</c:v>
                </c:pt>
                <c:pt idx="7428">
                  <c:v>7.68</c:v>
                </c:pt>
                <c:pt idx="7429">
                  <c:v>8.4941999999999993</c:v>
                </c:pt>
                <c:pt idx="7430">
                  <c:v>-0.9486</c:v>
                </c:pt>
                <c:pt idx="7431">
                  <c:v>-6.5415000000000001</c:v>
                </c:pt>
                <c:pt idx="7432">
                  <c:v>3.0861000000000001</c:v>
                </c:pt>
                <c:pt idx="7433">
                  <c:v>8.3867999999999991</c:v>
                </c:pt>
                <c:pt idx="7434">
                  <c:v>25.792000000000002</c:v>
                </c:pt>
                <c:pt idx="7435">
                  <c:v>7.2089999999999996</c:v>
                </c:pt>
                <c:pt idx="7436">
                  <c:v>13.132</c:v>
                </c:pt>
                <c:pt idx="7437">
                  <c:v>6.5519999999999996</c:v>
                </c:pt>
                <c:pt idx="7438">
                  <c:v>-2.9565999999999999</c:v>
                </c:pt>
                <c:pt idx="7439">
                  <c:v>8.6940000000000008</c:v>
                </c:pt>
                <c:pt idx="7440">
                  <c:v>3.7408000000000001</c:v>
                </c:pt>
                <c:pt idx="7441">
                  <c:v>20.745899999999999</c:v>
                </c:pt>
                <c:pt idx="7442">
                  <c:v>1.8144</c:v>
                </c:pt>
                <c:pt idx="7443">
                  <c:v>23.7742</c:v>
                </c:pt>
                <c:pt idx="7444">
                  <c:v>-26.085000000000001</c:v>
                </c:pt>
                <c:pt idx="7445">
                  <c:v>146.79</c:v>
                </c:pt>
                <c:pt idx="7446">
                  <c:v>14.4495</c:v>
                </c:pt>
                <c:pt idx="7447">
                  <c:v>3.2214</c:v>
                </c:pt>
                <c:pt idx="7448">
                  <c:v>-77.332999999999998</c:v>
                </c:pt>
                <c:pt idx="7449">
                  <c:v>-10.15</c:v>
                </c:pt>
                <c:pt idx="7450">
                  <c:v>88.484999999999999</c:v>
                </c:pt>
                <c:pt idx="7451">
                  <c:v>16.704000000000001</c:v>
                </c:pt>
                <c:pt idx="7452">
                  <c:v>3.1212</c:v>
                </c:pt>
                <c:pt idx="7453">
                  <c:v>51.831200000000003</c:v>
                </c:pt>
                <c:pt idx="7454">
                  <c:v>148.10640000000001</c:v>
                </c:pt>
                <c:pt idx="7455">
                  <c:v>4.57</c:v>
                </c:pt>
                <c:pt idx="7456">
                  <c:v>119.68600000000001</c:v>
                </c:pt>
                <c:pt idx="7457">
                  <c:v>125.58240000000001</c:v>
                </c:pt>
                <c:pt idx="7458">
                  <c:v>215.98920000000001</c:v>
                </c:pt>
                <c:pt idx="7459">
                  <c:v>24.269600000000001</c:v>
                </c:pt>
                <c:pt idx="7460">
                  <c:v>80.837999999999994</c:v>
                </c:pt>
                <c:pt idx="7461">
                  <c:v>3.72</c:v>
                </c:pt>
                <c:pt idx="7462">
                  <c:v>15.407999999999999</c:v>
                </c:pt>
                <c:pt idx="7463">
                  <c:v>65.435000000000002</c:v>
                </c:pt>
                <c:pt idx="7464">
                  <c:v>23.716799999999999</c:v>
                </c:pt>
                <c:pt idx="7465">
                  <c:v>11.8728</c:v>
                </c:pt>
                <c:pt idx="7466">
                  <c:v>7.0217999999999998</c:v>
                </c:pt>
                <c:pt idx="7467">
                  <c:v>6.2607999999999997</c:v>
                </c:pt>
                <c:pt idx="7468">
                  <c:v>-2.8607999999999998</c:v>
                </c:pt>
                <c:pt idx="7469">
                  <c:v>-29.436800000000002</c:v>
                </c:pt>
                <c:pt idx="7470">
                  <c:v>449.98500000000001</c:v>
                </c:pt>
                <c:pt idx="7471">
                  <c:v>3.2223999999999999</c:v>
                </c:pt>
                <c:pt idx="7472">
                  <c:v>746.40779999999995</c:v>
                </c:pt>
                <c:pt idx="7473">
                  <c:v>274.49099999999999</c:v>
                </c:pt>
                <c:pt idx="7474">
                  <c:v>1.4796</c:v>
                </c:pt>
                <c:pt idx="7475">
                  <c:v>113.6742</c:v>
                </c:pt>
                <c:pt idx="7476">
                  <c:v>204.10919999999999</c:v>
                </c:pt>
                <c:pt idx="7477">
                  <c:v>0.31119999999999998</c:v>
                </c:pt>
                <c:pt idx="7478">
                  <c:v>3.0084</c:v>
                </c:pt>
                <c:pt idx="7479">
                  <c:v>5.7510000000000003</c:v>
                </c:pt>
                <c:pt idx="7480">
                  <c:v>6.9240000000000004</c:v>
                </c:pt>
                <c:pt idx="7481">
                  <c:v>-108.2662</c:v>
                </c:pt>
                <c:pt idx="7482">
                  <c:v>0.86799999999999999</c:v>
                </c:pt>
                <c:pt idx="7483">
                  <c:v>12.691000000000001</c:v>
                </c:pt>
                <c:pt idx="7484">
                  <c:v>14.651</c:v>
                </c:pt>
                <c:pt idx="7485">
                  <c:v>517.47929999999997</c:v>
                </c:pt>
                <c:pt idx="7486">
                  <c:v>-105.3164</c:v>
                </c:pt>
                <c:pt idx="7487">
                  <c:v>6.2207999999999997</c:v>
                </c:pt>
                <c:pt idx="7488">
                  <c:v>33.070799999999998</c:v>
                </c:pt>
                <c:pt idx="7489">
                  <c:v>5.9969999999999999</c:v>
                </c:pt>
                <c:pt idx="7490">
                  <c:v>3.21</c:v>
                </c:pt>
                <c:pt idx="7491">
                  <c:v>-65.852999999999994</c:v>
                </c:pt>
                <c:pt idx="7492">
                  <c:v>-4.2012</c:v>
                </c:pt>
                <c:pt idx="7493">
                  <c:v>1.4456</c:v>
                </c:pt>
                <c:pt idx="7494">
                  <c:v>49.804200000000002</c:v>
                </c:pt>
                <c:pt idx="7495">
                  <c:v>2.3311999999999999</c:v>
                </c:pt>
                <c:pt idx="7496">
                  <c:v>20.8568</c:v>
                </c:pt>
                <c:pt idx="7497">
                  <c:v>7.9127999999999998</c:v>
                </c:pt>
                <c:pt idx="7498">
                  <c:v>19.735800000000001</c:v>
                </c:pt>
                <c:pt idx="7499">
                  <c:v>52.917299999999997</c:v>
                </c:pt>
                <c:pt idx="7500">
                  <c:v>2.0672000000000001</c:v>
                </c:pt>
                <c:pt idx="7501">
                  <c:v>18.539100000000001</c:v>
                </c:pt>
                <c:pt idx="7502">
                  <c:v>11.68</c:v>
                </c:pt>
                <c:pt idx="7503">
                  <c:v>-18.872800000000002</c:v>
                </c:pt>
                <c:pt idx="7504">
                  <c:v>5.2182000000000004</c:v>
                </c:pt>
                <c:pt idx="7505">
                  <c:v>105.24679999999999</c:v>
                </c:pt>
                <c:pt idx="7506">
                  <c:v>3.3523999999999998</c:v>
                </c:pt>
                <c:pt idx="7507">
                  <c:v>-377.98919999999998</c:v>
                </c:pt>
                <c:pt idx="7508">
                  <c:v>4.6529999999999996</c:v>
                </c:pt>
                <c:pt idx="7509">
                  <c:v>148.845</c:v>
                </c:pt>
                <c:pt idx="7510">
                  <c:v>17.959199999999999</c:v>
                </c:pt>
                <c:pt idx="7511">
                  <c:v>2.1320000000000001</c:v>
                </c:pt>
                <c:pt idx="7512">
                  <c:v>13.505599999999999</c:v>
                </c:pt>
                <c:pt idx="7513">
                  <c:v>62.320999999999998</c:v>
                </c:pt>
                <c:pt idx="7514">
                  <c:v>7.4824000000000002</c:v>
                </c:pt>
                <c:pt idx="7515">
                  <c:v>48.328499999999998</c:v>
                </c:pt>
                <c:pt idx="7516">
                  <c:v>0.60560000000000003</c:v>
                </c:pt>
                <c:pt idx="7517">
                  <c:v>2.6496</c:v>
                </c:pt>
                <c:pt idx="7518">
                  <c:v>629.99099999999999</c:v>
                </c:pt>
                <c:pt idx="7519">
                  <c:v>-7.46</c:v>
                </c:pt>
                <c:pt idx="7520">
                  <c:v>-6.4943999999999997</c:v>
                </c:pt>
                <c:pt idx="7521">
                  <c:v>-1.2178</c:v>
                </c:pt>
                <c:pt idx="7522">
                  <c:v>7.6048</c:v>
                </c:pt>
                <c:pt idx="7523">
                  <c:v>148.70400000000001</c:v>
                </c:pt>
                <c:pt idx="7524">
                  <c:v>33.064799999999998</c:v>
                </c:pt>
                <c:pt idx="7525">
                  <c:v>2.9567999999999999</c:v>
                </c:pt>
                <c:pt idx="7526">
                  <c:v>16.146000000000001</c:v>
                </c:pt>
                <c:pt idx="7527">
                  <c:v>5.5380000000000003</c:v>
                </c:pt>
                <c:pt idx="7528">
                  <c:v>314.27190000000002</c:v>
                </c:pt>
                <c:pt idx="7529">
                  <c:v>-13.317600000000001</c:v>
                </c:pt>
                <c:pt idx="7530">
                  <c:v>54.352800000000002</c:v>
                </c:pt>
                <c:pt idx="7531">
                  <c:v>-22.138200000000001</c:v>
                </c:pt>
                <c:pt idx="7532">
                  <c:v>5.798</c:v>
                </c:pt>
                <c:pt idx="7533">
                  <c:v>8.0190000000000001</c:v>
                </c:pt>
                <c:pt idx="7534">
                  <c:v>-14.271599999999999</c:v>
                </c:pt>
                <c:pt idx="7535">
                  <c:v>33.313600000000001</c:v>
                </c:pt>
                <c:pt idx="7536">
                  <c:v>12.8574</c:v>
                </c:pt>
                <c:pt idx="7537">
                  <c:v>-24.416</c:v>
                </c:pt>
                <c:pt idx="7538">
                  <c:v>-363.52800000000002</c:v>
                </c:pt>
                <c:pt idx="7539">
                  <c:v>4.9615999999999998</c:v>
                </c:pt>
                <c:pt idx="7540">
                  <c:v>0</c:v>
                </c:pt>
                <c:pt idx="7541">
                  <c:v>-14.34</c:v>
                </c:pt>
                <c:pt idx="7542">
                  <c:v>68.001000000000005</c:v>
                </c:pt>
                <c:pt idx="7543">
                  <c:v>71.995199999999997</c:v>
                </c:pt>
                <c:pt idx="7544">
                  <c:v>66.145099999999999</c:v>
                </c:pt>
                <c:pt idx="7545">
                  <c:v>-19.167999999999999</c:v>
                </c:pt>
                <c:pt idx="7546">
                  <c:v>-1.5714999999999999</c:v>
                </c:pt>
                <c:pt idx="7547">
                  <c:v>-11.6622</c:v>
                </c:pt>
                <c:pt idx="7548">
                  <c:v>17.37</c:v>
                </c:pt>
                <c:pt idx="7549">
                  <c:v>216.8244</c:v>
                </c:pt>
                <c:pt idx="7550">
                  <c:v>4.5359999999999996</c:v>
                </c:pt>
                <c:pt idx="7551">
                  <c:v>12.441599999999999</c:v>
                </c:pt>
                <c:pt idx="7552">
                  <c:v>-216.97829999999999</c:v>
                </c:pt>
                <c:pt idx="7553">
                  <c:v>5.3010000000000002</c:v>
                </c:pt>
                <c:pt idx="7554">
                  <c:v>72.808800000000005</c:v>
                </c:pt>
                <c:pt idx="7555">
                  <c:v>224.07300000000001</c:v>
                </c:pt>
                <c:pt idx="7556">
                  <c:v>154.8426</c:v>
                </c:pt>
                <c:pt idx="7557">
                  <c:v>82.290599999999998</c:v>
                </c:pt>
                <c:pt idx="7558">
                  <c:v>9.8208000000000002</c:v>
                </c:pt>
                <c:pt idx="7559">
                  <c:v>0</c:v>
                </c:pt>
                <c:pt idx="7560">
                  <c:v>0</c:v>
                </c:pt>
                <c:pt idx="7561">
                  <c:v>13.5626</c:v>
                </c:pt>
                <c:pt idx="7562">
                  <c:v>-59.835599999999999</c:v>
                </c:pt>
                <c:pt idx="7563">
                  <c:v>7.7728000000000002</c:v>
                </c:pt>
                <c:pt idx="7564">
                  <c:v>8.3957999999999995</c:v>
                </c:pt>
                <c:pt idx="7565">
                  <c:v>7.2576000000000001</c:v>
                </c:pt>
                <c:pt idx="7566">
                  <c:v>11.907</c:v>
                </c:pt>
                <c:pt idx="7567">
                  <c:v>23.086400000000001</c:v>
                </c:pt>
                <c:pt idx="7568">
                  <c:v>7.2</c:v>
                </c:pt>
                <c:pt idx="7569">
                  <c:v>9.7349999999999994</c:v>
                </c:pt>
                <c:pt idx="7570">
                  <c:v>112.35080000000001</c:v>
                </c:pt>
                <c:pt idx="7571">
                  <c:v>0.88039999999999996</c:v>
                </c:pt>
                <c:pt idx="7572">
                  <c:v>4.4391999999999996</c:v>
                </c:pt>
                <c:pt idx="7573">
                  <c:v>40.119999999999997</c:v>
                </c:pt>
                <c:pt idx="7574">
                  <c:v>15.0984</c:v>
                </c:pt>
                <c:pt idx="7575">
                  <c:v>4.6193</c:v>
                </c:pt>
                <c:pt idx="7576">
                  <c:v>112.788</c:v>
                </c:pt>
                <c:pt idx="7577">
                  <c:v>735.03359999999998</c:v>
                </c:pt>
                <c:pt idx="7578">
                  <c:v>4.4850000000000003</c:v>
                </c:pt>
                <c:pt idx="7579">
                  <c:v>15.857100000000001</c:v>
                </c:pt>
                <c:pt idx="7580">
                  <c:v>2.8391999999999999</c:v>
                </c:pt>
                <c:pt idx="7581">
                  <c:v>909.98180000000002</c:v>
                </c:pt>
                <c:pt idx="7582">
                  <c:v>6.6239999999999997</c:v>
                </c:pt>
                <c:pt idx="7583">
                  <c:v>60.255299999999998</c:v>
                </c:pt>
                <c:pt idx="7584">
                  <c:v>2.7027999999999999</c:v>
                </c:pt>
                <c:pt idx="7585">
                  <c:v>59.011200000000002</c:v>
                </c:pt>
                <c:pt idx="7586">
                  <c:v>5.1929999999999996</c:v>
                </c:pt>
                <c:pt idx="7587">
                  <c:v>12.8744</c:v>
                </c:pt>
                <c:pt idx="7588">
                  <c:v>11.6496</c:v>
                </c:pt>
                <c:pt idx="7589">
                  <c:v>-19.338200000000001</c:v>
                </c:pt>
                <c:pt idx="7590">
                  <c:v>0.59040000000000004</c:v>
                </c:pt>
                <c:pt idx="7591">
                  <c:v>-63.3765</c:v>
                </c:pt>
                <c:pt idx="7592">
                  <c:v>70.492800000000003</c:v>
                </c:pt>
                <c:pt idx="7593">
                  <c:v>18.28</c:v>
                </c:pt>
                <c:pt idx="7594">
                  <c:v>22.557600000000001</c:v>
                </c:pt>
                <c:pt idx="7595">
                  <c:v>0.4592</c:v>
                </c:pt>
                <c:pt idx="7596">
                  <c:v>4.782</c:v>
                </c:pt>
                <c:pt idx="7597">
                  <c:v>13.077999999999999</c:v>
                </c:pt>
                <c:pt idx="7598">
                  <c:v>-21.945</c:v>
                </c:pt>
                <c:pt idx="7599">
                  <c:v>46.47</c:v>
                </c:pt>
                <c:pt idx="7600">
                  <c:v>16.776</c:v>
                </c:pt>
                <c:pt idx="7601">
                  <c:v>6.2207999999999997</c:v>
                </c:pt>
                <c:pt idx="7602">
                  <c:v>-33.358199999999997</c:v>
                </c:pt>
                <c:pt idx="7603">
                  <c:v>-1.6752</c:v>
                </c:pt>
                <c:pt idx="7604">
                  <c:v>97.302599999999998</c:v>
                </c:pt>
                <c:pt idx="7605">
                  <c:v>19.824000000000002</c:v>
                </c:pt>
                <c:pt idx="7606">
                  <c:v>12.441599999999999</c:v>
                </c:pt>
                <c:pt idx="7607">
                  <c:v>6.6584000000000003</c:v>
                </c:pt>
                <c:pt idx="7608">
                  <c:v>9.3312000000000008</c:v>
                </c:pt>
                <c:pt idx="7609">
                  <c:v>4.2930000000000001</c:v>
                </c:pt>
                <c:pt idx="7610">
                  <c:v>1.8010999999999999</c:v>
                </c:pt>
                <c:pt idx="7611">
                  <c:v>1.728</c:v>
                </c:pt>
                <c:pt idx="7612">
                  <c:v>4.6220999999999997</c:v>
                </c:pt>
                <c:pt idx="7613">
                  <c:v>-4.4279999999999999</c:v>
                </c:pt>
                <c:pt idx="7614">
                  <c:v>8.7138000000000009</c:v>
                </c:pt>
                <c:pt idx="7615">
                  <c:v>220.98699999999999</c:v>
                </c:pt>
                <c:pt idx="7616">
                  <c:v>9.4787999999999997</c:v>
                </c:pt>
                <c:pt idx="7617">
                  <c:v>7.1959999999999997</c:v>
                </c:pt>
                <c:pt idx="7618">
                  <c:v>47.243000000000002</c:v>
                </c:pt>
                <c:pt idx="7619">
                  <c:v>54.400799999999997</c:v>
                </c:pt>
                <c:pt idx="7620">
                  <c:v>2.6040000000000001</c:v>
                </c:pt>
                <c:pt idx="7621">
                  <c:v>11.054399999999999</c:v>
                </c:pt>
                <c:pt idx="7622">
                  <c:v>245.7</c:v>
                </c:pt>
                <c:pt idx="7623">
                  <c:v>19.585799999999999</c:v>
                </c:pt>
                <c:pt idx="7624">
                  <c:v>28.492799999999999</c:v>
                </c:pt>
                <c:pt idx="7625">
                  <c:v>-1.4590000000000001</c:v>
                </c:pt>
                <c:pt idx="7626">
                  <c:v>5.3689999999999998</c:v>
                </c:pt>
                <c:pt idx="7627">
                  <c:v>113.30549999999999</c:v>
                </c:pt>
                <c:pt idx="7628">
                  <c:v>88.180400000000006</c:v>
                </c:pt>
                <c:pt idx="7629">
                  <c:v>-9.093</c:v>
                </c:pt>
                <c:pt idx="7630">
                  <c:v>314.03840000000002</c:v>
                </c:pt>
                <c:pt idx="7631">
                  <c:v>5.8891</c:v>
                </c:pt>
                <c:pt idx="7632">
                  <c:v>10.0282</c:v>
                </c:pt>
                <c:pt idx="7633">
                  <c:v>87.284199999999998</c:v>
                </c:pt>
                <c:pt idx="7634">
                  <c:v>77.625</c:v>
                </c:pt>
                <c:pt idx="7635">
                  <c:v>15.475199999999999</c:v>
                </c:pt>
                <c:pt idx="7636">
                  <c:v>27.241199999999999</c:v>
                </c:pt>
                <c:pt idx="7637">
                  <c:v>101.6508</c:v>
                </c:pt>
                <c:pt idx="7638">
                  <c:v>33.339599999999997</c:v>
                </c:pt>
                <c:pt idx="7639">
                  <c:v>-938.28</c:v>
                </c:pt>
                <c:pt idx="7640">
                  <c:v>-14.92</c:v>
                </c:pt>
                <c:pt idx="7641">
                  <c:v>-9.1815999999999995</c:v>
                </c:pt>
                <c:pt idx="7642">
                  <c:v>0.84950000000000003</c:v>
                </c:pt>
                <c:pt idx="7643">
                  <c:v>89.222399999999993</c:v>
                </c:pt>
                <c:pt idx="7644">
                  <c:v>-571.99559999999997</c:v>
                </c:pt>
                <c:pt idx="7645">
                  <c:v>1.6472</c:v>
                </c:pt>
                <c:pt idx="7646">
                  <c:v>84.501999999999995</c:v>
                </c:pt>
                <c:pt idx="7647">
                  <c:v>-464.697</c:v>
                </c:pt>
                <c:pt idx="7648">
                  <c:v>6.7068000000000003</c:v>
                </c:pt>
                <c:pt idx="7649">
                  <c:v>-13.437900000000001</c:v>
                </c:pt>
                <c:pt idx="7650">
                  <c:v>-25.109000000000002</c:v>
                </c:pt>
                <c:pt idx="7651">
                  <c:v>5.4767999999999999</c:v>
                </c:pt>
                <c:pt idx="7652">
                  <c:v>29.145600000000002</c:v>
                </c:pt>
                <c:pt idx="7653">
                  <c:v>12.441599999999999</c:v>
                </c:pt>
                <c:pt idx="7654">
                  <c:v>31.0184</c:v>
                </c:pt>
                <c:pt idx="7655">
                  <c:v>76.9816</c:v>
                </c:pt>
                <c:pt idx="7656">
                  <c:v>-53.743200000000002</c:v>
                </c:pt>
                <c:pt idx="7657">
                  <c:v>25.872</c:v>
                </c:pt>
                <c:pt idx="7658">
                  <c:v>-53.709600000000002</c:v>
                </c:pt>
                <c:pt idx="7659">
                  <c:v>-18.252500000000001</c:v>
                </c:pt>
                <c:pt idx="7660">
                  <c:v>25.792000000000002</c:v>
                </c:pt>
                <c:pt idx="7661">
                  <c:v>2.786</c:v>
                </c:pt>
                <c:pt idx="7662">
                  <c:v>10.393599999999999</c:v>
                </c:pt>
                <c:pt idx="7663">
                  <c:v>13.984</c:v>
                </c:pt>
                <c:pt idx="7664">
                  <c:v>2591.9567999999999</c:v>
                </c:pt>
                <c:pt idx="7665">
                  <c:v>34.539000000000001</c:v>
                </c:pt>
                <c:pt idx="7666">
                  <c:v>19.238399999999999</c:v>
                </c:pt>
                <c:pt idx="7667">
                  <c:v>28.171800000000001</c:v>
                </c:pt>
                <c:pt idx="7668">
                  <c:v>88.393199999999993</c:v>
                </c:pt>
                <c:pt idx="7669">
                  <c:v>32.486199999999997</c:v>
                </c:pt>
                <c:pt idx="7670">
                  <c:v>4.6764000000000001</c:v>
                </c:pt>
                <c:pt idx="7671">
                  <c:v>69.704999999999998</c:v>
                </c:pt>
                <c:pt idx="7672">
                  <c:v>0</c:v>
                </c:pt>
                <c:pt idx="7673">
                  <c:v>41.293799999999997</c:v>
                </c:pt>
                <c:pt idx="7674">
                  <c:v>4.9878</c:v>
                </c:pt>
                <c:pt idx="7675">
                  <c:v>91.950800000000001</c:v>
                </c:pt>
                <c:pt idx="7676">
                  <c:v>7.0217999999999998</c:v>
                </c:pt>
                <c:pt idx="7677">
                  <c:v>742.63199999999995</c:v>
                </c:pt>
                <c:pt idx="7678">
                  <c:v>78.650800000000004</c:v>
                </c:pt>
                <c:pt idx="7679">
                  <c:v>151.47</c:v>
                </c:pt>
                <c:pt idx="7680">
                  <c:v>41.496000000000002</c:v>
                </c:pt>
                <c:pt idx="7681">
                  <c:v>1906.4849999999999</c:v>
                </c:pt>
                <c:pt idx="7682">
                  <c:v>9.5786999999999995</c:v>
                </c:pt>
                <c:pt idx="7683">
                  <c:v>187.797</c:v>
                </c:pt>
                <c:pt idx="7684">
                  <c:v>329.40809999999999</c:v>
                </c:pt>
                <c:pt idx="7685">
                  <c:v>8.3040000000000003</c:v>
                </c:pt>
                <c:pt idx="7686">
                  <c:v>62.4</c:v>
                </c:pt>
                <c:pt idx="7687">
                  <c:v>50.383200000000002</c:v>
                </c:pt>
                <c:pt idx="7688">
                  <c:v>157.1292</c:v>
                </c:pt>
                <c:pt idx="7689">
                  <c:v>6.2207999999999997</c:v>
                </c:pt>
                <c:pt idx="7690">
                  <c:v>44.4</c:v>
                </c:pt>
                <c:pt idx="7691">
                  <c:v>35.996400000000001</c:v>
                </c:pt>
                <c:pt idx="7692">
                  <c:v>14.690200000000001</c:v>
                </c:pt>
                <c:pt idx="7693">
                  <c:v>59.435499999999998</c:v>
                </c:pt>
                <c:pt idx="7694">
                  <c:v>-8.1096000000000004</c:v>
                </c:pt>
                <c:pt idx="7695">
                  <c:v>467.99220000000003</c:v>
                </c:pt>
                <c:pt idx="7696">
                  <c:v>2.2155</c:v>
                </c:pt>
                <c:pt idx="7697">
                  <c:v>6.6845999999999997</c:v>
                </c:pt>
                <c:pt idx="7698">
                  <c:v>8.1216000000000008</c:v>
                </c:pt>
                <c:pt idx="7699">
                  <c:v>-52.658200000000001</c:v>
                </c:pt>
                <c:pt idx="7700">
                  <c:v>5.6643999999999997</c:v>
                </c:pt>
                <c:pt idx="7701">
                  <c:v>58.791600000000003</c:v>
                </c:pt>
                <c:pt idx="7702">
                  <c:v>98.524799999999999</c:v>
                </c:pt>
                <c:pt idx="7703">
                  <c:v>163.18979999999999</c:v>
                </c:pt>
                <c:pt idx="7704">
                  <c:v>2.5055999999999998</c:v>
                </c:pt>
                <c:pt idx="7705">
                  <c:v>4.2047999999999996</c:v>
                </c:pt>
                <c:pt idx="7706">
                  <c:v>0.50970000000000004</c:v>
                </c:pt>
                <c:pt idx="7707">
                  <c:v>-9.5885999999999996</c:v>
                </c:pt>
                <c:pt idx="7708">
                  <c:v>32.924999999999997</c:v>
                </c:pt>
                <c:pt idx="7709">
                  <c:v>15.590400000000001</c:v>
                </c:pt>
                <c:pt idx="7710">
                  <c:v>-29.436800000000002</c:v>
                </c:pt>
                <c:pt idx="7711">
                  <c:v>16.183800000000002</c:v>
                </c:pt>
                <c:pt idx="7712">
                  <c:v>72.575400000000002</c:v>
                </c:pt>
                <c:pt idx="7713">
                  <c:v>0.50970000000000004</c:v>
                </c:pt>
                <c:pt idx="7714">
                  <c:v>9.25</c:v>
                </c:pt>
                <c:pt idx="7715">
                  <c:v>-1.3566</c:v>
                </c:pt>
                <c:pt idx="7716">
                  <c:v>51.187199999999997</c:v>
                </c:pt>
                <c:pt idx="7717">
                  <c:v>15.475199999999999</c:v>
                </c:pt>
                <c:pt idx="7718">
                  <c:v>8.2156000000000002</c:v>
                </c:pt>
                <c:pt idx="7719">
                  <c:v>4.6087999999999996</c:v>
                </c:pt>
                <c:pt idx="7720">
                  <c:v>12.222</c:v>
                </c:pt>
                <c:pt idx="7721">
                  <c:v>-2.5697999999999999</c:v>
                </c:pt>
                <c:pt idx="7722">
                  <c:v>17.890999999999998</c:v>
                </c:pt>
                <c:pt idx="7723">
                  <c:v>-4.8448000000000002</c:v>
                </c:pt>
                <c:pt idx="7724">
                  <c:v>-82.884</c:v>
                </c:pt>
                <c:pt idx="7725">
                  <c:v>6.3071999999999999</c:v>
                </c:pt>
                <c:pt idx="7726">
                  <c:v>4.2408000000000001</c:v>
                </c:pt>
                <c:pt idx="7727">
                  <c:v>-75.595799999999997</c:v>
                </c:pt>
                <c:pt idx="7728">
                  <c:v>-25.474399999999999</c:v>
                </c:pt>
                <c:pt idx="7729">
                  <c:v>35.89</c:v>
                </c:pt>
                <c:pt idx="7730">
                  <c:v>3.7408000000000001</c:v>
                </c:pt>
                <c:pt idx="7731">
                  <c:v>5.5216000000000003</c:v>
                </c:pt>
                <c:pt idx="7732">
                  <c:v>5.2164000000000001</c:v>
                </c:pt>
                <c:pt idx="7733">
                  <c:v>9.3312000000000008</c:v>
                </c:pt>
                <c:pt idx="7734">
                  <c:v>26.388000000000002</c:v>
                </c:pt>
                <c:pt idx="7735">
                  <c:v>1.4256</c:v>
                </c:pt>
                <c:pt idx="7736">
                  <c:v>43.176000000000002</c:v>
                </c:pt>
                <c:pt idx="7737">
                  <c:v>3.0268000000000002</c:v>
                </c:pt>
                <c:pt idx="7738">
                  <c:v>28.497</c:v>
                </c:pt>
                <c:pt idx="7739">
                  <c:v>13.17</c:v>
                </c:pt>
                <c:pt idx="7740">
                  <c:v>12.441599999999999</c:v>
                </c:pt>
                <c:pt idx="7741">
                  <c:v>3.7412000000000001</c:v>
                </c:pt>
                <c:pt idx="7742">
                  <c:v>153.08189999999999</c:v>
                </c:pt>
                <c:pt idx="7743">
                  <c:v>2.8536000000000001</c:v>
                </c:pt>
                <c:pt idx="7744">
                  <c:v>4.7789999999999999</c:v>
                </c:pt>
                <c:pt idx="7745">
                  <c:v>0.3024</c:v>
                </c:pt>
                <c:pt idx="7746">
                  <c:v>19.468800000000002</c:v>
                </c:pt>
                <c:pt idx="7747">
                  <c:v>58.505200000000002</c:v>
                </c:pt>
                <c:pt idx="7748">
                  <c:v>16.608000000000001</c:v>
                </c:pt>
                <c:pt idx="7749">
                  <c:v>140.39099999999999</c:v>
                </c:pt>
                <c:pt idx="7750">
                  <c:v>15.849600000000001</c:v>
                </c:pt>
                <c:pt idx="7751">
                  <c:v>1.0680000000000001</c:v>
                </c:pt>
                <c:pt idx="7752">
                  <c:v>0.33839999999999998</c:v>
                </c:pt>
                <c:pt idx="7753">
                  <c:v>93.884</c:v>
                </c:pt>
                <c:pt idx="7754">
                  <c:v>107.79</c:v>
                </c:pt>
                <c:pt idx="7755">
                  <c:v>12.208</c:v>
                </c:pt>
                <c:pt idx="7756">
                  <c:v>30.99</c:v>
                </c:pt>
                <c:pt idx="7757">
                  <c:v>5.4432</c:v>
                </c:pt>
                <c:pt idx="7758">
                  <c:v>13.717599999999999</c:v>
                </c:pt>
                <c:pt idx="7759">
                  <c:v>3.6288</c:v>
                </c:pt>
                <c:pt idx="7760">
                  <c:v>0.55600000000000005</c:v>
                </c:pt>
                <c:pt idx="7761">
                  <c:v>35.0244</c:v>
                </c:pt>
                <c:pt idx="7762">
                  <c:v>5.2560000000000002</c:v>
                </c:pt>
                <c:pt idx="7763">
                  <c:v>373.779</c:v>
                </c:pt>
                <c:pt idx="7764">
                  <c:v>59.372999999999998</c:v>
                </c:pt>
                <c:pt idx="7765">
                  <c:v>0.71519999999999995</c:v>
                </c:pt>
                <c:pt idx="7766">
                  <c:v>9.3520000000000003</c:v>
                </c:pt>
                <c:pt idx="7767">
                  <c:v>90.976200000000006</c:v>
                </c:pt>
                <c:pt idx="7768">
                  <c:v>13.788</c:v>
                </c:pt>
                <c:pt idx="7769">
                  <c:v>-304.392</c:v>
                </c:pt>
                <c:pt idx="7770">
                  <c:v>-6599.9780000000001</c:v>
                </c:pt>
                <c:pt idx="7771">
                  <c:v>11.995200000000001</c:v>
                </c:pt>
                <c:pt idx="7772">
                  <c:v>2.8763999999999998</c:v>
                </c:pt>
                <c:pt idx="7773">
                  <c:v>2.9645999999999999</c:v>
                </c:pt>
                <c:pt idx="7774">
                  <c:v>3.6156000000000001</c:v>
                </c:pt>
                <c:pt idx="7775">
                  <c:v>13.891500000000001</c:v>
                </c:pt>
                <c:pt idx="7776">
                  <c:v>13.896000000000001</c:v>
                </c:pt>
                <c:pt idx="7777">
                  <c:v>55.058399999999999</c:v>
                </c:pt>
                <c:pt idx="7778">
                  <c:v>7.9812000000000003</c:v>
                </c:pt>
                <c:pt idx="7779">
                  <c:v>-14.5656</c:v>
                </c:pt>
                <c:pt idx="7780">
                  <c:v>3.9592000000000001</c:v>
                </c:pt>
                <c:pt idx="7781">
                  <c:v>-292.10000000000002</c:v>
                </c:pt>
                <c:pt idx="7782">
                  <c:v>-34.758000000000003</c:v>
                </c:pt>
                <c:pt idx="7783">
                  <c:v>11.7782</c:v>
                </c:pt>
                <c:pt idx="7784">
                  <c:v>-4.7685000000000004</c:v>
                </c:pt>
                <c:pt idx="7785">
                  <c:v>2.4674999999999998</c:v>
                </c:pt>
                <c:pt idx="7786">
                  <c:v>-10.1736</c:v>
                </c:pt>
                <c:pt idx="7787">
                  <c:v>9.5399999999999991</c:v>
                </c:pt>
                <c:pt idx="7788">
                  <c:v>-3.3894000000000002</c:v>
                </c:pt>
                <c:pt idx="7789">
                  <c:v>-2.88</c:v>
                </c:pt>
                <c:pt idx="7790">
                  <c:v>-1.4994000000000001</c:v>
                </c:pt>
                <c:pt idx="7791">
                  <c:v>15.875999999999999</c:v>
                </c:pt>
                <c:pt idx="7792">
                  <c:v>48.94</c:v>
                </c:pt>
                <c:pt idx="7793">
                  <c:v>30.716799999999999</c:v>
                </c:pt>
                <c:pt idx="7794">
                  <c:v>13.180999999999999</c:v>
                </c:pt>
                <c:pt idx="7795">
                  <c:v>22.0947</c:v>
                </c:pt>
                <c:pt idx="7796">
                  <c:v>136.2971</c:v>
                </c:pt>
                <c:pt idx="7797">
                  <c:v>2.3094000000000001</c:v>
                </c:pt>
                <c:pt idx="7798">
                  <c:v>-77.1267</c:v>
                </c:pt>
                <c:pt idx="7799">
                  <c:v>14.572800000000001</c:v>
                </c:pt>
                <c:pt idx="7800">
                  <c:v>4.2</c:v>
                </c:pt>
                <c:pt idx="7801">
                  <c:v>-63.005600000000001</c:v>
                </c:pt>
                <c:pt idx="7802">
                  <c:v>-4.7670000000000003</c:v>
                </c:pt>
                <c:pt idx="7803">
                  <c:v>0.31680000000000003</c:v>
                </c:pt>
                <c:pt idx="7804">
                  <c:v>-2.5632000000000001</c:v>
                </c:pt>
                <c:pt idx="7805">
                  <c:v>-24.662400000000002</c:v>
                </c:pt>
                <c:pt idx="7806">
                  <c:v>5.952</c:v>
                </c:pt>
                <c:pt idx="7807">
                  <c:v>10.878399999999999</c:v>
                </c:pt>
                <c:pt idx="7808">
                  <c:v>2.1465000000000001</c:v>
                </c:pt>
                <c:pt idx="7809">
                  <c:v>2.0748000000000002</c:v>
                </c:pt>
                <c:pt idx="7810">
                  <c:v>-47.1798</c:v>
                </c:pt>
                <c:pt idx="7811">
                  <c:v>4.6463999999999999</c:v>
                </c:pt>
                <c:pt idx="7812">
                  <c:v>140.95679999999999</c:v>
                </c:pt>
                <c:pt idx="7813">
                  <c:v>-3.504</c:v>
                </c:pt>
                <c:pt idx="7814">
                  <c:v>29.437200000000001</c:v>
                </c:pt>
                <c:pt idx="7815">
                  <c:v>17.581199999999999</c:v>
                </c:pt>
                <c:pt idx="7816">
                  <c:v>1644.2913000000001</c:v>
                </c:pt>
                <c:pt idx="7817">
                  <c:v>5.6832000000000003</c:v>
                </c:pt>
                <c:pt idx="7818">
                  <c:v>160.03980000000001</c:v>
                </c:pt>
                <c:pt idx="7819">
                  <c:v>6.9794999999999998</c:v>
                </c:pt>
                <c:pt idx="7820">
                  <c:v>2.5055999999999998</c:v>
                </c:pt>
                <c:pt idx="7821">
                  <c:v>52.4895</c:v>
                </c:pt>
                <c:pt idx="7822">
                  <c:v>17.466000000000001</c:v>
                </c:pt>
                <c:pt idx="7823">
                  <c:v>15.147</c:v>
                </c:pt>
                <c:pt idx="7824">
                  <c:v>38.157600000000002</c:v>
                </c:pt>
                <c:pt idx="7825">
                  <c:v>3.2214</c:v>
                </c:pt>
                <c:pt idx="7826">
                  <c:v>6.3936000000000002</c:v>
                </c:pt>
                <c:pt idx="7827">
                  <c:v>15.475199999999999</c:v>
                </c:pt>
                <c:pt idx="7828">
                  <c:v>38.997</c:v>
                </c:pt>
                <c:pt idx="7829">
                  <c:v>17.623200000000001</c:v>
                </c:pt>
                <c:pt idx="7830">
                  <c:v>1.9136</c:v>
                </c:pt>
                <c:pt idx="7831">
                  <c:v>2.1320000000000001</c:v>
                </c:pt>
                <c:pt idx="7832">
                  <c:v>-15.098000000000001</c:v>
                </c:pt>
                <c:pt idx="7833">
                  <c:v>41.993000000000002</c:v>
                </c:pt>
                <c:pt idx="7834">
                  <c:v>-11.5176</c:v>
                </c:pt>
                <c:pt idx="7835">
                  <c:v>5.7960000000000003</c:v>
                </c:pt>
                <c:pt idx="7836">
                  <c:v>57.592799999999997</c:v>
                </c:pt>
                <c:pt idx="7837">
                  <c:v>2.8763999999999998</c:v>
                </c:pt>
                <c:pt idx="7838">
                  <c:v>106.62479999999999</c:v>
                </c:pt>
                <c:pt idx="7839">
                  <c:v>13.788</c:v>
                </c:pt>
                <c:pt idx="7840">
                  <c:v>26.702999999999999</c:v>
                </c:pt>
                <c:pt idx="7841">
                  <c:v>34.214399999999998</c:v>
                </c:pt>
                <c:pt idx="7842">
                  <c:v>-21.3264</c:v>
                </c:pt>
                <c:pt idx="7843">
                  <c:v>69.704999999999998</c:v>
                </c:pt>
                <c:pt idx="7844">
                  <c:v>561.56399999999996</c:v>
                </c:pt>
                <c:pt idx="7845">
                  <c:v>-6.8815999999999997</c:v>
                </c:pt>
                <c:pt idx="7846">
                  <c:v>-3.7871999999999999</c:v>
                </c:pt>
                <c:pt idx="7847">
                  <c:v>-3.1680000000000001</c:v>
                </c:pt>
                <c:pt idx="7848">
                  <c:v>1.764</c:v>
                </c:pt>
                <c:pt idx="7849">
                  <c:v>2.9567999999999999</c:v>
                </c:pt>
                <c:pt idx="7850">
                  <c:v>-53.008800000000001</c:v>
                </c:pt>
                <c:pt idx="7851">
                  <c:v>4.8803999999999998</c:v>
                </c:pt>
                <c:pt idx="7852">
                  <c:v>89.779200000000003</c:v>
                </c:pt>
                <c:pt idx="7853">
                  <c:v>23.4</c:v>
                </c:pt>
                <c:pt idx="7854">
                  <c:v>8.9543999999999997</c:v>
                </c:pt>
                <c:pt idx="7855">
                  <c:v>134.56</c:v>
                </c:pt>
                <c:pt idx="7856">
                  <c:v>77.863500000000002</c:v>
                </c:pt>
                <c:pt idx="7857">
                  <c:v>17.981999999999999</c:v>
                </c:pt>
                <c:pt idx="7858">
                  <c:v>-12.352</c:v>
                </c:pt>
                <c:pt idx="7859">
                  <c:v>3.4009999999999998</c:v>
                </c:pt>
                <c:pt idx="7860">
                  <c:v>0</c:v>
                </c:pt>
                <c:pt idx="7861">
                  <c:v>-64.774799999999999</c:v>
                </c:pt>
                <c:pt idx="7862">
                  <c:v>6.7047999999999996</c:v>
                </c:pt>
                <c:pt idx="7863">
                  <c:v>49.716000000000001</c:v>
                </c:pt>
                <c:pt idx="7864">
                  <c:v>-191.64599999999999</c:v>
                </c:pt>
                <c:pt idx="7865">
                  <c:v>79.891199999999998</c:v>
                </c:pt>
                <c:pt idx="7866">
                  <c:v>6.1547999999999998</c:v>
                </c:pt>
                <c:pt idx="7867">
                  <c:v>-2.7</c:v>
                </c:pt>
                <c:pt idx="7868">
                  <c:v>8.8623999999999992</c:v>
                </c:pt>
                <c:pt idx="7869">
                  <c:v>2.9567999999999999</c:v>
                </c:pt>
                <c:pt idx="7870">
                  <c:v>102.9528</c:v>
                </c:pt>
                <c:pt idx="7871">
                  <c:v>3.8519999999999999</c:v>
                </c:pt>
                <c:pt idx="7872">
                  <c:v>45.9754</c:v>
                </c:pt>
                <c:pt idx="7873">
                  <c:v>11.2752</c:v>
                </c:pt>
                <c:pt idx="7874">
                  <c:v>0.83819999999999995</c:v>
                </c:pt>
                <c:pt idx="7875">
                  <c:v>1.764</c:v>
                </c:pt>
                <c:pt idx="7876">
                  <c:v>-302.72000000000003</c:v>
                </c:pt>
                <c:pt idx="7877">
                  <c:v>-118.0116</c:v>
                </c:pt>
                <c:pt idx="7878">
                  <c:v>1.0007999999999999</c:v>
                </c:pt>
                <c:pt idx="7879">
                  <c:v>10.5534</c:v>
                </c:pt>
                <c:pt idx="7880">
                  <c:v>14.071199999999999</c:v>
                </c:pt>
                <c:pt idx="7881">
                  <c:v>3.7410000000000001</c:v>
                </c:pt>
                <c:pt idx="7882">
                  <c:v>5.915</c:v>
                </c:pt>
                <c:pt idx="7883">
                  <c:v>7.0128000000000004</c:v>
                </c:pt>
                <c:pt idx="7884">
                  <c:v>3.3439999999999999</c:v>
                </c:pt>
                <c:pt idx="7885">
                  <c:v>4.6551999999999998</c:v>
                </c:pt>
                <c:pt idx="7886">
                  <c:v>15.552</c:v>
                </c:pt>
                <c:pt idx="7887">
                  <c:v>5.3703000000000003</c:v>
                </c:pt>
                <c:pt idx="7888">
                  <c:v>171.9914</c:v>
                </c:pt>
                <c:pt idx="7889">
                  <c:v>137.54</c:v>
                </c:pt>
                <c:pt idx="7890">
                  <c:v>49.970399999999998</c:v>
                </c:pt>
                <c:pt idx="7891">
                  <c:v>4.3499999999999996</c:v>
                </c:pt>
                <c:pt idx="7892">
                  <c:v>40.375999999999998</c:v>
                </c:pt>
                <c:pt idx="7893">
                  <c:v>3.0575999999999999</c:v>
                </c:pt>
                <c:pt idx="7894">
                  <c:v>219.44159999999999</c:v>
                </c:pt>
                <c:pt idx="7895">
                  <c:v>30.605399999999999</c:v>
                </c:pt>
                <c:pt idx="7896">
                  <c:v>-1237.8462</c:v>
                </c:pt>
                <c:pt idx="7897">
                  <c:v>9.1199999999999992</c:v>
                </c:pt>
                <c:pt idx="7898">
                  <c:v>0.47520000000000001</c:v>
                </c:pt>
                <c:pt idx="7899">
                  <c:v>0</c:v>
                </c:pt>
                <c:pt idx="7900">
                  <c:v>4.7969999999999997</c:v>
                </c:pt>
                <c:pt idx="7901">
                  <c:v>47.660400000000003</c:v>
                </c:pt>
                <c:pt idx="7902">
                  <c:v>26.824000000000002</c:v>
                </c:pt>
                <c:pt idx="7903">
                  <c:v>1.6739999999999999</c:v>
                </c:pt>
                <c:pt idx="7904">
                  <c:v>-6.93</c:v>
                </c:pt>
                <c:pt idx="7905">
                  <c:v>178.91</c:v>
                </c:pt>
                <c:pt idx="7906">
                  <c:v>6.7176</c:v>
                </c:pt>
                <c:pt idx="7907">
                  <c:v>5.9184000000000001</c:v>
                </c:pt>
                <c:pt idx="7908">
                  <c:v>7.3079999999999998</c:v>
                </c:pt>
                <c:pt idx="7909">
                  <c:v>-12.098000000000001</c:v>
                </c:pt>
                <c:pt idx="7910">
                  <c:v>-31.8612</c:v>
                </c:pt>
                <c:pt idx="7911">
                  <c:v>1.9272</c:v>
                </c:pt>
                <c:pt idx="7912">
                  <c:v>1668.2049999999999</c:v>
                </c:pt>
                <c:pt idx="7913">
                  <c:v>8.1072000000000006</c:v>
                </c:pt>
                <c:pt idx="7914">
                  <c:v>-93.472399999999993</c:v>
                </c:pt>
                <c:pt idx="7915">
                  <c:v>3.798</c:v>
                </c:pt>
                <c:pt idx="7916">
                  <c:v>7.4256000000000002</c:v>
                </c:pt>
                <c:pt idx="7917">
                  <c:v>10.813599999999999</c:v>
                </c:pt>
                <c:pt idx="7918">
                  <c:v>10.7964</c:v>
                </c:pt>
                <c:pt idx="7919">
                  <c:v>81.921000000000006</c:v>
                </c:pt>
                <c:pt idx="7920">
                  <c:v>38.396000000000001</c:v>
                </c:pt>
                <c:pt idx="7921">
                  <c:v>-11.417999999999999</c:v>
                </c:pt>
                <c:pt idx="7922">
                  <c:v>10.7136</c:v>
                </c:pt>
                <c:pt idx="7923">
                  <c:v>51.8</c:v>
                </c:pt>
                <c:pt idx="7924">
                  <c:v>1.3365</c:v>
                </c:pt>
                <c:pt idx="7925">
                  <c:v>170.99700000000001</c:v>
                </c:pt>
                <c:pt idx="7926">
                  <c:v>9.1745999999999999</c:v>
                </c:pt>
                <c:pt idx="7927">
                  <c:v>-4.2587999999999999</c:v>
                </c:pt>
                <c:pt idx="7928">
                  <c:v>17.856000000000002</c:v>
                </c:pt>
                <c:pt idx="7929">
                  <c:v>23.027999999999999</c:v>
                </c:pt>
                <c:pt idx="7930">
                  <c:v>34.293999999999997</c:v>
                </c:pt>
                <c:pt idx="7931">
                  <c:v>11.68</c:v>
                </c:pt>
                <c:pt idx="7932">
                  <c:v>8.9969999999999999</c:v>
                </c:pt>
                <c:pt idx="7933">
                  <c:v>3.8519999999999999</c:v>
                </c:pt>
                <c:pt idx="7934">
                  <c:v>4.8719999999999999</c:v>
                </c:pt>
                <c:pt idx="7935">
                  <c:v>654.75540000000001</c:v>
                </c:pt>
                <c:pt idx="7936">
                  <c:v>140.54820000000001</c:v>
                </c:pt>
                <c:pt idx="7937">
                  <c:v>77.369600000000005</c:v>
                </c:pt>
                <c:pt idx="7938">
                  <c:v>-9.1601999999999997</c:v>
                </c:pt>
                <c:pt idx="7939">
                  <c:v>35.048000000000002</c:v>
                </c:pt>
                <c:pt idx="7940">
                  <c:v>-59.372999999999998</c:v>
                </c:pt>
                <c:pt idx="7941">
                  <c:v>5.0274000000000001</c:v>
                </c:pt>
                <c:pt idx="7942">
                  <c:v>2.3807999999999998</c:v>
                </c:pt>
                <c:pt idx="7943">
                  <c:v>-65.567999999999998</c:v>
                </c:pt>
                <c:pt idx="7944">
                  <c:v>-5.0688000000000004</c:v>
                </c:pt>
                <c:pt idx="7945">
                  <c:v>-3.5325000000000002</c:v>
                </c:pt>
                <c:pt idx="7946">
                  <c:v>0</c:v>
                </c:pt>
                <c:pt idx="7947">
                  <c:v>-34.953600000000002</c:v>
                </c:pt>
                <c:pt idx="7948">
                  <c:v>-22.671600000000002</c:v>
                </c:pt>
                <c:pt idx="7949">
                  <c:v>2.2440000000000002</c:v>
                </c:pt>
                <c:pt idx="7950">
                  <c:v>249.91040000000001</c:v>
                </c:pt>
                <c:pt idx="7951">
                  <c:v>2.6783999999999999</c:v>
                </c:pt>
                <c:pt idx="7952">
                  <c:v>3.0575999999999999</c:v>
                </c:pt>
                <c:pt idx="7953">
                  <c:v>-59.835599999999999</c:v>
                </c:pt>
                <c:pt idx="7954">
                  <c:v>6.8540000000000001</c:v>
                </c:pt>
                <c:pt idx="7955">
                  <c:v>4.1079999999999997</c:v>
                </c:pt>
                <c:pt idx="7956">
                  <c:v>26.972999999999999</c:v>
                </c:pt>
                <c:pt idx="7957">
                  <c:v>5.1588000000000003</c:v>
                </c:pt>
                <c:pt idx="7958">
                  <c:v>2.6972999999999998</c:v>
                </c:pt>
                <c:pt idx="7959">
                  <c:v>-19.323</c:v>
                </c:pt>
                <c:pt idx="7960">
                  <c:v>-16.185600000000001</c:v>
                </c:pt>
                <c:pt idx="7961">
                  <c:v>48.631999999999998</c:v>
                </c:pt>
                <c:pt idx="7962">
                  <c:v>7.2576000000000001</c:v>
                </c:pt>
                <c:pt idx="7963">
                  <c:v>14.5152</c:v>
                </c:pt>
                <c:pt idx="7964">
                  <c:v>16.68</c:v>
                </c:pt>
                <c:pt idx="7965">
                  <c:v>-190.85220000000001</c:v>
                </c:pt>
                <c:pt idx="7966">
                  <c:v>-2.9984999999999999</c:v>
                </c:pt>
                <c:pt idx="7967">
                  <c:v>13.588200000000001</c:v>
                </c:pt>
                <c:pt idx="7968">
                  <c:v>-112.6216</c:v>
                </c:pt>
                <c:pt idx="7969">
                  <c:v>-5.4558</c:v>
                </c:pt>
                <c:pt idx="7970">
                  <c:v>3.6288</c:v>
                </c:pt>
                <c:pt idx="7971">
                  <c:v>-1.9068000000000001</c:v>
                </c:pt>
                <c:pt idx="7972">
                  <c:v>0</c:v>
                </c:pt>
                <c:pt idx="7973">
                  <c:v>-2.7587999999999999</c:v>
                </c:pt>
                <c:pt idx="7974">
                  <c:v>3.21</c:v>
                </c:pt>
                <c:pt idx="7975">
                  <c:v>197.99100000000001</c:v>
                </c:pt>
                <c:pt idx="7976">
                  <c:v>32.981699999999996</c:v>
                </c:pt>
                <c:pt idx="7977">
                  <c:v>1.6588000000000001</c:v>
                </c:pt>
                <c:pt idx="7978">
                  <c:v>5.5511999999999997</c:v>
                </c:pt>
                <c:pt idx="7979">
                  <c:v>22.118400000000001</c:v>
                </c:pt>
                <c:pt idx="7980">
                  <c:v>76.47</c:v>
                </c:pt>
                <c:pt idx="7981">
                  <c:v>4.9139999999999997</c:v>
                </c:pt>
                <c:pt idx="7982">
                  <c:v>0.88560000000000005</c:v>
                </c:pt>
                <c:pt idx="7983">
                  <c:v>2.8079999999999998</c:v>
                </c:pt>
                <c:pt idx="7984">
                  <c:v>43.176000000000002</c:v>
                </c:pt>
                <c:pt idx="7985">
                  <c:v>11.592000000000001</c:v>
                </c:pt>
                <c:pt idx="7986">
                  <c:v>17.667300000000001</c:v>
                </c:pt>
                <c:pt idx="7987">
                  <c:v>4.1916000000000002</c:v>
                </c:pt>
                <c:pt idx="7988">
                  <c:v>0.89100000000000001</c:v>
                </c:pt>
                <c:pt idx="7989">
                  <c:v>-26.623999999999999</c:v>
                </c:pt>
                <c:pt idx="7990">
                  <c:v>2.3079999999999998</c:v>
                </c:pt>
                <c:pt idx="7991">
                  <c:v>-3.4272</c:v>
                </c:pt>
                <c:pt idx="7992">
                  <c:v>-247.7988</c:v>
                </c:pt>
                <c:pt idx="7993">
                  <c:v>-7.3692000000000002</c:v>
                </c:pt>
                <c:pt idx="7994">
                  <c:v>87.89</c:v>
                </c:pt>
                <c:pt idx="7995">
                  <c:v>20.9148</c:v>
                </c:pt>
                <c:pt idx="7996">
                  <c:v>3.8976000000000002</c:v>
                </c:pt>
                <c:pt idx="7997">
                  <c:v>19.034400000000002</c:v>
                </c:pt>
                <c:pt idx="7998">
                  <c:v>76.548400000000001</c:v>
                </c:pt>
                <c:pt idx="7999">
                  <c:v>128.9742</c:v>
                </c:pt>
                <c:pt idx="8000">
                  <c:v>0.51519999999999999</c:v>
                </c:pt>
                <c:pt idx="8001">
                  <c:v>78.850999999999999</c:v>
                </c:pt>
                <c:pt idx="8002">
                  <c:v>15.585599999999999</c:v>
                </c:pt>
                <c:pt idx="8003">
                  <c:v>3.2406000000000001</c:v>
                </c:pt>
                <c:pt idx="8004">
                  <c:v>0.93359999999999999</c:v>
                </c:pt>
                <c:pt idx="8005">
                  <c:v>5.4123999999999999</c:v>
                </c:pt>
                <c:pt idx="8006">
                  <c:v>49.970399999999998</c:v>
                </c:pt>
                <c:pt idx="8007">
                  <c:v>383.93099999999998</c:v>
                </c:pt>
                <c:pt idx="8008">
                  <c:v>41.152799999999999</c:v>
                </c:pt>
                <c:pt idx="8009">
                  <c:v>15.743</c:v>
                </c:pt>
                <c:pt idx="8010">
                  <c:v>207.47499999999999</c:v>
                </c:pt>
                <c:pt idx="8011">
                  <c:v>13.2</c:v>
                </c:pt>
                <c:pt idx="8012">
                  <c:v>1.4804999999999999</c:v>
                </c:pt>
                <c:pt idx="8013">
                  <c:v>6.0288000000000004</c:v>
                </c:pt>
                <c:pt idx="8014">
                  <c:v>12.892799999999999</c:v>
                </c:pt>
                <c:pt idx="8015">
                  <c:v>2.6964000000000001</c:v>
                </c:pt>
                <c:pt idx="8016">
                  <c:v>4.6193</c:v>
                </c:pt>
                <c:pt idx="8017">
                  <c:v>20.975000000000001</c:v>
                </c:pt>
                <c:pt idx="8018">
                  <c:v>5.7624000000000004</c:v>
                </c:pt>
                <c:pt idx="8019">
                  <c:v>-12.979200000000001</c:v>
                </c:pt>
                <c:pt idx="8020">
                  <c:v>29.672999999999998</c:v>
                </c:pt>
                <c:pt idx="8021">
                  <c:v>-93.99</c:v>
                </c:pt>
                <c:pt idx="8022">
                  <c:v>-1.827</c:v>
                </c:pt>
                <c:pt idx="8023">
                  <c:v>50.563200000000002</c:v>
                </c:pt>
                <c:pt idx="8024">
                  <c:v>1.5760000000000001</c:v>
                </c:pt>
                <c:pt idx="8025">
                  <c:v>6.7965999999999998</c:v>
                </c:pt>
                <c:pt idx="8026">
                  <c:v>108.1752</c:v>
                </c:pt>
                <c:pt idx="8027">
                  <c:v>-9.282</c:v>
                </c:pt>
                <c:pt idx="8028">
                  <c:v>-10.9611</c:v>
                </c:pt>
                <c:pt idx="8029">
                  <c:v>9.0719999999999992</c:v>
                </c:pt>
                <c:pt idx="8030">
                  <c:v>16.183800000000002</c:v>
                </c:pt>
                <c:pt idx="8031">
                  <c:v>-1.476</c:v>
                </c:pt>
                <c:pt idx="8032">
                  <c:v>-20.730599999999999</c:v>
                </c:pt>
                <c:pt idx="8033">
                  <c:v>1.6704000000000001</c:v>
                </c:pt>
                <c:pt idx="8034">
                  <c:v>16.956</c:v>
                </c:pt>
                <c:pt idx="8035">
                  <c:v>10.896599999999999</c:v>
                </c:pt>
                <c:pt idx="8036">
                  <c:v>5.1294000000000004</c:v>
                </c:pt>
                <c:pt idx="8037">
                  <c:v>38.870399999999997</c:v>
                </c:pt>
                <c:pt idx="8038">
                  <c:v>34.354799999999997</c:v>
                </c:pt>
                <c:pt idx="8039">
                  <c:v>11.613</c:v>
                </c:pt>
                <c:pt idx="8040">
                  <c:v>24.9132</c:v>
                </c:pt>
                <c:pt idx="8041">
                  <c:v>11.7568</c:v>
                </c:pt>
                <c:pt idx="8042">
                  <c:v>106.95780000000001</c:v>
                </c:pt>
                <c:pt idx="8043">
                  <c:v>129.77250000000001</c:v>
                </c:pt>
                <c:pt idx="8044">
                  <c:v>-1.476</c:v>
                </c:pt>
                <c:pt idx="8045">
                  <c:v>5.2884000000000002</c:v>
                </c:pt>
                <c:pt idx="8046">
                  <c:v>197.92080000000001</c:v>
                </c:pt>
                <c:pt idx="8047">
                  <c:v>-4.577</c:v>
                </c:pt>
                <c:pt idx="8048">
                  <c:v>4.7664</c:v>
                </c:pt>
                <c:pt idx="8049">
                  <c:v>3.1032000000000002</c:v>
                </c:pt>
                <c:pt idx="8050">
                  <c:v>4.4850000000000003</c:v>
                </c:pt>
                <c:pt idx="8051">
                  <c:v>-1.8585</c:v>
                </c:pt>
                <c:pt idx="8052">
                  <c:v>267.70499999999998</c:v>
                </c:pt>
                <c:pt idx="8053">
                  <c:v>28.956800000000001</c:v>
                </c:pt>
                <c:pt idx="8054">
                  <c:v>29.152799999999999</c:v>
                </c:pt>
                <c:pt idx="8055">
                  <c:v>13.959</c:v>
                </c:pt>
                <c:pt idx="8056">
                  <c:v>15.111599999999999</c:v>
                </c:pt>
                <c:pt idx="8057">
                  <c:v>1.7472000000000001</c:v>
                </c:pt>
                <c:pt idx="8058">
                  <c:v>28.858000000000001</c:v>
                </c:pt>
                <c:pt idx="8059">
                  <c:v>8.8623999999999992</c:v>
                </c:pt>
                <c:pt idx="8060">
                  <c:v>71.269199999999998</c:v>
                </c:pt>
                <c:pt idx="8061">
                  <c:v>100.7916</c:v>
                </c:pt>
                <c:pt idx="8062">
                  <c:v>6.2207999999999997</c:v>
                </c:pt>
                <c:pt idx="8063">
                  <c:v>5.8410000000000002</c:v>
                </c:pt>
                <c:pt idx="8064">
                  <c:v>89.954800000000006</c:v>
                </c:pt>
                <c:pt idx="8065">
                  <c:v>86.389200000000002</c:v>
                </c:pt>
                <c:pt idx="8066">
                  <c:v>6.0876000000000001</c:v>
                </c:pt>
                <c:pt idx="8067">
                  <c:v>-107.958</c:v>
                </c:pt>
                <c:pt idx="8068">
                  <c:v>-187.38149999999999</c:v>
                </c:pt>
                <c:pt idx="8069">
                  <c:v>-26.635200000000001</c:v>
                </c:pt>
                <c:pt idx="8070">
                  <c:v>2.2288000000000001</c:v>
                </c:pt>
                <c:pt idx="8071">
                  <c:v>-9.7050000000000001</c:v>
                </c:pt>
                <c:pt idx="8072">
                  <c:v>-22.684200000000001</c:v>
                </c:pt>
                <c:pt idx="8073">
                  <c:v>-38.821199999999997</c:v>
                </c:pt>
                <c:pt idx="8074">
                  <c:v>9.3228000000000009</c:v>
                </c:pt>
                <c:pt idx="8075">
                  <c:v>74.691000000000003</c:v>
                </c:pt>
                <c:pt idx="8076">
                  <c:v>18</c:v>
                </c:pt>
                <c:pt idx="8077">
                  <c:v>46.995199999999997</c:v>
                </c:pt>
                <c:pt idx="8078">
                  <c:v>47.626800000000003</c:v>
                </c:pt>
                <c:pt idx="8079">
                  <c:v>47.815199999999997</c:v>
                </c:pt>
                <c:pt idx="8080">
                  <c:v>20.388000000000002</c:v>
                </c:pt>
                <c:pt idx="8081">
                  <c:v>-10.487399999999999</c:v>
                </c:pt>
                <c:pt idx="8082">
                  <c:v>-161.69399999999999</c:v>
                </c:pt>
                <c:pt idx="8083">
                  <c:v>18.329999999999998</c:v>
                </c:pt>
                <c:pt idx="8084">
                  <c:v>5.2649999999999997</c:v>
                </c:pt>
                <c:pt idx="8085">
                  <c:v>1.1808000000000001</c:v>
                </c:pt>
                <c:pt idx="8086">
                  <c:v>12.974</c:v>
                </c:pt>
                <c:pt idx="8087">
                  <c:v>20.1708</c:v>
                </c:pt>
                <c:pt idx="8088">
                  <c:v>70.033600000000007</c:v>
                </c:pt>
                <c:pt idx="8089">
                  <c:v>2.8224</c:v>
                </c:pt>
                <c:pt idx="8090">
                  <c:v>32.97</c:v>
                </c:pt>
                <c:pt idx="8091">
                  <c:v>10.507199999999999</c:v>
                </c:pt>
                <c:pt idx="8092">
                  <c:v>12.052</c:v>
                </c:pt>
                <c:pt idx="8093">
                  <c:v>6.2207999999999997</c:v>
                </c:pt>
                <c:pt idx="8094">
                  <c:v>32.893000000000001</c:v>
                </c:pt>
                <c:pt idx="8095">
                  <c:v>34.292499999999997</c:v>
                </c:pt>
                <c:pt idx="8096">
                  <c:v>1.9259999999999999</c:v>
                </c:pt>
                <c:pt idx="8097">
                  <c:v>5.1014999999999997</c:v>
                </c:pt>
                <c:pt idx="8098">
                  <c:v>377.73</c:v>
                </c:pt>
                <c:pt idx="8099">
                  <c:v>3.7995999999999999</c:v>
                </c:pt>
                <c:pt idx="8100">
                  <c:v>334.49849999999998</c:v>
                </c:pt>
                <c:pt idx="8101">
                  <c:v>29.341200000000001</c:v>
                </c:pt>
                <c:pt idx="8102">
                  <c:v>58.179600000000001</c:v>
                </c:pt>
                <c:pt idx="8103">
                  <c:v>-17.0274</c:v>
                </c:pt>
                <c:pt idx="8104">
                  <c:v>52.631999999999998</c:v>
                </c:pt>
                <c:pt idx="8105">
                  <c:v>-87.667199999999994</c:v>
                </c:pt>
                <c:pt idx="8106">
                  <c:v>-58.504800000000003</c:v>
                </c:pt>
                <c:pt idx="8107">
                  <c:v>20.844000000000001</c:v>
                </c:pt>
                <c:pt idx="8108">
                  <c:v>-25.4772</c:v>
                </c:pt>
                <c:pt idx="8109">
                  <c:v>-17.745000000000001</c:v>
                </c:pt>
                <c:pt idx="8110">
                  <c:v>-30.8672</c:v>
                </c:pt>
                <c:pt idx="8111">
                  <c:v>-1.2178</c:v>
                </c:pt>
                <c:pt idx="8112">
                  <c:v>2.3220000000000001</c:v>
                </c:pt>
                <c:pt idx="8113">
                  <c:v>41.445599999999999</c:v>
                </c:pt>
                <c:pt idx="8114">
                  <c:v>7.9896000000000003</c:v>
                </c:pt>
                <c:pt idx="8115">
                  <c:v>100.4255</c:v>
                </c:pt>
                <c:pt idx="8116">
                  <c:v>-75.191999999999993</c:v>
                </c:pt>
                <c:pt idx="8117">
                  <c:v>10.909599999999999</c:v>
                </c:pt>
                <c:pt idx="8118">
                  <c:v>0</c:v>
                </c:pt>
                <c:pt idx="8119">
                  <c:v>11.026400000000001</c:v>
                </c:pt>
                <c:pt idx="8120">
                  <c:v>9.5850000000000009</c:v>
                </c:pt>
                <c:pt idx="8121">
                  <c:v>125.99720000000001</c:v>
                </c:pt>
                <c:pt idx="8122">
                  <c:v>-28.2744</c:v>
                </c:pt>
                <c:pt idx="8123">
                  <c:v>-4.9878</c:v>
                </c:pt>
                <c:pt idx="8124">
                  <c:v>4.4004000000000003</c:v>
                </c:pt>
                <c:pt idx="8125">
                  <c:v>-125.76600000000001</c:v>
                </c:pt>
                <c:pt idx="8126">
                  <c:v>-43.847999999999999</c:v>
                </c:pt>
                <c:pt idx="8127">
                  <c:v>15.0984</c:v>
                </c:pt>
                <c:pt idx="8128">
                  <c:v>5.8604000000000003</c:v>
                </c:pt>
                <c:pt idx="8129">
                  <c:v>3.8048000000000002</c:v>
                </c:pt>
                <c:pt idx="8130">
                  <c:v>160.62299999999999</c:v>
                </c:pt>
                <c:pt idx="8131">
                  <c:v>-70.960499999999996</c:v>
                </c:pt>
                <c:pt idx="8132">
                  <c:v>17.314800000000002</c:v>
                </c:pt>
                <c:pt idx="8133">
                  <c:v>41.223700000000001</c:v>
                </c:pt>
                <c:pt idx="8134">
                  <c:v>-255.58750000000001</c:v>
                </c:pt>
                <c:pt idx="8135">
                  <c:v>21.477599999999999</c:v>
                </c:pt>
                <c:pt idx="8136">
                  <c:v>1.2672000000000001</c:v>
                </c:pt>
                <c:pt idx="8137">
                  <c:v>24.856999999999999</c:v>
                </c:pt>
                <c:pt idx="8138">
                  <c:v>6.7047999999999996</c:v>
                </c:pt>
                <c:pt idx="8139">
                  <c:v>7.2176999999999998</c:v>
                </c:pt>
                <c:pt idx="8140">
                  <c:v>50.3658</c:v>
                </c:pt>
                <c:pt idx="8141">
                  <c:v>6.9715999999999996</c:v>
                </c:pt>
                <c:pt idx="8142">
                  <c:v>-31.993600000000001</c:v>
                </c:pt>
                <c:pt idx="8143">
                  <c:v>155.727</c:v>
                </c:pt>
                <c:pt idx="8144">
                  <c:v>1.6896</c:v>
                </c:pt>
                <c:pt idx="8145">
                  <c:v>23.086400000000001</c:v>
                </c:pt>
                <c:pt idx="8146">
                  <c:v>9.8783999999999992</c:v>
                </c:pt>
                <c:pt idx="8147">
                  <c:v>5.0195999999999996</c:v>
                </c:pt>
                <c:pt idx="8148">
                  <c:v>39.748800000000003</c:v>
                </c:pt>
                <c:pt idx="8149">
                  <c:v>4.8719999999999999</c:v>
                </c:pt>
                <c:pt idx="8150">
                  <c:v>9.6191999999999993</c:v>
                </c:pt>
                <c:pt idx="8151">
                  <c:v>6719.9808000000003</c:v>
                </c:pt>
                <c:pt idx="8152">
                  <c:v>38.08</c:v>
                </c:pt>
                <c:pt idx="8153">
                  <c:v>27.882000000000001</c:v>
                </c:pt>
                <c:pt idx="8154">
                  <c:v>-23.937200000000001</c:v>
                </c:pt>
                <c:pt idx="8155">
                  <c:v>95.2</c:v>
                </c:pt>
                <c:pt idx="8156">
                  <c:v>5.6112000000000002</c:v>
                </c:pt>
                <c:pt idx="8157">
                  <c:v>87.89</c:v>
                </c:pt>
                <c:pt idx="8158">
                  <c:v>36.473599999999998</c:v>
                </c:pt>
                <c:pt idx="8159">
                  <c:v>76.315200000000004</c:v>
                </c:pt>
                <c:pt idx="8160">
                  <c:v>89.3142</c:v>
                </c:pt>
                <c:pt idx="8161">
                  <c:v>33.936</c:v>
                </c:pt>
                <c:pt idx="8162">
                  <c:v>41.120800000000003</c:v>
                </c:pt>
                <c:pt idx="8163">
                  <c:v>4.1832000000000003</c:v>
                </c:pt>
                <c:pt idx="8164">
                  <c:v>-30.146999999999998</c:v>
                </c:pt>
                <c:pt idx="8165">
                  <c:v>-32.3673</c:v>
                </c:pt>
                <c:pt idx="8166">
                  <c:v>366.63479999999998</c:v>
                </c:pt>
                <c:pt idx="8167">
                  <c:v>-73.0548</c:v>
                </c:pt>
                <c:pt idx="8168">
                  <c:v>32.688000000000002</c:v>
                </c:pt>
                <c:pt idx="8169">
                  <c:v>68.686800000000005</c:v>
                </c:pt>
                <c:pt idx="8170">
                  <c:v>1.4112</c:v>
                </c:pt>
                <c:pt idx="8171">
                  <c:v>14.1426</c:v>
                </c:pt>
                <c:pt idx="8172">
                  <c:v>4.0663999999999998</c:v>
                </c:pt>
                <c:pt idx="8173">
                  <c:v>52.822800000000001</c:v>
                </c:pt>
                <c:pt idx="8174">
                  <c:v>37.218600000000002</c:v>
                </c:pt>
                <c:pt idx="8175">
                  <c:v>142.48500000000001</c:v>
                </c:pt>
                <c:pt idx="8176">
                  <c:v>449.99099999999999</c:v>
                </c:pt>
                <c:pt idx="8177">
                  <c:v>-188.7</c:v>
                </c:pt>
                <c:pt idx="8178">
                  <c:v>-480.20319999999998</c:v>
                </c:pt>
                <c:pt idx="8179">
                  <c:v>-24.043500000000002</c:v>
                </c:pt>
                <c:pt idx="8180">
                  <c:v>-10.1736</c:v>
                </c:pt>
                <c:pt idx="8181">
                  <c:v>-0.99329999999999996</c:v>
                </c:pt>
                <c:pt idx="8182">
                  <c:v>20.5764</c:v>
                </c:pt>
                <c:pt idx="8183">
                  <c:v>2.9340000000000002</c:v>
                </c:pt>
                <c:pt idx="8184">
                  <c:v>-12.148</c:v>
                </c:pt>
                <c:pt idx="8185">
                  <c:v>29.525400000000001</c:v>
                </c:pt>
                <c:pt idx="8186">
                  <c:v>9.3312000000000008</c:v>
                </c:pt>
                <c:pt idx="8187">
                  <c:v>3.6162000000000001</c:v>
                </c:pt>
                <c:pt idx="8188">
                  <c:v>18.662400000000002</c:v>
                </c:pt>
                <c:pt idx="8189">
                  <c:v>76.9816</c:v>
                </c:pt>
                <c:pt idx="8190">
                  <c:v>-4.2336</c:v>
                </c:pt>
                <c:pt idx="8191">
                  <c:v>9.8352000000000004</c:v>
                </c:pt>
                <c:pt idx="8192">
                  <c:v>25.180800000000001</c:v>
                </c:pt>
                <c:pt idx="8193">
                  <c:v>4.3903999999999996</c:v>
                </c:pt>
                <c:pt idx="8194">
                  <c:v>-1.1195999999999999</c:v>
                </c:pt>
                <c:pt idx="8195">
                  <c:v>7.1959999999999997</c:v>
                </c:pt>
                <c:pt idx="8196">
                  <c:v>5.4432</c:v>
                </c:pt>
                <c:pt idx="8197">
                  <c:v>-18.252500000000001</c:v>
                </c:pt>
                <c:pt idx="8198">
                  <c:v>-18.196000000000002</c:v>
                </c:pt>
                <c:pt idx="8199">
                  <c:v>16.787500000000001</c:v>
                </c:pt>
                <c:pt idx="8200">
                  <c:v>142.9948</c:v>
                </c:pt>
                <c:pt idx="8201">
                  <c:v>4.7279999999999998</c:v>
                </c:pt>
                <c:pt idx="8202">
                  <c:v>2229.0239999999999</c:v>
                </c:pt>
                <c:pt idx="8203">
                  <c:v>115.5528</c:v>
                </c:pt>
                <c:pt idx="8204">
                  <c:v>-76.606200000000001</c:v>
                </c:pt>
                <c:pt idx="8205">
                  <c:v>0.4264</c:v>
                </c:pt>
                <c:pt idx="8206">
                  <c:v>-913.17600000000004</c:v>
                </c:pt>
                <c:pt idx="8207">
                  <c:v>-58.873600000000003</c:v>
                </c:pt>
                <c:pt idx="8208">
                  <c:v>7.1372</c:v>
                </c:pt>
                <c:pt idx="8209">
                  <c:v>-17.783999999999999</c:v>
                </c:pt>
                <c:pt idx="8210">
                  <c:v>19.630500000000001</c:v>
                </c:pt>
                <c:pt idx="8211">
                  <c:v>-4.6463999999999999</c:v>
                </c:pt>
                <c:pt idx="8212">
                  <c:v>3.7989999999999999</c:v>
                </c:pt>
                <c:pt idx="8213">
                  <c:v>-1.8106</c:v>
                </c:pt>
                <c:pt idx="8214">
                  <c:v>-2.2848000000000002</c:v>
                </c:pt>
                <c:pt idx="8215">
                  <c:v>0.86880000000000002</c:v>
                </c:pt>
                <c:pt idx="8216">
                  <c:v>-19.0656</c:v>
                </c:pt>
                <c:pt idx="8217">
                  <c:v>1.7248000000000001</c:v>
                </c:pt>
                <c:pt idx="8218">
                  <c:v>-3.0396000000000001</c:v>
                </c:pt>
                <c:pt idx="8219">
                  <c:v>-3.7679999999999998</c:v>
                </c:pt>
                <c:pt idx="8220">
                  <c:v>-2.5247999999999999</c:v>
                </c:pt>
                <c:pt idx="8221">
                  <c:v>83.646000000000001</c:v>
                </c:pt>
                <c:pt idx="8222">
                  <c:v>6.2207999999999997</c:v>
                </c:pt>
                <c:pt idx="8223">
                  <c:v>91.055999999999997</c:v>
                </c:pt>
                <c:pt idx="8224">
                  <c:v>20.085100000000001</c:v>
                </c:pt>
                <c:pt idx="8225">
                  <c:v>7.4375999999999998</c:v>
                </c:pt>
                <c:pt idx="8226">
                  <c:v>8.0652000000000008</c:v>
                </c:pt>
                <c:pt idx="8227">
                  <c:v>37.787399999999998</c:v>
                </c:pt>
                <c:pt idx="8228">
                  <c:v>9.7119</c:v>
                </c:pt>
                <c:pt idx="8229">
                  <c:v>291.37779999999998</c:v>
                </c:pt>
                <c:pt idx="8230">
                  <c:v>42.362499999999997</c:v>
                </c:pt>
                <c:pt idx="8231">
                  <c:v>0.40679999999999999</c:v>
                </c:pt>
                <c:pt idx="8232">
                  <c:v>0.41599999999999998</c:v>
                </c:pt>
                <c:pt idx="8233">
                  <c:v>-458.14679999999998</c:v>
                </c:pt>
                <c:pt idx="8234">
                  <c:v>0</c:v>
                </c:pt>
                <c:pt idx="8235">
                  <c:v>-0.77480000000000004</c:v>
                </c:pt>
                <c:pt idx="8236">
                  <c:v>2.5019999999999998</c:v>
                </c:pt>
                <c:pt idx="8237">
                  <c:v>1.1120000000000001</c:v>
                </c:pt>
                <c:pt idx="8238">
                  <c:v>6.0411999999999999</c:v>
                </c:pt>
                <c:pt idx="8239">
                  <c:v>8.3103999999999996</c:v>
                </c:pt>
                <c:pt idx="8240">
                  <c:v>57.12</c:v>
                </c:pt>
                <c:pt idx="8241">
                  <c:v>50.396000000000001</c:v>
                </c:pt>
                <c:pt idx="8242">
                  <c:v>31.6128</c:v>
                </c:pt>
                <c:pt idx="8243">
                  <c:v>10.347300000000001</c:v>
                </c:pt>
                <c:pt idx="8244">
                  <c:v>-191.619</c:v>
                </c:pt>
                <c:pt idx="8245">
                  <c:v>3.6783999999999999</c:v>
                </c:pt>
                <c:pt idx="8246">
                  <c:v>-123.998</c:v>
                </c:pt>
                <c:pt idx="8247">
                  <c:v>-16.818000000000001</c:v>
                </c:pt>
                <c:pt idx="8248">
                  <c:v>-1.8848</c:v>
                </c:pt>
                <c:pt idx="8249">
                  <c:v>-470.548</c:v>
                </c:pt>
                <c:pt idx="8250">
                  <c:v>6.0415999999999999</c:v>
                </c:pt>
                <c:pt idx="8251">
                  <c:v>89.997</c:v>
                </c:pt>
                <c:pt idx="8252">
                  <c:v>92.236800000000002</c:v>
                </c:pt>
                <c:pt idx="8253">
                  <c:v>27.295200000000001</c:v>
                </c:pt>
                <c:pt idx="8254">
                  <c:v>11.685</c:v>
                </c:pt>
                <c:pt idx="8255">
                  <c:v>12.246499999999999</c:v>
                </c:pt>
                <c:pt idx="8256">
                  <c:v>37.764000000000003</c:v>
                </c:pt>
                <c:pt idx="8257">
                  <c:v>180.76589999999999</c:v>
                </c:pt>
                <c:pt idx="8258">
                  <c:v>3.7694000000000001</c:v>
                </c:pt>
                <c:pt idx="8259">
                  <c:v>44.470399999999998</c:v>
                </c:pt>
                <c:pt idx="8260">
                  <c:v>9.3312000000000008</c:v>
                </c:pt>
                <c:pt idx="8261">
                  <c:v>-10.0372</c:v>
                </c:pt>
                <c:pt idx="8262">
                  <c:v>30.734999999999999</c:v>
                </c:pt>
                <c:pt idx="8263">
                  <c:v>12.8499</c:v>
                </c:pt>
                <c:pt idx="8264">
                  <c:v>5.1947999999999999</c:v>
                </c:pt>
                <c:pt idx="8265">
                  <c:v>-47.174999999999997</c:v>
                </c:pt>
                <c:pt idx="8266">
                  <c:v>2.7719999999999998</c:v>
                </c:pt>
                <c:pt idx="8267">
                  <c:v>250.39599999999999</c:v>
                </c:pt>
                <c:pt idx="8268">
                  <c:v>3.1536</c:v>
                </c:pt>
                <c:pt idx="8269">
                  <c:v>313.26240000000001</c:v>
                </c:pt>
                <c:pt idx="8270">
                  <c:v>4.8391999999999999</c:v>
                </c:pt>
                <c:pt idx="8271">
                  <c:v>0.29959999999999998</c:v>
                </c:pt>
                <c:pt idx="8272">
                  <c:v>282.20920000000001</c:v>
                </c:pt>
                <c:pt idx="8273">
                  <c:v>15.607799999999999</c:v>
                </c:pt>
                <c:pt idx="8274">
                  <c:v>-2.7587999999999999</c:v>
                </c:pt>
                <c:pt idx="8275">
                  <c:v>-26.725999999999999</c:v>
                </c:pt>
                <c:pt idx="8276">
                  <c:v>32.434199999999997</c:v>
                </c:pt>
                <c:pt idx="8277">
                  <c:v>87.757800000000003</c:v>
                </c:pt>
                <c:pt idx="8278">
                  <c:v>22.015799999999999</c:v>
                </c:pt>
                <c:pt idx="8279">
                  <c:v>25.875</c:v>
                </c:pt>
                <c:pt idx="8280">
                  <c:v>137.26400000000001</c:v>
                </c:pt>
                <c:pt idx="8281">
                  <c:v>14.2272</c:v>
                </c:pt>
                <c:pt idx="8282">
                  <c:v>135.45599999999999</c:v>
                </c:pt>
                <c:pt idx="8283">
                  <c:v>-33.641399999999997</c:v>
                </c:pt>
                <c:pt idx="8284">
                  <c:v>10.8864</c:v>
                </c:pt>
                <c:pt idx="8285">
                  <c:v>4.1965000000000003</c:v>
                </c:pt>
                <c:pt idx="8286">
                  <c:v>41.718600000000002</c:v>
                </c:pt>
                <c:pt idx="8287">
                  <c:v>15.8436</c:v>
                </c:pt>
                <c:pt idx="8288">
                  <c:v>-1.0409999999999999</c:v>
                </c:pt>
                <c:pt idx="8289">
                  <c:v>0.99629999999999996</c:v>
                </c:pt>
                <c:pt idx="8290">
                  <c:v>-7.5768000000000004</c:v>
                </c:pt>
                <c:pt idx="8291">
                  <c:v>5.9695999999999998</c:v>
                </c:pt>
                <c:pt idx="8292">
                  <c:v>74.974999999999994</c:v>
                </c:pt>
                <c:pt idx="8293">
                  <c:v>12.744</c:v>
                </c:pt>
                <c:pt idx="8294">
                  <c:v>26.8752</c:v>
                </c:pt>
                <c:pt idx="8295">
                  <c:v>0.73919999999999997</c:v>
                </c:pt>
                <c:pt idx="8296">
                  <c:v>4.2717000000000001</c:v>
                </c:pt>
                <c:pt idx="8297">
                  <c:v>2.0748000000000002</c:v>
                </c:pt>
                <c:pt idx="8298">
                  <c:v>81.432000000000002</c:v>
                </c:pt>
                <c:pt idx="8299">
                  <c:v>659.98</c:v>
                </c:pt>
                <c:pt idx="8300">
                  <c:v>45.293999999999997</c:v>
                </c:pt>
                <c:pt idx="8301">
                  <c:v>8.2782</c:v>
                </c:pt>
                <c:pt idx="8302">
                  <c:v>36.477600000000002</c:v>
                </c:pt>
                <c:pt idx="8303">
                  <c:v>15.552</c:v>
                </c:pt>
                <c:pt idx="8304">
                  <c:v>19.255600000000001</c:v>
                </c:pt>
                <c:pt idx="8305">
                  <c:v>35.677599999999998</c:v>
                </c:pt>
                <c:pt idx="8306">
                  <c:v>11.151</c:v>
                </c:pt>
                <c:pt idx="8307">
                  <c:v>8.5845000000000002</c:v>
                </c:pt>
                <c:pt idx="8308">
                  <c:v>-43.029600000000002</c:v>
                </c:pt>
                <c:pt idx="8309">
                  <c:v>24.460799999999999</c:v>
                </c:pt>
                <c:pt idx="8310">
                  <c:v>764.3818</c:v>
                </c:pt>
                <c:pt idx="8311">
                  <c:v>-14.6388</c:v>
                </c:pt>
                <c:pt idx="8312">
                  <c:v>0.56679999999999997</c:v>
                </c:pt>
                <c:pt idx="8313">
                  <c:v>3.9003999999999999</c:v>
                </c:pt>
                <c:pt idx="8314">
                  <c:v>5.6112000000000002</c:v>
                </c:pt>
                <c:pt idx="8315">
                  <c:v>0.15329999999999999</c:v>
                </c:pt>
                <c:pt idx="8316">
                  <c:v>2.3616000000000001</c:v>
                </c:pt>
                <c:pt idx="8317">
                  <c:v>3.363</c:v>
                </c:pt>
                <c:pt idx="8318">
                  <c:v>4.5039999999999996</c:v>
                </c:pt>
                <c:pt idx="8319">
                  <c:v>-24.9984</c:v>
                </c:pt>
                <c:pt idx="8320">
                  <c:v>2.2724000000000002</c:v>
                </c:pt>
                <c:pt idx="8321">
                  <c:v>20.585000000000001</c:v>
                </c:pt>
                <c:pt idx="8322">
                  <c:v>5.3970000000000002</c:v>
                </c:pt>
                <c:pt idx="8323">
                  <c:v>13.857900000000001</c:v>
                </c:pt>
                <c:pt idx="8324">
                  <c:v>-4.5823999999999998</c:v>
                </c:pt>
                <c:pt idx="8325">
                  <c:v>-164.83600000000001</c:v>
                </c:pt>
                <c:pt idx="8326">
                  <c:v>68.975999999999999</c:v>
                </c:pt>
                <c:pt idx="8327">
                  <c:v>3.1103999999999998</c:v>
                </c:pt>
                <c:pt idx="8328">
                  <c:v>2.5215999999999998</c:v>
                </c:pt>
                <c:pt idx="8329">
                  <c:v>3.363</c:v>
                </c:pt>
                <c:pt idx="8330">
                  <c:v>88.724999999999994</c:v>
                </c:pt>
                <c:pt idx="8331">
                  <c:v>8.7905999999999995</c:v>
                </c:pt>
                <c:pt idx="8332">
                  <c:v>23.31</c:v>
                </c:pt>
                <c:pt idx="8333">
                  <c:v>149.76</c:v>
                </c:pt>
                <c:pt idx="8334">
                  <c:v>3.157</c:v>
                </c:pt>
                <c:pt idx="8335">
                  <c:v>11.720800000000001</c:v>
                </c:pt>
                <c:pt idx="8336">
                  <c:v>184.26</c:v>
                </c:pt>
                <c:pt idx="8337">
                  <c:v>-38.211599999999997</c:v>
                </c:pt>
                <c:pt idx="8338">
                  <c:v>15.552</c:v>
                </c:pt>
                <c:pt idx="8339">
                  <c:v>16.588799999999999</c:v>
                </c:pt>
                <c:pt idx="8340">
                  <c:v>19.807200000000002</c:v>
                </c:pt>
                <c:pt idx="8341">
                  <c:v>22.2</c:v>
                </c:pt>
                <c:pt idx="8342">
                  <c:v>6.5903999999999998</c:v>
                </c:pt>
                <c:pt idx="8343">
                  <c:v>-10.918799999999999</c:v>
                </c:pt>
                <c:pt idx="8344">
                  <c:v>13.188000000000001</c:v>
                </c:pt>
                <c:pt idx="8345">
                  <c:v>3.7919999999999998</c:v>
                </c:pt>
                <c:pt idx="8346">
                  <c:v>58.66</c:v>
                </c:pt>
                <c:pt idx="8347">
                  <c:v>10.449</c:v>
                </c:pt>
                <c:pt idx="8348">
                  <c:v>3.1103999999999998</c:v>
                </c:pt>
                <c:pt idx="8349">
                  <c:v>7.3007999999999997</c:v>
                </c:pt>
                <c:pt idx="8350">
                  <c:v>-17.591999999999999</c:v>
                </c:pt>
                <c:pt idx="8351">
                  <c:v>-112.041</c:v>
                </c:pt>
                <c:pt idx="8352">
                  <c:v>-44.94</c:v>
                </c:pt>
                <c:pt idx="8353">
                  <c:v>2.8</c:v>
                </c:pt>
                <c:pt idx="8354">
                  <c:v>41.038800000000002</c:v>
                </c:pt>
                <c:pt idx="8355">
                  <c:v>24.382400000000001</c:v>
                </c:pt>
                <c:pt idx="8356">
                  <c:v>9.2385999999999999</c:v>
                </c:pt>
                <c:pt idx="8357">
                  <c:v>91.324799999999996</c:v>
                </c:pt>
                <c:pt idx="8358">
                  <c:v>3.968</c:v>
                </c:pt>
                <c:pt idx="8359">
                  <c:v>-13.58</c:v>
                </c:pt>
                <c:pt idx="8360">
                  <c:v>-169.637</c:v>
                </c:pt>
                <c:pt idx="8361">
                  <c:v>27.910799999999998</c:v>
                </c:pt>
                <c:pt idx="8362">
                  <c:v>84.598200000000006</c:v>
                </c:pt>
                <c:pt idx="8363">
                  <c:v>60.476799999999997</c:v>
                </c:pt>
                <c:pt idx="8364">
                  <c:v>7.3872</c:v>
                </c:pt>
                <c:pt idx="8365">
                  <c:v>9.6631999999999998</c:v>
                </c:pt>
                <c:pt idx="8366">
                  <c:v>31.47</c:v>
                </c:pt>
                <c:pt idx="8367">
                  <c:v>33.851700000000001</c:v>
                </c:pt>
                <c:pt idx="8368">
                  <c:v>21.294</c:v>
                </c:pt>
                <c:pt idx="8369">
                  <c:v>-8.4727999999999994</c:v>
                </c:pt>
                <c:pt idx="8370">
                  <c:v>33.726599999999998</c:v>
                </c:pt>
                <c:pt idx="8371">
                  <c:v>4.4610000000000003</c:v>
                </c:pt>
                <c:pt idx="8372">
                  <c:v>23.587199999999999</c:v>
                </c:pt>
                <c:pt idx="8373">
                  <c:v>17.55</c:v>
                </c:pt>
                <c:pt idx="8374">
                  <c:v>8.048</c:v>
                </c:pt>
                <c:pt idx="8375">
                  <c:v>-14.5764</c:v>
                </c:pt>
                <c:pt idx="8376">
                  <c:v>5.6375999999999999</c:v>
                </c:pt>
                <c:pt idx="8377">
                  <c:v>69.965000000000003</c:v>
                </c:pt>
                <c:pt idx="8378">
                  <c:v>3.4049999999999998</c:v>
                </c:pt>
                <c:pt idx="8379">
                  <c:v>-20.136199999999999</c:v>
                </c:pt>
                <c:pt idx="8380">
                  <c:v>0</c:v>
                </c:pt>
                <c:pt idx="8381">
                  <c:v>14.9925</c:v>
                </c:pt>
                <c:pt idx="8382">
                  <c:v>6.4127999999999998</c:v>
                </c:pt>
                <c:pt idx="8383">
                  <c:v>4.1327999999999996</c:v>
                </c:pt>
                <c:pt idx="8384">
                  <c:v>2.4359999999999999</c:v>
                </c:pt>
                <c:pt idx="8385">
                  <c:v>21.713999999999999</c:v>
                </c:pt>
                <c:pt idx="8386">
                  <c:v>22.0748</c:v>
                </c:pt>
                <c:pt idx="8387">
                  <c:v>6.2291999999999996</c:v>
                </c:pt>
                <c:pt idx="8388">
                  <c:v>5.7624000000000004</c:v>
                </c:pt>
                <c:pt idx="8389">
                  <c:v>9.8856000000000002</c:v>
                </c:pt>
                <c:pt idx="8390">
                  <c:v>35.864400000000003</c:v>
                </c:pt>
                <c:pt idx="8391">
                  <c:v>48.905999999999999</c:v>
                </c:pt>
                <c:pt idx="8392">
                  <c:v>297.64350000000002</c:v>
                </c:pt>
                <c:pt idx="8393">
                  <c:v>-47.058300000000003</c:v>
                </c:pt>
                <c:pt idx="8394">
                  <c:v>108.74079999999999</c:v>
                </c:pt>
                <c:pt idx="8395">
                  <c:v>-11.52</c:v>
                </c:pt>
                <c:pt idx="8396">
                  <c:v>-35.513599999999997</c:v>
                </c:pt>
                <c:pt idx="8397">
                  <c:v>0.80579999999999996</c:v>
                </c:pt>
                <c:pt idx="8398">
                  <c:v>78.435000000000002</c:v>
                </c:pt>
                <c:pt idx="8399">
                  <c:v>12.8058</c:v>
                </c:pt>
                <c:pt idx="8400">
                  <c:v>11.113200000000001</c:v>
                </c:pt>
                <c:pt idx="8401">
                  <c:v>48.539200000000001</c:v>
                </c:pt>
                <c:pt idx="8402">
                  <c:v>5.8743999999999996</c:v>
                </c:pt>
                <c:pt idx="8403">
                  <c:v>58.179000000000002</c:v>
                </c:pt>
                <c:pt idx="8404">
                  <c:v>9.1953999999999994</c:v>
                </c:pt>
                <c:pt idx="8405">
                  <c:v>8.673</c:v>
                </c:pt>
                <c:pt idx="8406">
                  <c:v>45.487000000000002</c:v>
                </c:pt>
                <c:pt idx="8407">
                  <c:v>38.684800000000003</c:v>
                </c:pt>
                <c:pt idx="8408">
                  <c:v>-199.5076</c:v>
                </c:pt>
                <c:pt idx="8409">
                  <c:v>9.1937999999999995</c:v>
                </c:pt>
                <c:pt idx="8410">
                  <c:v>-173.34719999999999</c:v>
                </c:pt>
                <c:pt idx="8411">
                  <c:v>18.143999999999998</c:v>
                </c:pt>
                <c:pt idx="8412">
                  <c:v>-6.21</c:v>
                </c:pt>
                <c:pt idx="8413">
                  <c:v>49.970399999999998</c:v>
                </c:pt>
                <c:pt idx="8414">
                  <c:v>46.225000000000001</c:v>
                </c:pt>
                <c:pt idx="8415">
                  <c:v>26.07</c:v>
                </c:pt>
                <c:pt idx="8416">
                  <c:v>63.106999999999999</c:v>
                </c:pt>
                <c:pt idx="8417">
                  <c:v>2.6783999999999999</c:v>
                </c:pt>
                <c:pt idx="8418">
                  <c:v>87.991200000000006</c:v>
                </c:pt>
                <c:pt idx="8419">
                  <c:v>4.95</c:v>
                </c:pt>
                <c:pt idx="8420">
                  <c:v>8.7710000000000008</c:v>
                </c:pt>
                <c:pt idx="8421">
                  <c:v>17.406400000000001</c:v>
                </c:pt>
                <c:pt idx="8422">
                  <c:v>129.29400000000001</c:v>
                </c:pt>
                <c:pt idx="8423">
                  <c:v>-12.288</c:v>
                </c:pt>
                <c:pt idx="8424">
                  <c:v>0.95760000000000001</c:v>
                </c:pt>
                <c:pt idx="8425">
                  <c:v>0.1744</c:v>
                </c:pt>
                <c:pt idx="8426">
                  <c:v>-10.9116</c:v>
                </c:pt>
                <c:pt idx="8427">
                  <c:v>-30.391999999999999</c:v>
                </c:pt>
                <c:pt idx="8428">
                  <c:v>6.4649999999999999</c:v>
                </c:pt>
                <c:pt idx="8429">
                  <c:v>112.422</c:v>
                </c:pt>
                <c:pt idx="8430">
                  <c:v>-1.3608</c:v>
                </c:pt>
                <c:pt idx="8431">
                  <c:v>2.14</c:v>
                </c:pt>
                <c:pt idx="8432">
                  <c:v>-6.7229999999999999</c:v>
                </c:pt>
                <c:pt idx="8433">
                  <c:v>-13.683199999999999</c:v>
                </c:pt>
                <c:pt idx="8434">
                  <c:v>16.5242</c:v>
                </c:pt>
                <c:pt idx="8435">
                  <c:v>4.4603999999999999</c:v>
                </c:pt>
                <c:pt idx="8436">
                  <c:v>51.36</c:v>
                </c:pt>
                <c:pt idx="8437">
                  <c:v>4.9615999999999998</c:v>
                </c:pt>
                <c:pt idx="8438">
                  <c:v>3.4398</c:v>
                </c:pt>
                <c:pt idx="8439">
                  <c:v>27.435199999999998</c:v>
                </c:pt>
                <c:pt idx="8440">
                  <c:v>-71.989999999999995</c:v>
                </c:pt>
                <c:pt idx="8441">
                  <c:v>-1.4982</c:v>
                </c:pt>
                <c:pt idx="8442">
                  <c:v>-12.510300000000001</c:v>
                </c:pt>
                <c:pt idx="8443">
                  <c:v>-13.7568</c:v>
                </c:pt>
                <c:pt idx="8444">
                  <c:v>14.7</c:v>
                </c:pt>
                <c:pt idx="8445">
                  <c:v>50.563200000000002</c:v>
                </c:pt>
                <c:pt idx="8446">
                  <c:v>-127.5792</c:v>
                </c:pt>
                <c:pt idx="8447">
                  <c:v>21.285599999999999</c:v>
                </c:pt>
                <c:pt idx="8448">
                  <c:v>0.66600000000000004</c:v>
                </c:pt>
                <c:pt idx="8449">
                  <c:v>125.997</c:v>
                </c:pt>
                <c:pt idx="8450">
                  <c:v>-93.472399999999993</c:v>
                </c:pt>
                <c:pt idx="8451">
                  <c:v>77.746799999999993</c:v>
                </c:pt>
                <c:pt idx="8452">
                  <c:v>-67.137</c:v>
                </c:pt>
                <c:pt idx="8453">
                  <c:v>22.238399999999999</c:v>
                </c:pt>
                <c:pt idx="8454">
                  <c:v>-29.007300000000001</c:v>
                </c:pt>
                <c:pt idx="8455">
                  <c:v>-6.2370000000000001</c:v>
                </c:pt>
                <c:pt idx="8456">
                  <c:v>-39.804000000000002</c:v>
                </c:pt>
                <c:pt idx="8457">
                  <c:v>-19.814399999999999</c:v>
                </c:pt>
                <c:pt idx="8458">
                  <c:v>11.891</c:v>
                </c:pt>
                <c:pt idx="8459">
                  <c:v>9.5939999999999994</c:v>
                </c:pt>
                <c:pt idx="8460">
                  <c:v>3.6</c:v>
                </c:pt>
                <c:pt idx="8461">
                  <c:v>22.6782</c:v>
                </c:pt>
                <c:pt idx="8462">
                  <c:v>-2.9180000000000001</c:v>
                </c:pt>
                <c:pt idx="8463">
                  <c:v>3.0497999999999998</c:v>
                </c:pt>
                <c:pt idx="8464">
                  <c:v>144.3546</c:v>
                </c:pt>
                <c:pt idx="8465">
                  <c:v>3.1248</c:v>
                </c:pt>
                <c:pt idx="8466">
                  <c:v>241.1046</c:v>
                </c:pt>
                <c:pt idx="8467">
                  <c:v>-14.5176</c:v>
                </c:pt>
                <c:pt idx="8468">
                  <c:v>11.919600000000001</c:v>
                </c:pt>
                <c:pt idx="8469">
                  <c:v>-11.6928</c:v>
                </c:pt>
                <c:pt idx="8470">
                  <c:v>1.05</c:v>
                </c:pt>
                <c:pt idx="8471">
                  <c:v>0.99519999999999997</c:v>
                </c:pt>
                <c:pt idx="8472">
                  <c:v>-29.053599999999999</c:v>
                </c:pt>
                <c:pt idx="8473">
                  <c:v>23.7742</c:v>
                </c:pt>
                <c:pt idx="8474">
                  <c:v>16.234200000000001</c:v>
                </c:pt>
                <c:pt idx="8475">
                  <c:v>269.30799999999999</c:v>
                </c:pt>
                <c:pt idx="8476">
                  <c:v>1.6704000000000001</c:v>
                </c:pt>
                <c:pt idx="8477">
                  <c:v>8.9909999999999997</c:v>
                </c:pt>
                <c:pt idx="8478">
                  <c:v>10.074400000000001</c:v>
                </c:pt>
                <c:pt idx="8479">
                  <c:v>3.3311999999999999</c:v>
                </c:pt>
                <c:pt idx="8480">
                  <c:v>9.9359999999999999</c:v>
                </c:pt>
                <c:pt idx="8481">
                  <c:v>41.012999999999998</c:v>
                </c:pt>
                <c:pt idx="8482">
                  <c:v>71.927999999999997</c:v>
                </c:pt>
                <c:pt idx="8483">
                  <c:v>21.012799999999999</c:v>
                </c:pt>
                <c:pt idx="8484">
                  <c:v>53.260800000000003</c:v>
                </c:pt>
                <c:pt idx="8485">
                  <c:v>5.97</c:v>
                </c:pt>
                <c:pt idx="8486">
                  <c:v>2799.9839999999999</c:v>
                </c:pt>
                <c:pt idx="8487">
                  <c:v>18.2</c:v>
                </c:pt>
                <c:pt idx="8488">
                  <c:v>7.1021999999999998</c:v>
                </c:pt>
                <c:pt idx="8489">
                  <c:v>0.1188</c:v>
                </c:pt>
                <c:pt idx="8490">
                  <c:v>20.4984</c:v>
                </c:pt>
                <c:pt idx="8491">
                  <c:v>161.99189999999999</c:v>
                </c:pt>
                <c:pt idx="8492">
                  <c:v>-10.336</c:v>
                </c:pt>
                <c:pt idx="8493">
                  <c:v>-6.21</c:v>
                </c:pt>
                <c:pt idx="8494">
                  <c:v>15.475199999999999</c:v>
                </c:pt>
                <c:pt idx="8495">
                  <c:v>177.5889</c:v>
                </c:pt>
                <c:pt idx="8496">
                  <c:v>5.3997999999999999</c:v>
                </c:pt>
                <c:pt idx="8497">
                  <c:v>16.750800000000002</c:v>
                </c:pt>
                <c:pt idx="8498">
                  <c:v>45.9754</c:v>
                </c:pt>
                <c:pt idx="8499">
                  <c:v>1.1988000000000001</c:v>
                </c:pt>
                <c:pt idx="8500">
                  <c:v>-20.784600000000001</c:v>
                </c:pt>
                <c:pt idx="8501">
                  <c:v>6.2207999999999997</c:v>
                </c:pt>
                <c:pt idx="8502">
                  <c:v>-110.0232</c:v>
                </c:pt>
                <c:pt idx="8503">
                  <c:v>-14.169600000000001</c:v>
                </c:pt>
                <c:pt idx="8504">
                  <c:v>8.3879999999999999</c:v>
                </c:pt>
                <c:pt idx="8505">
                  <c:v>49.393799999999999</c:v>
                </c:pt>
                <c:pt idx="8506">
                  <c:v>61.330500000000001</c:v>
                </c:pt>
                <c:pt idx="8507">
                  <c:v>31.497499999999999</c:v>
                </c:pt>
                <c:pt idx="8508">
                  <c:v>10.35</c:v>
                </c:pt>
                <c:pt idx="8509">
                  <c:v>8.9543999999999997</c:v>
                </c:pt>
                <c:pt idx="8510">
                  <c:v>-77.473200000000006</c:v>
                </c:pt>
                <c:pt idx="8511">
                  <c:v>7.2576000000000001</c:v>
                </c:pt>
                <c:pt idx="8512">
                  <c:v>8.2344000000000008</c:v>
                </c:pt>
                <c:pt idx="8513">
                  <c:v>10.0128</c:v>
                </c:pt>
                <c:pt idx="8514">
                  <c:v>0.98280000000000001</c:v>
                </c:pt>
                <c:pt idx="8515">
                  <c:v>-17.443200000000001</c:v>
                </c:pt>
                <c:pt idx="8516">
                  <c:v>1.5588</c:v>
                </c:pt>
                <c:pt idx="8517">
                  <c:v>45.555</c:v>
                </c:pt>
                <c:pt idx="8518">
                  <c:v>18.176400000000001</c:v>
                </c:pt>
                <c:pt idx="8519">
                  <c:v>8.9361999999999995</c:v>
                </c:pt>
                <c:pt idx="8520">
                  <c:v>0.25979999999999998</c:v>
                </c:pt>
                <c:pt idx="8521">
                  <c:v>27.93</c:v>
                </c:pt>
                <c:pt idx="8522">
                  <c:v>-7.3959999999999999</c:v>
                </c:pt>
                <c:pt idx="8523">
                  <c:v>7.6896000000000004</c:v>
                </c:pt>
                <c:pt idx="8524">
                  <c:v>-3.4620000000000002</c:v>
                </c:pt>
                <c:pt idx="8525">
                  <c:v>43.995600000000003</c:v>
                </c:pt>
                <c:pt idx="8526">
                  <c:v>3.3889999999999998</c:v>
                </c:pt>
                <c:pt idx="8527">
                  <c:v>-36.2136</c:v>
                </c:pt>
                <c:pt idx="8528">
                  <c:v>16.68</c:v>
                </c:pt>
                <c:pt idx="8529">
                  <c:v>6.3296000000000001</c:v>
                </c:pt>
                <c:pt idx="8530">
                  <c:v>24.843</c:v>
                </c:pt>
                <c:pt idx="8531">
                  <c:v>35.097299999999997</c:v>
                </c:pt>
                <c:pt idx="8532">
                  <c:v>4.8117999999999999</c:v>
                </c:pt>
                <c:pt idx="8533">
                  <c:v>3.3839999999999999</c:v>
                </c:pt>
                <c:pt idx="8534">
                  <c:v>-12.208</c:v>
                </c:pt>
                <c:pt idx="8535">
                  <c:v>9.0719999999999992</c:v>
                </c:pt>
                <c:pt idx="8536">
                  <c:v>1.002</c:v>
                </c:pt>
                <c:pt idx="8537">
                  <c:v>59.997999999999998</c:v>
                </c:pt>
                <c:pt idx="8538">
                  <c:v>9.6374999999999993</c:v>
                </c:pt>
                <c:pt idx="8539">
                  <c:v>1.6783999999999999</c:v>
                </c:pt>
                <c:pt idx="8540">
                  <c:v>0</c:v>
                </c:pt>
                <c:pt idx="8541">
                  <c:v>83.991600000000005</c:v>
                </c:pt>
                <c:pt idx="8542">
                  <c:v>8.7032000000000007</c:v>
                </c:pt>
                <c:pt idx="8543">
                  <c:v>11.1776</c:v>
                </c:pt>
                <c:pt idx="8544">
                  <c:v>15.944599999999999</c:v>
                </c:pt>
                <c:pt idx="8545">
                  <c:v>17.55</c:v>
                </c:pt>
                <c:pt idx="8546">
                  <c:v>6.048</c:v>
                </c:pt>
                <c:pt idx="8547">
                  <c:v>4.0039999999999996</c:v>
                </c:pt>
                <c:pt idx="8548">
                  <c:v>2.0358000000000001</c:v>
                </c:pt>
                <c:pt idx="8549">
                  <c:v>3.4276</c:v>
                </c:pt>
                <c:pt idx="8550">
                  <c:v>134.99549999999999</c:v>
                </c:pt>
                <c:pt idx="8551">
                  <c:v>23.992000000000001</c:v>
                </c:pt>
                <c:pt idx="8552">
                  <c:v>158.529</c:v>
                </c:pt>
                <c:pt idx="8553">
                  <c:v>89.588800000000006</c:v>
                </c:pt>
                <c:pt idx="8554">
                  <c:v>-33.841799999999999</c:v>
                </c:pt>
                <c:pt idx="8555">
                  <c:v>39.687899999999999</c:v>
                </c:pt>
                <c:pt idx="8556">
                  <c:v>14.742000000000001</c:v>
                </c:pt>
                <c:pt idx="8557">
                  <c:v>35.984999999999999</c:v>
                </c:pt>
                <c:pt idx="8558">
                  <c:v>14.836499999999999</c:v>
                </c:pt>
                <c:pt idx="8559">
                  <c:v>-0.75660000000000005</c:v>
                </c:pt>
                <c:pt idx="8560">
                  <c:v>378.274</c:v>
                </c:pt>
                <c:pt idx="8561">
                  <c:v>-3.5508000000000002</c:v>
                </c:pt>
                <c:pt idx="8562">
                  <c:v>-8.2764000000000006</c:v>
                </c:pt>
                <c:pt idx="8563">
                  <c:v>6.7176</c:v>
                </c:pt>
                <c:pt idx="8564">
                  <c:v>5.5216000000000003</c:v>
                </c:pt>
                <c:pt idx="8565">
                  <c:v>10.8864</c:v>
                </c:pt>
                <c:pt idx="8566">
                  <c:v>314.84179999999998</c:v>
                </c:pt>
                <c:pt idx="8567">
                  <c:v>77.8232</c:v>
                </c:pt>
                <c:pt idx="8568">
                  <c:v>89.997</c:v>
                </c:pt>
                <c:pt idx="8569">
                  <c:v>3.21</c:v>
                </c:pt>
                <c:pt idx="8570">
                  <c:v>-199.77</c:v>
                </c:pt>
                <c:pt idx="8571">
                  <c:v>11.543200000000001</c:v>
                </c:pt>
                <c:pt idx="8572">
                  <c:v>0.1134</c:v>
                </c:pt>
                <c:pt idx="8573">
                  <c:v>0.89600000000000002</c:v>
                </c:pt>
                <c:pt idx="8574">
                  <c:v>26.597999999999999</c:v>
                </c:pt>
                <c:pt idx="8575">
                  <c:v>97.203199999999995</c:v>
                </c:pt>
                <c:pt idx="8576">
                  <c:v>7.79</c:v>
                </c:pt>
                <c:pt idx="8577">
                  <c:v>1.2005999999999999</c:v>
                </c:pt>
                <c:pt idx="8578">
                  <c:v>-5.9409000000000001</c:v>
                </c:pt>
                <c:pt idx="8579">
                  <c:v>3.6288</c:v>
                </c:pt>
                <c:pt idx="8580">
                  <c:v>-3.6372</c:v>
                </c:pt>
                <c:pt idx="8581">
                  <c:v>-13.391999999999999</c:v>
                </c:pt>
                <c:pt idx="8582">
                  <c:v>6.0368000000000004</c:v>
                </c:pt>
                <c:pt idx="8583">
                  <c:v>-8.1311999999999998</c:v>
                </c:pt>
                <c:pt idx="8584">
                  <c:v>244.6155</c:v>
                </c:pt>
                <c:pt idx="8585">
                  <c:v>43.706000000000003</c:v>
                </c:pt>
                <c:pt idx="8586">
                  <c:v>-10.393599999999999</c:v>
                </c:pt>
                <c:pt idx="8587">
                  <c:v>0.4768</c:v>
                </c:pt>
                <c:pt idx="8588">
                  <c:v>3.9102000000000001</c:v>
                </c:pt>
                <c:pt idx="8589">
                  <c:v>7.008</c:v>
                </c:pt>
                <c:pt idx="8590">
                  <c:v>3.3534000000000002</c:v>
                </c:pt>
                <c:pt idx="8591">
                  <c:v>38.395200000000003</c:v>
                </c:pt>
                <c:pt idx="8592">
                  <c:v>31.198</c:v>
                </c:pt>
                <c:pt idx="8593">
                  <c:v>5.3460000000000001</c:v>
                </c:pt>
                <c:pt idx="8594">
                  <c:v>16.6568</c:v>
                </c:pt>
                <c:pt idx="8595">
                  <c:v>25.175999999999998</c:v>
                </c:pt>
                <c:pt idx="8596">
                  <c:v>1.512</c:v>
                </c:pt>
                <c:pt idx="8597">
                  <c:v>7.0217999999999998</c:v>
                </c:pt>
                <c:pt idx="8598">
                  <c:v>11.3512</c:v>
                </c:pt>
                <c:pt idx="8599">
                  <c:v>2.5592000000000001</c:v>
                </c:pt>
                <c:pt idx="8600">
                  <c:v>59.493000000000002</c:v>
                </c:pt>
                <c:pt idx="8601">
                  <c:v>-5.2640000000000002</c:v>
                </c:pt>
                <c:pt idx="8602">
                  <c:v>-6.21</c:v>
                </c:pt>
                <c:pt idx="8603">
                  <c:v>13.571999999999999</c:v>
                </c:pt>
                <c:pt idx="8604">
                  <c:v>7.6494</c:v>
                </c:pt>
                <c:pt idx="8605">
                  <c:v>21.075199999999999</c:v>
                </c:pt>
                <c:pt idx="8606">
                  <c:v>4.0456000000000003</c:v>
                </c:pt>
                <c:pt idx="8607">
                  <c:v>-44.195999999999998</c:v>
                </c:pt>
                <c:pt idx="8608">
                  <c:v>6.7008000000000001</c:v>
                </c:pt>
                <c:pt idx="8609">
                  <c:v>29.032499999999999</c:v>
                </c:pt>
                <c:pt idx="8610">
                  <c:v>10.316800000000001</c:v>
                </c:pt>
                <c:pt idx="8611">
                  <c:v>177.5889</c:v>
                </c:pt>
                <c:pt idx="8612">
                  <c:v>3.4685999999999999</c:v>
                </c:pt>
                <c:pt idx="8613">
                  <c:v>4.4550000000000001</c:v>
                </c:pt>
                <c:pt idx="8614">
                  <c:v>40.170200000000001</c:v>
                </c:pt>
                <c:pt idx="8615">
                  <c:v>13.868399999999999</c:v>
                </c:pt>
                <c:pt idx="8616">
                  <c:v>-14.9877</c:v>
                </c:pt>
                <c:pt idx="8617">
                  <c:v>16.9312</c:v>
                </c:pt>
                <c:pt idx="8618">
                  <c:v>-19.864000000000001</c:v>
                </c:pt>
                <c:pt idx="8619">
                  <c:v>2.3363999999999998</c:v>
                </c:pt>
                <c:pt idx="8620">
                  <c:v>3.9807999999999999</c:v>
                </c:pt>
                <c:pt idx="8621">
                  <c:v>-100.92</c:v>
                </c:pt>
                <c:pt idx="8622">
                  <c:v>-1.3995</c:v>
                </c:pt>
                <c:pt idx="8623">
                  <c:v>5.1012000000000004</c:v>
                </c:pt>
                <c:pt idx="8624">
                  <c:v>18.970199999999998</c:v>
                </c:pt>
                <c:pt idx="8625">
                  <c:v>16.2</c:v>
                </c:pt>
                <c:pt idx="8626">
                  <c:v>2.0573999999999999</c:v>
                </c:pt>
                <c:pt idx="8627">
                  <c:v>-120.294</c:v>
                </c:pt>
                <c:pt idx="8628">
                  <c:v>2.3892000000000002</c:v>
                </c:pt>
                <c:pt idx="8629">
                  <c:v>-78.078000000000003</c:v>
                </c:pt>
                <c:pt idx="8630">
                  <c:v>-913.17600000000004</c:v>
                </c:pt>
                <c:pt idx="8631">
                  <c:v>0.71099999999999997</c:v>
                </c:pt>
                <c:pt idx="8632">
                  <c:v>-89.066400000000002</c:v>
                </c:pt>
                <c:pt idx="8633">
                  <c:v>45.487000000000002</c:v>
                </c:pt>
                <c:pt idx="8634">
                  <c:v>214.76</c:v>
                </c:pt>
                <c:pt idx="8635">
                  <c:v>39.0824</c:v>
                </c:pt>
                <c:pt idx="8636">
                  <c:v>143.982</c:v>
                </c:pt>
                <c:pt idx="8637">
                  <c:v>5.8232999999999997</c:v>
                </c:pt>
                <c:pt idx="8638">
                  <c:v>-1141.47</c:v>
                </c:pt>
                <c:pt idx="8639">
                  <c:v>-45.24</c:v>
                </c:pt>
                <c:pt idx="8640">
                  <c:v>11.814</c:v>
                </c:pt>
                <c:pt idx="8641">
                  <c:v>1.6379999999999999</c:v>
                </c:pt>
                <c:pt idx="8642">
                  <c:v>-29.244599999999998</c:v>
                </c:pt>
                <c:pt idx="8643">
                  <c:v>1.4136</c:v>
                </c:pt>
                <c:pt idx="8644">
                  <c:v>19.435199999999998</c:v>
                </c:pt>
                <c:pt idx="8645">
                  <c:v>10.9602</c:v>
                </c:pt>
                <c:pt idx="8646">
                  <c:v>26.4285</c:v>
                </c:pt>
                <c:pt idx="8647">
                  <c:v>-20.090399999999999</c:v>
                </c:pt>
                <c:pt idx="8648">
                  <c:v>2.6789999999999998</c:v>
                </c:pt>
                <c:pt idx="8649">
                  <c:v>5.5340999999999996</c:v>
                </c:pt>
                <c:pt idx="8650">
                  <c:v>2.19</c:v>
                </c:pt>
                <c:pt idx="8651">
                  <c:v>75.992400000000004</c:v>
                </c:pt>
                <c:pt idx="8652">
                  <c:v>60.883200000000002</c:v>
                </c:pt>
                <c:pt idx="8653">
                  <c:v>20.059999999999999</c:v>
                </c:pt>
                <c:pt idx="8654">
                  <c:v>24.47</c:v>
                </c:pt>
                <c:pt idx="8655">
                  <c:v>9.7438000000000002</c:v>
                </c:pt>
                <c:pt idx="8656">
                  <c:v>-1.3375999999999999</c:v>
                </c:pt>
                <c:pt idx="8657">
                  <c:v>11.223000000000001</c:v>
                </c:pt>
                <c:pt idx="8658">
                  <c:v>-81.441000000000003</c:v>
                </c:pt>
                <c:pt idx="8659">
                  <c:v>-15.9268</c:v>
                </c:pt>
                <c:pt idx="8660">
                  <c:v>69.654600000000002</c:v>
                </c:pt>
                <c:pt idx="8661">
                  <c:v>41.568800000000003</c:v>
                </c:pt>
                <c:pt idx="8662">
                  <c:v>39.564</c:v>
                </c:pt>
                <c:pt idx="8663">
                  <c:v>13.365</c:v>
                </c:pt>
                <c:pt idx="8664">
                  <c:v>1.6519999999999999</c:v>
                </c:pt>
                <c:pt idx="8665">
                  <c:v>19.376000000000001</c:v>
                </c:pt>
                <c:pt idx="8666">
                  <c:v>3.7570000000000001</c:v>
                </c:pt>
                <c:pt idx="8667">
                  <c:v>7.7039999999999997</c:v>
                </c:pt>
                <c:pt idx="8668">
                  <c:v>-18.235199999999999</c:v>
                </c:pt>
                <c:pt idx="8669">
                  <c:v>-25.109000000000002</c:v>
                </c:pt>
                <c:pt idx="8670">
                  <c:v>6.1992000000000003</c:v>
                </c:pt>
                <c:pt idx="8671">
                  <c:v>-8.5793999999999997</c:v>
                </c:pt>
                <c:pt idx="8672">
                  <c:v>-8.1821999999999999</c:v>
                </c:pt>
                <c:pt idx="8673">
                  <c:v>3.504</c:v>
                </c:pt>
                <c:pt idx="8674">
                  <c:v>-3.6537000000000002</c:v>
                </c:pt>
                <c:pt idx="8675">
                  <c:v>-81.3065</c:v>
                </c:pt>
                <c:pt idx="8676">
                  <c:v>-13.3424</c:v>
                </c:pt>
                <c:pt idx="8677">
                  <c:v>33.906500000000001</c:v>
                </c:pt>
                <c:pt idx="8678">
                  <c:v>694.50149999999996</c:v>
                </c:pt>
                <c:pt idx="8679">
                  <c:v>11.803000000000001</c:v>
                </c:pt>
                <c:pt idx="8680">
                  <c:v>16.2486</c:v>
                </c:pt>
                <c:pt idx="8681">
                  <c:v>1.3415999999999999</c:v>
                </c:pt>
                <c:pt idx="8682">
                  <c:v>4.4541000000000004</c:v>
                </c:pt>
                <c:pt idx="8683">
                  <c:v>25.053599999999999</c:v>
                </c:pt>
                <c:pt idx="8684">
                  <c:v>11.586</c:v>
                </c:pt>
                <c:pt idx="8685">
                  <c:v>8.9499999999999993</c:v>
                </c:pt>
                <c:pt idx="8686">
                  <c:v>5.6159999999999997</c:v>
                </c:pt>
                <c:pt idx="8687">
                  <c:v>1.1022000000000001</c:v>
                </c:pt>
                <c:pt idx="8688">
                  <c:v>-56.3108</c:v>
                </c:pt>
                <c:pt idx="8689">
                  <c:v>-49.437600000000003</c:v>
                </c:pt>
                <c:pt idx="8690">
                  <c:v>48.993000000000002</c:v>
                </c:pt>
                <c:pt idx="8691">
                  <c:v>162</c:v>
                </c:pt>
                <c:pt idx="8692">
                  <c:v>9.5256000000000007</c:v>
                </c:pt>
                <c:pt idx="8693">
                  <c:v>11.283899999999999</c:v>
                </c:pt>
                <c:pt idx="8694">
                  <c:v>26.997299999999999</c:v>
                </c:pt>
                <c:pt idx="8695">
                  <c:v>9.3504000000000005</c:v>
                </c:pt>
                <c:pt idx="8696">
                  <c:v>-28.224</c:v>
                </c:pt>
                <c:pt idx="8697">
                  <c:v>223.99359999999999</c:v>
                </c:pt>
                <c:pt idx="8698">
                  <c:v>6.7031999999999998</c:v>
                </c:pt>
                <c:pt idx="8699">
                  <c:v>17.847000000000001</c:v>
                </c:pt>
                <c:pt idx="8700">
                  <c:v>29.692</c:v>
                </c:pt>
                <c:pt idx="8701">
                  <c:v>0.44400000000000001</c:v>
                </c:pt>
                <c:pt idx="8702">
                  <c:v>11.5136</c:v>
                </c:pt>
                <c:pt idx="8703">
                  <c:v>0</c:v>
                </c:pt>
                <c:pt idx="8704">
                  <c:v>13.437200000000001</c:v>
                </c:pt>
                <c:pt idx="8705">
                  <c:v>1.6896</c:v>
                </c:pt>
                <c:pt idx="8706">
                  <c:v>-17.992799999999999</c:v>
                </c:pt>
                <c:pt idx="8707">
                  <c:v>25.197900000000001</c:v>
                </c:pt>
                <c:pt idx="8708">
                  <c:v>10.347300000000001</c:v>
                </c:pt>
                <c:pt idx="8709">
                  <c:v>-23.488199999999999</c:v>
                </c:pt>
                <c:pt idx="8710">
                  <c:v>-29.605799999999999</c:v>
                </c:pt>
                <c:pt idx="8711">
                  <c:v>5.3963999999999999</c:v>
                </c:pt>
                <c:pt idx="8712">
                  <c:v>9.3125</c:v>
                </c:pt>
                <c:pt idx="8713">
                  <c:v>-1.3984000000000001</c:v>
                </c:pt>
                <c:pt idx="8714">
                  <c:v>-160.96</c:v>
                </c:pt>
                <c:pt idx="8715">
                  <c:v>-4.5396000000000001</c:v>
                </c:pt>
                <c:pt idx="8716">
                  <c:v>3.9424000000000001</c:v>
                </c:pt>
                <c:pt idx="8717">
                  <c:v>5.6375999999999999</c:v>
                </c:pt>
                <c:pt idx="8718">
                  <c:v>-119.2312</c:v>
                </c:pt>
                <c:pt idx="8719">
                  <c:v>6.7535999999999996</c:v>
                </c:pt>
                <c:pt idx="8720">
                  <c:v>-2.6669999999999998</c:v>
                </c:pt>
                <c:pt idx="8721">
                  <c:v>13.0928</c:v>
                </c:pt>
                <c:pt idx="8722">
                  <c:v>8.8704000000000001</c:v>
                </c:pt>
                <c:pt idx="8723">
                  <c:v>21.251999999999999</c:v>
                </c:pt>
                <c:pt idx="8724">
                  <c:v>0.70920000000000005</c:v>
                </c:pt>
                <c:pt idx="8725">
                  <c:v>16.005600000000001</c:v>
                </c:pt>
                <c:pt idx="8726">
                  <c:v>8.1940000000000008</c:v>
                </c:pt>
                <c:pt idx="8727">
                  <c:v>2.2511999999999999</c:v>
                </c:pt>
                <c:pt idx="8728">
                  <c:v>-12.7302</c:v>
                </c:pt>
                <c:pt idx="8729">
                  <c:v>15.776999999999999</c:v>
                </c:pt>
                <c:pt idx="8730">
                  <c:v>9.3312000000000008</c:v>
                </c:pt>
                <c:pt idx="8731">
                  <c:v>40.415999999999997</c:v>
                </c:pt>
                <c:pt idx="8732">
                  <c:v>244.6155</c:v>
                </c:pt>
                <c:pt idx="8733">
                  <c:v>9.7439999999999998</c:v>
                </c:pt>
                <c:pt idx="8734">
                  <c:v>160.62299999999999</c:v>
                </c:pt>
                <c:pt idx="8735">
                  <c:v>-5.94</c:v>
                </c:pt>
                <c:pt idx="8736">
                  <c:v>3.6432000000000002</c:v>
                </c:pt>
                <c:pt idx="8737">
                  <c:v>-20.997</c:v>
                </c:pt>
                <c:pt idx="8738">
                  <c:v>21.228000000000002</c:v>
                </c:pt>
                <c:pt idx="8739">
                  <c:v>5.1551999999999998</c:v>
                </c:pt>
                <c:pt idx="8740">
                  <c:v>3.0337999999999998</c:v>
                </c:pt>
                <c:pt idx="8741">
                  <c:v>-4.641</c:v>
                </c:pt>
                <c:pt idx="8742">
                  <c:v>4.9648000000000003</c:v>
                </c:pt>
                <c:pt idx="8743">
                  <c:v>28.171800000000001</c:v>
                </c:pt>
                <c:pt idx="8744">
                  <c:v>12.6348</c:v>
                </c:pt>
                <c:pt idx="8745">
                  <c:v>10.061999999999999</c:v>
                </c:pt>
                <c:pt idx="8746">
                  <c:v>38.997399999999999</c:v>
                </c:pt>
                <c:pt idx="8747">
                  <c:v>1143.8910000000001</c:v>
                </c:pt>
                <c:pt idx="8748">
                  <c:v>33.494999999999997</c:v>
                </c:pt>
                <c:pt idx="8749">
                  <c:v>31.4712</c:v>
                </c:pt>
                <c:pt idx="8750">
                  <c:v>19.9665</c:v>
                </c:pt>
                <c:pt idx="8751">
                  <c:v>5.9778000000000002</c:v>
                </c:pt>
                <c:pt idx="8752">
                  <c:v>-3.5640000000000001</c:v>
                </c:pt>
                <c:pt idx="8753">
                  <c:v>-5.2149999999999999</c:v>
                </c:pt>
                <c:pt idx="8754">
                  <c:v>10.5504</c:v>
                </c:pt>
                <c:pt idx="8755">
                  <c:v>24.883199999999999</c:v>
                </c:pt>
                <c:pt idx="8756">
                  <c:v>9.3228000000000009</c:v>
                </c:pt>
                <c:pt idx="8757">
                  <c:v>2.5920000000000001</c:v>
                </c:pt>
                <c:pt idx="8758">
                  <c:v>635.495</c:v>
                </c:pt>
                <c:pt idx="8759">
                  <c:v>58.919199999999996</c:v>
                </c:pt>
                <c:pt idx="8760">
                  <c:v>4.0686999999999998</c:v>
                </c:pt>
                <c:pt idx="8761">
                  <c:v>7.2695999999999996</c:v>
                </c:pt>
                <c:pt idx="8762">
                  <c:v>0.73480000000000001</c:v>
                </c:pt>
                <c:pt idx="8763">
                  <c:v>-2.544</c:v>
                </c:pt>
                <c:pt idx="8764">
                  <c:v>-67.617000000000004</c:v>
                </c:pt>
                <c:pt idx="8765">
                  <c:v>-13.167</c:v>
                </c:pt>
                <c:pt idx="8766">
                  <c:v>57.6</c:v>
                </c:pt>
                <c:pt idx="8767">
                  <c:v>9.1844999999999999</c:v>
                </c:pt>
                <c:pt idx="8768">
                  <c:v>5.1959999999999997</c:v>
                </c:pt>
                <c:pt idx="8769">
                  <c:v>94.278400000000005</c:v>
                </c:pt>
                <c:pt idx="8770">
                  <c:v>23.234999999999999</c:v>
                </c:pt>
                <c:pt idx="8771">
                  <c:v>6.72</c:v>
                </c:pt>
                <c:pt idx="8772">
                  <c:v>3.8136000000000001</c:v>
                </c:pt>
                <c:pt idx="8773">
                  <c:v>0.30940000000000001</c:v>
                </c:pt>
                <c:pt idx="8774">
                  <c:v>0</c:v>
                </c:pt>
                <c:pt idx="8775">
                  <c:v>14.5152</c:v>
                </c:pt>
                <c:pt idx="8776">
                  <c:v>7.1993999999999998</c:v>
                </c:pt>
                <c:pt idx="8777">
                  <c:v>2.5640999999999998</c:v>
                </c:pt>
                <c:pt idx="8778">
                  <c:v>6.2244000000000002</c:v>
                </c:pt>
                <c:pt idx="8779">
                  <c:v>-36.117600000000003</c:v>
                </c:pt>
                <c:pt idx="8780">
                  <c:v>6.6352000000000002</c:v>
                </c:pt>
                <c:pt idx="8781">
                  <c:v>259.52969999999999</c:v>
                </c:pt>
                <c:pt idx="8782">
                  <c:v>1.6704000000000001</c:v>
                </c:pt>
                <c:pt idx="8783">
                  <c:v>19.596</c:v>
                </c:pt>
                <c:pt idx="8784">
                  <c:v>5.4432</c:v>
                </c:pt>
                <c:pt idx="8785">
                  <c:v>54.393599999999999</c:v>
                </c:pt>
                <c:pt idx="8786">
                  <c:v>52.376399999999997</c:v>
                </c:pt>
                <c:pt idx="8787">
                  <c:v>-3.8864000000000001</c:v>
                </c:pt>
                <c:pt idx="8788">
                  <c:v>21.4452</c:v>
                </c:pt>
                <c:pt idx="8789">
                  <c:v>47.0351</c:v>
                </c:pt>
                <c:pt idx="8790">
                  <c:v>6.8714000000000004</c:v>
                </c:pt>
                <c:pt idx="8791">
                  <c:v>8.7944999999999993</c:v>
                </c:pt>
                <c:pt idx="8792">
                  <c:v>72.974999999999994</c:v>
                </c:pt>
                <c:pt idx="8793">
                  <c:v>15.8376</c:v>
                </c:pt>
                <c:pt idx="8794">
                  <c:v>6.2207999999999997</c:v>
                </c:pt>
                <c:pt idx="8795">
                  <c:v>12.8744</c:v>
                </c:pt>
                <c:pt idx="8796">
                  <c:v>336.63499999999999</c:v>
                </c:pt>
                <c:pt idx="8797">
                  <c:v>239.99600000000001</c:v>
                </c:pt>
                <c:pt idx="8798">
                  <c:v>3.7408000000000001</c:v>
                </c:pt>
                <c:pt idx="8799">
                  <c:v>62.154400000000003</c:v>
                </c:pt>
                <c:pt idx="8800">
                  <c:v>54.7136</c:v>
                </c:pt>
                <c:pt idx="8801">
                  <c:v>11.4741</c:v>
                </c:pt>
                <c:pt idx="8802">
                  <c:v>8.6940000000000008</c:v>
                </c:pt>
                <c:pt idx="8803">
                  <c:v>37.235999999999997</c:v>
                </c:pt>
                <c:pt idx="8804">
                  <c:v>14.572800000000001</c:v>
                </c:pt>
                <c:pt idx="8805">
                  <c:v>-27.734999999999999</c:v>
                </c:pt>
                <c:pt idx="8806">
                  <c:v>19.774999999999999</c:v>
                </c:pt>
                <c:pt idx="8807">
                  <c:v>4.9814999999999996</c:v>
                </c:pt>
                <c:pt idx="8808">
                  <c:v>18.009599999999999</c:v>
                </c:pt>
                <c:pt idx="8809">
                  <c:v>48.333599999999997</c:v>
                </c:pt>
                <c:pt idx="8810">
                  <c:v>3.7530000000000001</c:v>
                </c:pt>
                <c:pt idx="8811">
                  <c:v>13.317600000000001</c:v>
                </c:pt>
                <c:pt idx="8812">
                  <c:v>89.3142</c:v>
                </c:pt>
                <c:pt idx="8813">
                  <c:v>20.727</c:v>
                </c:pt>
                <c:pt idx="8814">
                  <c:v>5.6416000000000004</c:v>
                </c:pt>
                <c:pt idx="8815">
                  <c:v>7.7831999999999999</c:v>
                </c:pt>
                <c:pt idx="8816">
                  <c:v>18.662400000000002</c:v>
                </c:pt>
                <c:pt idx="8817">
                  <c:v>117.432</c:v>
                </c:pt>
                <c:pt idx="8818">
                  <c:v>311.9948</c:v>
                </c:pt>
                <c:pt idx="8819">
                  <c:v>-2.9964</c:v>
                </c:pt>
                <c:pt idx="8820">
                  <c:v>4.1988000000000003</c:v>
                </c:pt>
                <c:pt idx="8821">
                  <c:v>3.7408000000000001</c:v>
                </c:pt>
                <c:pt idx="8822">
                  <c:v>2.8782000000000001</c:v>
                </c:pt>
                <c:pt idx="8823">
                  <c:v>2.5055999999999998</c:v>
                </c:pt>
                <c:pt idx="8824">
                  <c:v>9.3520000000000003</c:v>
                </c:pt>
                <c:pt idx="8825">
                  <c:v>10.465</c:v>
                </c:pt>
                <c:pt idx="8826">
                  <c:v>4.7519999999999998</c:v>
                </c:pt>
                <c:pt idx="8827">
                  <c:v>54.087600000000002</c:v>
                </c:pt>
                <c:pt idx="8828">
                  <c:v>11.704000000000001</c:v>
                </c:pt>
                <c:pt idx="8829">
                  <c:v>14.3856</c:v>
                </c:pt>
                <c:pt idx="8830">
                  <c:v>456.58800000000002</c:v>
                </c:pt>
                <c:pt idx="8831">
                  <c:v>3.8774999999999999</c:v>
                </c:pt>
                <c:pt idx="8832">
                  <c:v>25.172000000000001</c:v>
                </c:pt>
                <c:pt idx="8833">
                  <c:v>3.7128000000000001</c:v>
                </c:pt>
                <c:pt idx="8834">
                  <c:v>4.9607999999999999</c:v>
                </c:pt>
                <c:pt idx="8835">
                  <c:v>7.56</c:v>
                </c:pt>
                <c:pt idx="8836">
                  <c:v>18.446999999999999</c:v>
                </c:pt>
                <c:pt idx="8837">
                  <c:v>23.7684</c:v>
                </c:pt>
                <c:pt idx="8838">
                  <c:v>131.98679999999999</c:v>
                </c:pt>
                <c:pt idx="8839">
                  <c:v>39.586799999999997</c:v>
                </c:pt>
                <c:pt idx="8840">
                  <c:v>11.151</c:v>
                </c:pt>
                <c:pt idx="8841">
                  <c:v>16.787500000000001</c:v>
                </c:pt>
                <c:pt idx="8842">
                  <c:v>-6.03</c:v>
                </c:pt>
                <c:pt idx="8843">
                  <c:v>1.7486999999999999</c:v>
                </c:pt>
                <c:pt idx="8844">
                  <c:v>29.692</c:v>
                </c:pt>
                <c:pt idx="8845">
                  <c:v>13.011200000000001</c:v>
                </c:pt>
                <c:pt idx="8846">
                  <c:v>8.3520000000000003</c:v>
                </c:pt>
                <c:pt idx="8847">
                  <c:v>45.954000000000001</c:v>
                </c:pt>
                <c:pt idx="8848">
                  <c:v>-2.3136000000000001</c:v>
                </c:pt>
                <c:pt idx="8849">
                  <c:v>3.2871999999999999</c:v>
                </c:pt>
                <c:pt idx="8850">
                  <c:v>55.764000000000003</c:v>
                </c:pt>
                <c:pt idx="8851">
                  <c:v>6.2549999999999999</c:v>
                </c:pt>
                <c:pt idx="8852">
                  <c:v>-7.7247000000000003</c:v>
                </c:pt>
                <c:pt idx="8853">
                  <c:v>7.992</c:v>
                </c:pt>
                <c:pt idx="8854">
                  <c:v>39.888599999999997</c:v>
                </c:pt>
                <c:pt idx="8855">
                  <c:v>-7.9960000000000004</c:v>
                </c:pt>
                <c:pt idx="8856">
                  <c:v>1906.4849999999999</c:v>
                </c:pt>
                <c:pt idx="8857">
                  <c:v>3.5960000000000001</c:v>
                </c:pt>
                <c:pt idx="8858">
                  <c:v>14.904</c:v>
                </c:pt>
                <c:pt idx="8859">
                  <c:v>3.9247999999999998</c:v>
                </c:pt>
                <c:pt idx="8860">
                  <c:v>96.415999999999997</c:v>
                </c:pt>
                <c:pt idx="8861">
                  <c:v>29.980799999999999</c:v>
                </c:pt>
                <c:pt idx="8862">
                  <c:v>18.662400000000002</c:v>
                </c:pt>
                <c:pt idx="8863">
                  <c:v>10.881</c:v>
                </c:pt>
                <c:pt idx="8864">
                  <c:v>-70.489999999999995</c:v>
                </c:pt>
                <c:pt idx="8865">
                  <c:v>3.4750000000000001</c:v>
                </c:pt>
                <c:pt idx="8866">
                  <c:v>77.22</c:v>
                </c:pt>
                <c:pt idx="8867">
                  <c:v>5.3730000000000002</c:v>
                </c:pt>
                <c:pt idx="8868">
                  <c:v>31.0992</c:v>
                </c:pt>
                <c:pt idx="8869">
                  <c:v>5.4123999999999999</c:v>
                </c:pt>
                <c:pt idx="8870">
                  <c:v>-71.395799999999994</c:v>
                </c:pt>
                <c:pt idx="8871">
                  <c:v>-13.393599999999999</c:v>
                </c:pt>
                <c:pt idx="8872">
                  <c:v>-32.984999999999999</c:v>
                </c:pt>
                <c:pt idx="8873">
                  <c:v>-34.758000000000003</c:v>
                </c:pt>
                <c:pt idx="8874">
                  <c:v>-153.20240000000001</c:v>
                </c:pt>
                <c:pt idx="8875">
                  <c:v>225.6</c:v>
                </c:pt>
                <c:pt idx="8876">
                  <c:v>9.5340000000000007</c:v>
                </c:pt>
                <c:pt idx="8877">
                  <c:v>92.505600000000001</c:v>
                </c:pt>
                <c:pt idx="8878">
                  <c:v>86.389200000000002</c:v>
                </c:pt>
                <c:pt idx="8879">
                  <c:v>-0.62649999999999995</c:v>
                </c:pt>
                <c:pt idx="8880">
                  <c:v>1.3986000000000001</c:v>
                </c:pt>
                <c:pt idx="8881">
                  <c:v>4.4850000000000003</c:v>
                </c:pt>
                <c:pt idx="8882">
                  <c:v>-4.5696000000000003</c:v>
                </c:pt>
                <c:pt idx="8883">
                  <c:v>-2.2896000000000001</c:v>
                </c:pt>
                <c:pt idx="8884">
                  <c:v>-16.684799999999999</c:v>
                </c:pt>
                <c:pt idx="8885">
                  <c:v>0</c:v>
                </c:pt>
                <c:pt idx="8886">
                  <c:v>107.03879999999999</c:v>
                </c:pt>
                <c:pt idx="8887">
                  <c:v>220.4853</c:v>
                </c:pt>
                <c:pt idx="8888">
                  <c:v>751.76009999999997</c:v>
                </c:pt>
                <c:pt idx="8889">
                  <c:v>30.445</c:v>
                </c:pt>
                <c:pt idx="8890">
                  <c:v>267.66719999999998</c:v>
                </c:pt>
                <c:pt idx="8891">
                  <c:v>41.933999999999997</c:v>
                </c:pt>
                <c:pt idx="8892">
                  <c:v>43.684199999999997</c:v>
                </c:pt>
                <c:pt idx="8893">
                  <c:v>3.0497999999999998</c:v>
                </c:pt>
                <c:pt idx="8894">
                  <c:v>10.35</c:v>
                </c:pt>
                <c:pt idx="8895">
                  <c:v>18.009599999999999</c:v>
                </c:pt>
                <c:pt idx="8896">
                  <c:v>148.49100000000001</c:v>
                </c:pt>
                <c:pt idx="8897">
                  <c:v>11.7782</c:v>
                </c:pt>
                <c:pt idx="8898">
                  <c:v>-12.8256</c:v>
                </c:pt>
                <c:pt idx="8899">
                  <c:v>6.7047999999999996</c:v>
                </c:pt>
                <c:pt idx="8900">
                  <c:v>-38.215800000000002</c:v>
                </c:pt>
                <c:pt idx="8901">
                  <c:v>3.6288</c:v>
                </c:pt>
                <c:pt idx="8902">
                  <c:v>14.043799999999999</c:v>
                </c:pt>
                <c:pt idx="8903">
                  <c:v>6.1680000000000001</c:v>
                </c:pt>
                <c:pt idx="8904">
                  <c:v>33.777000000000001</c:v>
                </c:pt>
                <c:pt idx="8905">
                  <c:v>6.6976000000000004</c:v>
                </c:pt>
                <c:pt idx="8906">
                  <c:v>84.051199999999994</c:v>
                </c:pt>
                <c:pt idx="8907">
                  <c:v>10.3071</c:v>
                </c:pt>
                <c:pt idx="8908">
                  <c:v>15.5961</c:v>
                </c:pt>
                <c:pt idx="8909">
                  <c:v>-32.383800000000001</c:v>
                </c:pt>
                <c:pt idx="8910">
                  <c:v>-2.97</c:v>
                </c:pt>
                <c:pt idx="8911">
                  <c:v>1.7248000000000001</c:v>
                </c:pt>
                <c:pt idx="8912">
                  <c:v>107.08199999999999</c:v>
                </c:pt>
                <c:pt idx="8913">
                  <c:v>-20.435199999999998</c:v>
                </c:pt>
                <c:pt idx="8914">
                  <c:v>-131.71680000000001</c:v>
                </c:pt>
                <c:pt idx="8915">
                  <c:v>26.824000000000002</c:v>
                </c:pt>
                <c:pt idx="8916">
                  <c:v>-27.792000000000002</c:v>
                </c:pt>
                <c:pt idx="8917">
                  <c:v>46.196800000000003</c:v>
                </c:pt>
                <c:pt idx="8918">
                  <c:v>57.592799999999997</c:v>
                </c:pt>
                <c:pt idx="8919">
                  <c:v>19.754999999999999</c:v>
                </c:pt>
                <c:pt idx="8920">
                  <c:v>2.6027999999999998</c:v>
                </c:pt>
                <c:pt idx="8921">
                  <c:v>-3.81</c:v>
                </c:pt>
                <c:pt idx="8922">
                  <c:v>143.99680000000001</c:v>
                </c:pt>
                <c:pt idx="8923">
                  <c:v>-2.6783999999999999</c:v>
                </c:pt>
                <c:pt idx="8924">
                  <c:v>-538.44600000000003</c:v>
                </c:pt>
                <c:pt idx="8925">
                  <c:v>25.792000000000002</c:v>
                </c:pt>
                <c:pt idx="8926">
                  <c:v>-113.282</c:v>
                </c:pt>
                <c:pt idx="8927">
                  <c:v>-45.293999999999997</c:v>
                </c:pt>
                <c:pt idx="8928">
                  <c:v>17.998200000000001</c:v>
                </c:pt>
                <c:pt idx="8929">
                  <c:v>22.988499999999998</c:v>
                </c:pt>
                <c:pt idx="8930">
                  <c:v>10.8558</c:v>
                </c:pt>
                <c:pt idx="8931">
                  <c:v>4.3524000000000003</c:v>
                </c:pt>
                <c:pt idx="8932">
                  <c:v>3.96</c:v>
                </c:pt>
                <c:pt idx="8933">
                  <c:v>209.97900000000001</c:v>
                </c:pt>
                <c:pt idx="8934">
                  <c:v>53.261000000000003</c:v>
                </c:pt>
                <c:pt idx="8935">
                  <c:v>16.998000000000001</c:v>
                </c:pt>
                <c:pt idx="8936">
                  <c:v>7.0519999999999996</c:v>
                </c:pt>
                <c:pt idx="8937">
                  <c:v>31.373999999999999</c:v>
                </c:pt>
                <c:pt idx="8938">
                  <c:v>-1.8126</c:v>
                </c:pt>
                <c:pt idx="8939">
                  <c:v>-3.4649999999999999</c:v>
                </c:pt>
                <c:pt idx="8940">
                  <c:v>-251.98740000000001</c:v>
                </c:pt>
                <c:pt idx="8941">
                  <c:v>-47.871600000000001</c:v>
                </c:pt>
                <c:pt idx="8942">
                  <c:v>80.791200000000003</c:v>
                </c:pt>
                <c:pt idx="8943">
                  <c:v>3.2850000000000001</c:v>
                </c:pt>
                <c:pt idx="8944">
                  <c:v>9.3312000000000008</c:v>
                </c:pt>
                <c:pt idx="8945">
                  <c:v>6.15</c:v>
                </c:pt>
                <c:pt idx="8946">
                  <c:v>3.6322000000000001</c:v>
                </c:pt>
                <c:pt idx="8947">
                  <c:v>-249.32159999999999</c:v>
                </c:pt>
                <c:pt idx="8948">
                  <c:v>7.6154000000000002</c:v>
                </c:pt>
                <c:pt idx="8949">
                  <c:v>1.962</c:v>
                </c:pt>
                <c:pt idx="8950">
                  <c:v>2.891</c:v>
                </c:pt>
                <c:pt idx="8951">
                  <c:v>16.291</c:v>
                </c:pt>
                <c:pt idx="8952">
                  <c:v>-7.7728000000000002</c:v>
                </c:pt>
                <c:pt idx="8953">
                  <c:v>3.8519999999999999</c:v>
                </c:pt>
                <c:pt idx="8954">
                  <c:v>5.7750000000000004</c:v>
                </c:pt>
                <c:pt idx="8955">
                  <c:v>-7.2</c:v>
                </c:pt>
                <c:pt idx="8956">
                  <c:v>37.494999999999997</c:v>
                </c:pt>
                <c:pt idx="8957">
                  <c:v>-179.77600000000001</c:v>
                </c:pt>
                <c:pt idx="8958">
                  <c:v>-24.398</c:v>
                </c:pt>
                <c:pt idx="8959">
                  <c:v>3.7376</c:v>
                </c:pt>
                <c:pt idx="8960">
                  <c:v>71.229600000000005</c:v>
                </c:pt>
                <c:pt idx="8961">
                  <c:v>18.893699999999999</c:v>
                </c:pt>
                <c:pt idx="8962">
                  <c:v>75.680000000000007</c:v>
                </c:pt>
                <c:pt idx="8963">
                  <c:v>-1.9343999999999999</c:v>
                </c:pt>
                <c:pt idx="8964">
                  <c:v>14.4</c:v>
                </c:pt>
                <c:pt idx="8965">
                  <c:v>-13.433</c:v>
                </c:pt>
                <c:pt idx="8966">
                  <c:v>-8.8038000000000007</c:v>
                </c:pt>
                <c:pt idx="8967">
                  <c:v>1.7262</c:v>
                </c:pt>
                <c:pt idx="8968">
                  <c:v>-25.198</c:v>
                </c:pt>
                <c:pt idx="8969">
                  <c:v>60.392000000000003</c:v>
                </c:pt>
                <c:pt idx="8970">
                  <c:v>-1.1874</c:v>
                </c:pt>
                <c:pt idx="8971">
                  <c:v>28.4102</c:v>
                </c:pt>
                <c:pt idx="8972">
                  <c:v>12.700799999999999</c:v>
                </c:pt>
                <c:pt idx="8973">
                  <c:v>29.364000000000001</c:v>
                </c:pt>
                <c:pt idx="8974">
                  <c:v>-31.0335</c:v>
                </c:pt>
                <c:pt idx="8975">
                  <c:v>-9.1560000000000006</c:v>
                </c:pt>
                <c:pt idx="8976">
                  <c:v>2.8224</c:v>
                </c:pt>
                <c:pt idx="8977">
                  <c:v>-2.8380000000000001</c:v>
                </c:pt>
                <c:pt idx="8978">
                  <c:v>-14.770799999999999</c:v>
                </c:pt>
                <c:pt idx="8979">
                  <c:v>-6.3018000000000001</c:v>
                </c:pt>
                <c:pt idx="8980">
                  <c:v>-2.7648000000000001</c:v>
                </c:pt>
                <c:pt idx="8981">
                  <c:v>-194.82400000000001</c:v>
                </c:pt>
                <c:pt idx="8982">
                  <c:v>-99.266400000000004</c:v>
                </c:pt>
                <c:pt idx="8983">
                  <c:v>12.667199999999999</c:v>
                </c:pt>
                <c:pt idx="8984">
                  <c:v>-73.576999999999998</c:v>
                </c:pt>
                <c:pt idx="8985">
                  <c:v>9.2385999999999999</c:v>
                </c:pt>
                <c:pt idx="8986">
                  <c:v>1.1679999999999999</c:v>
                </c:pt>
                <c:pt idx="8987">
                  <c:v>3.7751999999999999</c:v>
                </c:pt>
                <c:pt idx="8988">
                  <c:v>2302.9670999999998</c:v>
                </c:pt>
                <c:pt idx="8989">
                  <c:v>21.997499999999999</c:v>
                </c:pt>
                <c:pt idx="8990">
                  <c:v>4.4004000000000003</c:v>
                </c:pt>
                <c:pt idx="8991">
                  <c:v>-968.88329999999996</c:v>
                </c:pt>
                <c:pt idx="8992">
                  <c:v>29.692</c:v>
                </c:pt>
                <c:pt idx="8993">
                  <c:v>17.126999999999999</c:v>
                </c:pt>
                <c:pt idx="8994">
                  <c:v>12.314399999999999</c:v>
                </c:pt>
                <c:pt idx="8995">
                  <c:v>19.137599999999999</c:v>
                </c:pt>
                <c:pt idx="8996">
                  <c:v>102.774</c:v>
                </c:pt>
                <c:pt idx="8997">
                  <c:v>-124.431</c:v>
                </c:pt>
                <c:pt idx="8998">
                  <c:v>-6.0324</c:v>
                </c:pt>
                <c:pt idx="8999">
                  <c:v>0.83299999999999996</c:v>
                </c:pt>
                <c:pt idx="9000">
                  <c:v>7.1627999999999998</c:v>
                </c:pt>
                <c:pt idx="9001">
                  <c:v>26.3934</c:v>
                </c:pt>
                <c:pt idx="9002">
                  <c:v>6.4367999999999999</c:v>
                </c:pt>
                <c:pt idx="9003">
                  <c:v>24.980399999999999</c:v>
                </c:pt>
                <c:pt idx="9004">
                  <c:v>10.572800000000001</c:v>
                </c:pt>
                <c:pt idx="9005">
                  <c:v>3.4685999999999999</c:v>
                </c:pt>
                <c:pt idx="9006">
                  <c:v>2.7353999999999998</c:v>
                </c:pt>
                <c:pt idx="9007">
                  <c:v>1.1924999999999999</c:v>
                </c:pt>
                <c:pt idx="9008">
                  <c:v>12.8184</c:v>
                </c:pt>
                <c:pt idx="9009">
                  <c:v>21.42</c:v>
                </c:pt>
                <c:pt idx="9010">
                  <c:v>66.542000000000002</c:v>
                </c:pt>
                <c:pt idx="9011">
                  <c:v>3.7530000000000001</c:v>
                </c:pt>
                <c:pt idx="9012">
                  <c:v>9.3119999999999994</c:v>
                </c:pt>
                <c:pt idx="9013">
                  <c:v>4.3836000000000004</c:v>
                </c:pt>
                <c:pt idx="9014">
                  <c:v>3.8529</c:v>
                </c:pt>
                <c:pt idx="9015">
                  <c:v>8.6435999999999993</c:v>
                </c:pt>
                <c:pt idx="9016">
                  <c:v>5.5380000000000003</c:v>
                </c:pt>
                <c:pt idx="9017">
                  <c:v>7.9984000000000002</c:v>
                </c:pt>
                <c:pt idx="9018">
                  <c:v>9.7218</c:v>
                </c:pt>
                <c:pt idx="9019">
                  <c:v>-116.84399999999999</c:v>
                </c:pt>
                <c:pt idx="9020">
                  <c:v>9.8328000000000007</c:v>
                </c:pt>
                <c:pt idx="9021">
                  <c:v>1.3098000000000001</c:v>
                </c:pt>
                <c:pt idx="9022">
                  <c:v>9.0170999999999992</c:v>
                </c:pt>
                <c:pt idx="9023">
                  <c:v>9.7972000000000001</c:v>
                </c:pt>
                <c:pt idx="9024">
                  <c:v>12.8316</c:v>
                </c:pt>
                <c:pt idx="9025">
                  <c:v>6.2244000000000002</c:v>
                </c:pt>
                <c:pt idx="9026">
                  <c:v>61.382399999999997</c:v>
                </c:pt>
                <c:pt idx="9027">
                  <c:v>4.5187999999999997</c:v>
                </c:pt>
                <c:pt idx="9028">
                  <c:v>103.818</c:v>
                </c:pt>
                <c:pt idx="9029">
                  <c:v>45.369599999999998</c:v>
                </c:pt>
                <c:pt idx="9030">
                  <c:v>146.38800000000001</c:v>
                </c:pt>
                <c:pt idx="9031">
                  <c:v>843.17060000000004</c:v>
                </c:pt>
                <c:pt idx="9032">
                  <c:v>-4.4880000000000004</c:v>
                </c:pt>
                <c:pt idx="9033">
                  <c:v>2.7191999999999998</c:v>
                </c:pt>
                <c:pt idx="9034">
                  <c:v>12.441599999999999</c:v>
                </c:pt>
                <c:pt idx="9035">
                  <c:v>5.8708</c:v>
                </c:pt>
                <c:pt idx="9036">
                  <c:v>-12.4146</c:v>
                </c:pt>
                <c:pt idx="9037">
                  <c:v>4946.37</c:v>
                </c:pt>
                <c:pt idx="9038">
                  <c:v>-45.827300000000001</c:v>
                </c:pt>
                <c:pt idx="9039">
                  <c:v>16.854399999999998</c:v>
                </c:pt>
                <c:pt idx="9040">
                  <c:v>16.588799999999999</c:v>
                </c:pt>
                <c:pt idx="9041">
                  <c:v>163.18979999999999</c:v>
                </c:pt>
                <c:pt idx="9042">
                  <c:v>2.2440000000000002</c:v>
                </c:pt>
                <c:pt idx="9043">
                  <c:v>45.588000000000001</c:v>
                </c:pt>
                <c:pt idx="9044">
                  <c:v>31.4895</c:v>
                </c:pt>
                <c:pt idx="9045">
                  <c:v>8.6854999999999993</c:v>
                </c:pt>
                <c:pt idx="9046">
                  <c:v>22.2</c:v>
                </c:pt>
                <c:pt idx="9047">
                  <c:v>17.1678</c:v>
                </c:pt>
                <c:pt idx="9048">
                  <c:v>5.3213999999999997</c:v>
                </c:pt>
                <c:pt idx="9049">
                  <c:v>0.84</c:v>
                </c:pt>
                <c:pt idx="9050">
                  <c:v>9.4283999999999999</c:v>
                </c:pt>
                <c:pt idx="9051">
                  <c:v>2.8784000000000001</c:v>
                </c:pt>
                <c:pt idx="9052">
                  <c:v>6.1487999999999996</c:v>
                </c:pt>
                <c:pt idx="9053">
                  <c:v>8.5722000000000005</c:v>
                </c:pt>
                <c:pt idx="9054">
                  <c:v>553.39020000000005</c:v>
                </c:pt>
                <c:pt idx="9055">
                  <c:v>23.923200000000001</c:v>
                </c:pt>
                <c:pt idx="9056">
                  <c:v>27.3582</c:v>
                </c:pt>
                <c:pt idx="9057">
                  <c:v>334.55099999999999</c:v>
                </c:pt>
                <c:pt idx="9058">
                  <c:v>33.636000000000003</c:v>
                </c:pt>
                <c:pt idx="9059">
                  <c:v>23.5564</c:v>
                </c:pt>
                <c:pt idx="9060">
                  <c:v>18.239999999999998</c:v>
                </c:pt>
                <c:pt idx="9061">
                  <c:v>100.685</c:v>
                </c:pt>
                <c:pt idx="9062">
                  <c:v>-4.8609</c:v>
                </c:pt>
                <c:pt idx="9063">
                  <c:v>6.9367999999999999</c:v>
                </c:pt>
                <c:pt idx="9064">
                  <c:v>6.9240000000000004</c:v>
                </c:pt>
                <c:pt idx="9065">
                  <c:v>23.524799999999999</c:v>
                </c:pt>
                <c:pt idx="9066">
                  <c:v>-2.6997</c:v>
                </c:pt>
                <c:pt idx="9067">
                  <c:v>30.991800000000001</c:v>
                </c:pt>
                <c:pt idx="9068">
                  <c:v>2.6960999999999999</c:v>
                </c:pt>
                <c:pt idx="9069">
                  <c:v>6.8768000000000002</c:v>
                </c:pt>
                <c:pt idx="9070">
                  <c:v>7.7831999999999999</c:v>
                </c:pt>
                <c:pt idx="9071">
                  <c:v>67.188000000000002</c:v>
                </c:pt>
                <c:pt idx="9072">
                  <c:v>0</c:v>
                </c:pt>
                <c:pt idx="9073">
                  <c:v>-5.5338000000000003</c:v>
                </c:pt>
                <c:pt idx="9074">
                  <c:v>2.04</c:v>
                </c:pt>
                <c:pt idx="9075">
                  <c:v>18.893699999999999</c:v>
                </c:pt>
                <c:pt idx="9076">
                  <c:v>34.988799999999998</c:v>
                </c:pt>
                <c:pt idx="9077">
                  <c:v>2.61</c:v>
                </c:pt>
                <c:pt idx="9078">
                  <c:v>17.994</c:v>
                </c:pt>
                <c:pt idx="9079">
                  <c:v>9.3312000000000008</c:v>
                </c:pt>
                <c:pt idx="9080">
                  <c:v>1.4456</c:v>
                </c:pt>
                <c:pt idx="9081">
                  <c:v>2.9346000000000001</c:v>
                </c:pt>
                <c:pt idx="9082">
                  <c:v>13.455</c:v>
                </c:pt>
                <c:pt idx="9083">
                  <c:v>89.954800000000006</c:v>
                </c:pt>
                <c:pt idx="9084">
                  <c:v>-251.18639999999999</c:v>
                </c:pt>
                <c:pt idx="9085">
                  <c:v>-136.48949999999999</c:v>
                </c:pt>
                <c:pt idx="9086">
                  <c:v>21.5397</c:v>
                </c:pt>
                <c:pt idx="9087">
                  <c:v>-62.772500000000001</c:v>
                </c:pt>
                <c:pt idx="9088">
                  <c:v>104.568</c:v>
                </c:pt>
                <c:pt idx="9089">
                  <c:v>5.4432</c:v>
                </c:pt>
                <c:pt idx="9090">
                  <c:v>-376.69319999999999</c:v>
                </c:pt>
                <c:pt idx="9091">
                  <c:v>83.994399999999999</c:v>
                </c:pt>
                <c:pt idx="9092">
                  <c:v>181.65600000000001</c:v>
                </c:pt>
                <c:pt idx="9093">
                  <c:v>11.731999999999999</c:v>
                </c:pt>
                <c:pt idx="9094">
                  <c:v>13.2986</c:v>
                </c:pt>
                <c:pt idx="9095">
                  <c:v>15.552</c:v>
                </c:pt>
                <c:pt idx="9096">
                  <c:v>27.715800000000002</c:v>
                </c:pt>
                <c:pt idx="9097">
                  <c:v>3.7584</c:v>
                </c:pt>
                <c:pt idx="9098">
                  <c:v>128.68049999999999</c:v>
                </c:pt>
                <c:pt idx="9099">
                  <c:v>5.319</c:v>
                </c:pt>
                <c:pt idx="9100">
                  <c:v>-16.956800000000001</c:v>
                </c:pt>
                <c:pt idx="9101">
                  <c:v>-84.447999999999993</c:v>
                </c:pt>
                <c:pt idx="9102">
                  <c:v>-51.295999999999999</c:v>
                </c:pt>
                <c:pt idx="9103">
                  <c:v>-28.867799999999999</c:v>
                </c:pt>
                <c:pt idx="9104">
                  <c:v>33.589500000000001</c:v>
                </c:pt>
                <c:pt idx="9105">
                  <c:v>1.6776</c:v>
                </c:pt>
                <c:pt idx="9106">
                  <c:v>11.7334</c:v>
                </c:pt>
                <c:pt idx="9107">
                  <c:v>36.397199999999998</c:v>
                </c:pt>
                <c:pt idx="9108">
                  <c:v>17.472000000000001</c:v>
                </c:pt>
                <c:pt idx="9109">
                  <c:v>4.3624000000000001</c:v>
                </c:pt>
                <c:pt idx="9110">
                  <c:v>6.3040000000000003</c:v>
                </c:pt>
                <c:pt idx="9111">
                  <c:v>7.1345999999999998</c:v>
                </c:pt>
                <c:pt idx="9112">
                  <c:v>38.997500000000002</c:v>
                </c:pt>
                <c:pt idx="9113">
                  <c:v>-93.08</c:v>
                </c:pt>
                <c:pt idx="9114">
                  <c:v>6.3936000000000002</c:v>
                </c:pt>
                <c:pt idx="9115">
                  <c:v>-63.3765</c:v>
                </c:pt>
                <c:pt idx="9116">
                  <c:v>7.0511999999999997</c:v>
                </c:pt>
                <c:pt idx="9117">
                  <c:v>10.584</c:v>
                </c:pt>
                <c:pt idx="9118">
                  <c:v>46.953000000000003</c:v>
                </c:pt>
                <c:pt idx="9119">
                  <c:v>26.349399999999999</c:v>
                </c:pt>
                <c:pt idx="9120">
                  <c:v>3.5009999999999999</c:v>
                </c:pt>
                <c:pt idx="9121">
                  <c:v>-57.756599999999999</c:v>
                </c:pt>
                <c:pt idx="9122">
                  <c:v>-3.8208000000000002</c:v>
                </c:pt>
                <c:pt idx="9123">
                  <c:v>-2.1375999999999999</c:v>
                </c:pt>
                <c:pt idx="9124">
                  <c:v>3.4775999999999998</c:v>
                </c:pt>
                <c:pt idx="9125">
                  <c:v>-11.2806</c:v>
                </c:pt>
                <c:pt idx="9126">
                  <c:v>-58.716000000000001</c:v>
                </c:pt>
                <c:pt idx="9127">
                  <c:v>-241.17599999999999</c:v>
                </c:pt>
                <c:pt idx="9128">
                  <c:v>1.6324000000000001</c:v>
                </c:pt>
                <c:pt idx="9129">
                  <c:v>9.8856000000000002</c:v>
                </c:pt>
                <c:pt idx="9130">
                  <c:v>36.287700000000001</c:v>
                </c:pt>
                <c:pt idx="9131">
                  <c:v>41.697000000000003</c:v>
                </c:pt>
                <c:pt idx="9132">
                  <c:v>-22.671600000000002</c:v>
                </c:pt>
                <c:pt idx="9133">
                  <c:v>-5.1984000000000004</c:v>
                </c:pt>
                <c:pt idx="9134">
                  <c:v>3.4668000000000001</c:v>
                </c:pt>
                <c:pt idx="9135">
                  <c:v>-12.224</c:v>
                </c:pt>
                <c:pt idx="9136">
                  <c:v>13.571999999999999</c:v>
                </c:pt>
                <c:pt idx="9137">
                  <c:v>95.188800000000001</c:v>
                </c:pt>
                <c:pt idx="9138">
                  <c:v>47.994</c:v>
                </c:pt>
                <c:pt idx="9139">
                  <c:v>12.208</c:v>
                </c:pt>
                <c:pt idx="9140">
                  <c:v>3.0044</c:v>
                </c:pt>
                <c:pt idx="9141">
                  <c:v>70.195499999999996</c:v>
                </c:pt>
                <c:pt idx="9142">
                  <c:v>18.821000000000002</c:v>
                </c:pt>
                <c:pt idx="9143">
                  <c:v>-4.4927999999999999</c:v>
                </c:pt>
                <c:pt idx="9144">
                  <c:v>42.991399999999999</c:v>
                </c:pt>
                <c:pt idx="9145">
                  <c:v>2.7336</c:v>
                </c:pt>
                <c:pt idx="9146">
                  <c:v>406.71539999999999</c:v>
                </c:pt>
                <c:pt idx="9147">
                  <c:v>66.508799999999994</c:v>
                </c:pt>
                <c:pt idx="9148">
                  <c:v>12.375999999999999</c:v>
                </c:pt>
                <c:pt idx="9149">
                  <c:v>2.3685999999999998</c:v>
                </c:pt>
                <c:pt idx="9150">
                  <c:v>1.45</c:v>
                </c:pt>
                <c:pt idx="9151">
                  <c:v>1.8522000000000001</c:v>
                </c:pt>
                <c:pt idx="9152">
                  <c:v>3.1381999999999999</c:v>
                </c:pt>
                <c:pt idx="9153">
                  <c:v>19.238399999999999</c:v>
                </c:pt>
                <c:pt idx="9154">
                  <c:v>27.529199999999999</c:v>
                </c:pt>
                <c:pt idx="9155">
                  <c:v>124.6752</c:v>
                </c:pt>
                <c:pt idx="9156">
                  <c:v>104.7222</c:v>
                </c:pt>
                <c:pt idx="9157">
                  <c:v>-3.0366</c:v>
                </c:pt>
                <c:pt idx="9158">
                  <c:v>-7.92</c:v>
                </c:pt>
                <c:pt idx="9159">
                  <c:v>32.468800000000002</c:v>
                </c:pt>
                <c:pt idx="9160">
                  <c:v>176.80260000000001</c:v>
                </c:pt>
                <c:pt idx="9161">
                  <c:v>0.74250000000000005</c:v>
                </c:pt>
                <c:pt idx="9162">
                  <c:v>-393.60199999999998</c:v>
                </c:pt>
                <c:pt idx="9163">
                  <c:v>503.64</c:v>
                </c:pt>
                <c:pt idx="9164">
                  <c:v>50.328000000000003</c:v>
                </c:pt>
                <c:pt idx="9165">
                  <c:v>72.432000000000002</c:v>
                </c:pt>
                <c:pt idx="9166">
                  <c:v>147.08959999999999</c:v>
                </c:pt>
                <c:pt idx="9167">
                  <c:v>21.012799999999999</c:v>
                </c:pt>
                <c:pt idx="9168">
                  <c:v>1.5980000000000001</c:v>
                </c:pt>
                <c:pt idx="9169">
                  <c:v>22.992000000000001</c:v>
                </c:pt>
                <c:pt idx="9170">
                  <c:v>222.58799999999999</c:v>
                </c:pt>
                <c:pt idx="9171">
                  <c:v>11.2308</c:v>
                </c:pt>
                <c:pt idx="9172">
                  <c:v>8.9969999999999999</c:v>
                </c:pt>
                <c:pt idx="9173">
                  <c:v>9.3312000000000008</c:v>
                </c:pt>
                <c:pt idx="9174">
                  <c:v>-20.724</c:v>
                </c:pt>
                <c:pt idx="9175">
                  <c:v>3.9144000000000001</c:v>
                </c:pt>
                <c:pt idx="9176">
                  <c:v>6.149</c:v>
                </c:pt>
                <c:pt idx="9177">
                  <c:v>44.2425</c:v>
                </c:pt>
                <c:pt idx="9178">
                  <c:v>4.1832000000000003</c:v>
                </c:pt>
                <c:pt idx="9179">
                  <c:v>11.673</c:v>
                </c:pt>
                <c:pt idx="9180">
                  <c:v>7.8064</c:v>
                </c:pt>
                <c:pt idx="9181">
                  <c:v>11.543200000000001</c:v>
                </c:pt>
                <c:pt idx="9182">
                  <c:v>15.525</c:v>
                </c:pt>
                <c:pt idx="9183">
                  <c:v>25.898</c:v>
                </c:pt>
                <c:pt idx="9184">
                  <c:v>412.46800000000002</c:v>
                </c:pt>
                <c:pt idx="9185">
                  <c:v>-0.6976</c:v>
                </c:pt>
                <c:pt idx="9186">
                  <c:v>3.8024</c:v>
                </c:pt>
                <c:pt idx="9187">
                  <c:v>-165.768</c:v>
                </c:pt>
                <c:pt idx="9188">
                  <c:v>-82.99</c:v>
                </c:pt>
                <c:pt idx="9189">
                  <c:v>15.49</c:v>
                </c:pt>
                <c:pt idx="9190">
                  <c:v>-46.995199999999997</c:v>
                </c:pt>
                <c:pt idx="9191">
                  <c:v>38.779200000000003</c:v>
                </c:pt>
                <c:pt idx="9192">
                  <c:v>3.5994000000000002</c:v>
                </c:pt>
                <c:pt idx="9193">
                  <c:v>-16.614000000000001</c:v>
                </c:pt>
                <c:pt idx="9194">
                  <c:v>19.180800000000001</c:v>
                </c:pt>
                <c:pt idx="9195">
                  <c:v>125.3</c:v>
                </c:pt>
                <c:pt idx="9196">
                  <c:v>11.0808</c:v>
                </c:pt>
                <c:pt idx="9197">
                  <c:v>32.097999999999999</c:v>
                </c:pt>
                <c:pt idx="9198">
                  <c:v>12.098000000000001</c:v>
                </c:pt>
                <c:pt idx="9199">
                  <c:v>148.51060000000001</c:v>
                </c:pt>
                <c:pt idx="9200">
                  <c:v>10.0632</c:v>
                </c:pt>
                <c:pt idx="9201">
                  <c:v>32.186</c:v>
                </c:pt>
                <c:pt idx="9202">
                  <c:v>6.9119999999999999</c:v>
                </c:pt>
                <c:pt idx="9203">
                  <c:v>4.4892000000000003</c:v>
                </c:pt>
                <c:pt idx="9204">
                  <c:v>24.883199999999999</c:v>
                </c:pt>
                <c:pt idx="9205">
                  <c:v>7.4654999999999996</c:v>
                </c:pt>
                <c:pt idx="9206">
                  <c:v>4.1756000000000002</c:v>
                </c:pt>
                <c:pt idx="9207">
                  <c:v>3.4944000000000002</c:v>
                </c:pt>
                <c:pt idx="9208">
                  <c:v>2.5920000000000001</c:v>
                </c:pt>
                <c:pt idx="9209">
                  <c:v>9.3312000000000008</c:v>
                </c:pt>
                <c:pt idx="9210">
                  <c:v>11.166399999999999</c:v>
                </c:pt>
                <c:pt idx="9211">
                  <c:v>28.598400000000002</c:v>
                </c:pt>
                <c:pt idx="9212">
                  <c:v>6.9741</c:v>
                </c:pt>
                <c:pt idx="9213">
                  <c:v>15.552</c:v>
                </c:pt>
                <c:pt idx="9214">
                  <c:v>-24.771599999999999</c:v>
                </c:pt>
                <c:pt idx="9215">
                  <c:v>7.4871999999999996</c:v>
                </c:pt>
                <c:pt idx="9216">
                  <c:v>3.3515999999999999</c:v>
                </c:pt>
                <c:pt idx="9217">
                  <c:v>-204.99959999999999</c:v>
                </c:pt>
                <c:pt idx="9218">
                  <c:v>5.2028999999999996</c:v>
                </c:pt>
                <c:pt idx="9219">
                  <c:v>346.03960000000001</c:v>
                </c:pt>
                <c:pt idx="9220">
                  <c:v>12.441599999999999</c:v>
                </c:pt>
                <c:pt idx="9221">
                  <c:v>-13.188000000000001</c:v>
                </c:pt>
                <c:pt idx="9222">
                  <c:v>-2.3231999999999999</c:v>
                </c:pt>
                <c:pt idx="9223">
                  <c:v>-6.4231999999999996</c:v>
                </c:pt>
                <c:pt idx="9224">
                  <c:v>-12.528600000000001</c:v>
                </c:pt>
                <c:pt idx="9225">
                  <c:v>106.7808</c:v>
                </c:pt>
                <c:pt idx="9226">
                  <c:v>3.36</c:v>
                </c:pt>
                <c:pt idx="9227">
                  <c:v>5.5071000000000003</c:v>
                </c:pt>
                <c:pt idx="9228">
                  <c:v>27.993600000000001</c:v>
                </c:pt>
                <c:pt idx="9229">
                  <c:v>-694.29359999999997</c:v>
                </c:pt>
                <c:pt idx="9230">
                  <c:v>31.244399999999999</c:v>
                </c:pt>
                <c:pt idx="9231">
                  <c:v>0.94679999999999997</c:v>
                </c:pt>
                <c:pt idx="9232">
                  <c:v>68.197999999999993</c:v>
                </c:pt>
                <c:pt idx="9233">
                  <c:v>5.2332000000000001</c:v>
                </c:pt>
                <c:pt idx="9234">
                  <c:v>28.436399999999999</c:v>
                </c:pt>
                <c:pt idx="9235">
                  <c:v>2.5592000000000001</c:v>
                </c:pt>
                <c:pt idx="9236">
                  <c:v>-3.6892</c:v>
                </c:pt>
                <c:pt idx="9237">
                  <c:v>20.584199999999999</c:v>
                </c:pt>
                <c:pt idx="9238">
                  <c:v>-3.9249000000000001</c:v>
                </c:pt>
                <c:pt idx="9239">
                  <c:v>0.57540000000000002</c:v>
                </c:pt>
                <c:pt idx="9240">
                  <c:v>4.6487999999999996</c:v>
                </c:pt>
                <c:pt idx="9241">
                  <c:v>7.0490000000000004</c:v>
                </c:pt>
                <c:pt idx="9242">
                  <c:v>2.2240000000000002</c:v>
                </c:pt>
                <c:pt idx="9243">
                  <c:v>15.552</c:v>
                </c:pt>
                <c:pt idx="9244">
                  <c:v>2.8536000000000001</c:v>
                </c:pt>
                <c:pt idx="9245">
                  <c:v>0.7228</c:v>
                </c:pt>
                <c:pt idx="9246">
                  <c:v>1.365</c:v>
                </c:pt>
                <c:pt idx="9247">
                  <c:v>220.48249999999999</c:v>
                </c:pt>
                <c:pt idx="9248">
                  <c:v>54.444800000000001</c:v>
                </c:pt>
                <c:pt idx="9249">
                  <c:v>33.64</c:v>
                </c:pt>
                <c:pt idx="9250">
                  <c:v>63.984000000000002</c:v>
                </c:pt>
                <c:pt idx="9251">
                  <c:v>6.2207999999999997</c:v>
                </c:pt>
                <c:pt idx="9252">
                  <c:v>15.2225</c:v>
                </c:pt>
                <c:pt idx="9253">
                  <c:v>6.8723999999999998</c:v>
                </c:pt>
                <c:pt idx="9254">
                  <c:v>4.4344000000000001</c:v>
                </c:pt>
                <c:pt idx="9255">
                  <c:v>53.270400000000002</c:v>
                </c:pt>
                <c:pt idx="9256">
                  <c:v>24.393000000000001</c:v>
                </c:pt>
                <c:pt idx="9257">
                  <c:v>2.5983999999999998</c:v>
                </c:pt>
                <c:pt idx="9258">
                  <c:v>6.63</c:v>
                </c:pt>
                <c:pt idx="9259">
                  <c:v>-2.6997</c:v>
                </c:pt>
                <c:pt idx="9260">
                  <c:v>35.097299999999997</c:v>
                </c:pt>
                <c:pt idx="9261">
                  <c:v>53.981999999999999</c:v>
                </c:pt>
                <c:pt idx="9262">
                  <c:v>-7.782</c:v>
                </c:pt>
                <c:pt idx="9263">
                  <c:v>24.318000000000001</c:v>
                </c:pt>
                <c:pt idx="9264">
                  <c:v>5.5327999999999999</c:v>
                </c:pt>
                <c:pt idx="9265">
                  <c:v>6.8388</c:v>
                </c:pt>
                <c:pt idx="9266">
                  <c:v>9.6191999999999993</c:v>
                </c:pt>
                <c:pt idx="9267">
                  <c:v>11.2308</c:v>
                </c:pt>
                <c:pt idx="9268">
                  <c:v>1453.1238000000001</c:v>
                </c:pt>
                <c:pt idx="9269">
                  <c:v>4.4088000000000003</c:v>
                </c:pt>
                <c:pt idx="9270">
                  <c:v>303.3408</c:v>
                </c:pt>
                <c:pt idx="9271">
                  <c:v>757.41120000000001</c:v>
                </c:pt>
                <c:pt idx="9272">
                  <c:v>112.574</c:v>
                </c:pt>
                <c:pt idx="9273">
                  <c:v>13.8528</c:v>
                </c:pt>
                <c:pt idx="9274">
                  <c:v>11.98</c:v>
                </c:pt>
                <c:pt idx="9275">
                  <c:v>5.1791999999999998</c:v>
                </c:pt>
                <c:pt idx="9276">
                  <c:v>-5.6006999999999998</c:v>
                </c:pt>
                <c:pt idx="9277">
                  <c:v>-28.498000000000001</c:v>
                </c:pt>
                <c:pt idx="9278">
                  <c:v>40.97</c:v>
                </c:pt>
                <c:pt idx="9279">
                  <c:v>20.37</c:v>
                </c:pt>
                <c:pt idx="9280">
                  <c:v>25.278400000000001</c:v>
                </c:pt>
                <c:pt idx="9281">
                  <c:v>3.9474</c:v>
                </c:pt>
                <c:pt idx="9282">
                  <c:v>43.223399999999998</c:v>
                </c:pt>
                <c:pt idx="9283">
                  <c:v>4.7712000000000003</c:v>
                </c:pt>
                <c:pt idx="9284">
                  <c:v>-11.020799999999999</c:v>
                </c:pt>
                <c:pt idx="9285">
                  <c:v>-84.961500000000001</c:v>
                </c:pt>
                <c:pt idx="9286">
                  <c:v>-15.418799999999999</c:v>
                </c:pt>
                <c:pt idx="9287">
                  <c:v>22.9877</c:v>
                </c:pt>
                <c:pt idx="9288">
                  <c:v>2.8536000000000001</c:v>
                </c:pt>
                <c:pt idx="9289">
                  <c:v>15.525</c:v>
                </c:pt>
                <c:pt idx="9290">
                  <c:v>-0.94520000000000004</c:v>
                </c:pt>
                <c:pt idx="9291">
                  <c:v>20.585999999999999</c:v>
                </c:pt>
                <c:pt idx="9292">
                  <c:v>5.0286</c:v>
                </c:pt>
                <c:pt idx="9293">
                  <c:v>-64.937600000000003</c:v>
                </c:pt>
                <c:pt idx="9294">
                  <c:v>8.2848000000000006</c:v>
                </c:pt>
                <c:pt idx="9295">
                  <c:v>24.476800000000001</c:v>
                </c:pt>
                <c:pt idx="9296">
                  <c:v>6.5057999999999998</c:v>
                </c:pt>
                <c:pt idx="9297">
                  <c:v>-6.8992000000000004</c:v>
                </c:pt>
                <c:pt idx="9298">
                  <c:v>-20.245000000000001</c:v>
                </c:pt>
                <c:pt idx="9299">
                  <c:v>6.1230000000000002</c:v>
                </c:pt>
                <c:pt idx="9300">
                  <c:v>0.88560000000000005</c:v>
                </c:pt>
                <c:pt idx="9301">
                  <c:v>5.4432</c:v>
                </c:pt>
                <c:pt idx="9302">
                  <c:v>-2.2877999999999998</c:v>
                </c:pt>
                <c:pt idx="9303">
                  <c:v>2.1840000000000002</c:v>
                </c:pt>
                <c:pt idx="9304">
                  <c:v>1.9024000000000001</c:v>
                </c:pt>
                <c:pt idx="9305">
                  <c:v>3.72</c:v>
                </c:pt>
                <c:pt idx="9306">
                  <c:v>15.917999999999999</c:v>
                </c:pt>
                <c:pt idx="9307">
                  <c:v>9.9215999999999998</c:v>
                </c:pt>
                <c:pt idx="9308">
                  <c:v>45.84</c:v>
                </c:pt>
                <c:pt idx="9309">
                  <c:v>1.7248000000000001</c:v>
                </c:pt>
                <c:pt idx="9310">
                  <c:v>4.7615999999999996</c:v>
                </c:pt>
                <c:pt idx="9311">
                  <c:v>117.1296</c:v>
                </c:pt>
                <c:pt idx="9312">
                  <c:v>46.790799999999997</c:v>
                </c:pt>
                <c:pt idx="9313">
                  <c:v>-27.715800000000002</c:v>
                </c:pt>
                <c:pt idx="9314">
                  <c:v>-163.45160000000001</c:v>
                </c:pt>
                <c:pt idx="9315">
                  <c:v>-2.9940000000000002</c:v>
                </c:pt>
                <c:pt idx="9316">
                  <c:v>6.4127999999999998</c:v>
                </c:pt>
                <c:pt idx="9317">
                  <c:v>25.474399999999999</c:v>
                </c:pt>
                <c:pt idx="9318">
                  <c:v>31.266400000000001</c:v>
                </c:pt>
                <c:pt idx="9319">
                  <c:v>-5.6879999999999997</c:v>
                </c:pt>
                <c:pt idx="9320">
                  <c:v>-84.2928</c:v>
                </c:pt>
                <c:pt idx="9321">
                  <c:v>97.078400000000002</c:v>
                </c:pt>
                <c:pt idx="9322">
                  <c:v>59.4816</c:v>
                </c:pt>
                <c:pt idx="9323">
                  <c:v>23.712</c:v>
                </c:pt>
                <c:pt idx="9324">
                  <c:v>34.812800000000003</c:v>
                </c:pt>
                <c:pt idx="9325">
                  <c:v>34.178400000000003</c:v>
                </c:pt>
                <c:pt idx="9326">
                  <c:v>7.2744</c:v>
                </c:pt>
                <c:pt idx="9327">
                  <c:v>15.395200000000001</c:v>
                </c:pt>
                <c:pt idx="9328">
                  <c:v>7.3132000000000001</c:v>
                </c:pt>
                <c:pt idx="9329">
                  <c:v>75.180000000000007</c:v>
                </c:pt>
                <c:pt idx="9330">
                  <c:v>50.876800000000003</c:v>
                </c:pt>
                <c:pt idx="9331">
                  <c:v>6.6740000000000004</c:v>
                </c:pt>
                <c:pt idx="9332">
                  <c:v>-15.717599999999999</c:v>
                </c:pt>
                <c:pt idx="9333">
                  <c:v>1.4976</c:v>
                </c:pt>
                <c:pt idx="9334">
                  <c:v>8.7710000000000008</c:v>
                </c:pt>
                <c:pt idx="9335">
                  <c:v>1.1220000000000001</c:v>
                </c:pt>
                <c:pt idx="9336">
                  <c:v>7.0224000000000002</c:v>
                </c:pt>
                <c:pt idx="9337">
                  <c:v>68.963099999999997</c:v>
                </c:pt>
                <c:pt idx="9338">
                  <c:v>9</c:v>
                </c:pt>
                <c:pt idx="9339">
                  <c:v>11.7576</c:v>
                </c:pt>
                <c:pt idx="9340">
                  <c:v>19.193999999999999</c:v>
                </c:pt>
                <c:pt idx="9341">
                  <c:v>-106.393</c:v>
                </c:pt>
                <c:pt idx="9342">
                  <c:v>-4.7625000000000002</c:v>
                </c:pt>
                <c:pt idx="9343">
                  <c:v>-11.518800000000001</c:v>
                </c:pt>
                <c:pt idx="9344">
                  <c:v>8.2896000000000001</c:v>
                </c:pt>
                <c:pt idx="9345">
                  <c:v>-12.849</c:v>
                </c:pt>
                <c:pt idx="9346">
                  <c:v>202.25280000000001</c:v>
                </c:pt>
                <c:pt idx="9347">
                  <c:v>10.909599999999999</c:v>
                </c:pt>
                <c:pt idx="9348">
                  <c:v>4.4603999999999999</c:v>
                </c:pt>
                <c:pt idx="9349">
                  <c:v>-20.784600000000001</c:v>
                </c:pt>
                <c:pt idx="9350">
                  <c:v>-14.8704</c:v>
                </c:pt>
                <c:pt idx="9351">
                  <c:v>3.7128000000000001</c:v>
                </c:pt>
                <c:pt idx="9352">
                  <c:v>9.3312000000000008</c:v>
                </c:pt>
                <c:pt idx="9353">
                  <c:v>1.0192000000000001</c:v>
                </c:pt>
                <c:pt idx="9354">
                  <c:v>8.7138000000000009</c:v>
                </c:pt>
                <c:pt idx="9355">
                  <c:v>15.092000000000001</c:v>
                </c:pt>
                <c:pt idx="9356">
                  <c:v>-99.345299999999995</c:v>
                </c:pt>
                <c:pt idx="9357">
                  <c:v>7.8166000000000002</c:v>
                </c:pt>
                <c:pt idx="9358">
                  <c:v>0</c:v>
                </c:pt>
                <c:pt idx="9359">
                  <c:v>10.3194</c:v>
                </c:pt>
                <c:pt idx="9360">
                  <c:v>0.3906</c:v>
                </c:pt>
                <c:pt idx="9361">
                  <c:v>6.4206000000000003</c:v>
                </c:pt>
                <c:pt idx="9362">
                  <c:v>7.1863999999999999</c:v>
                </c:pt>
                <c:pt idx="9363">
                  <c:v>5.6643999999999997</c:v>
                </c:pt>
                <c:pt idx="9364">
                  <c:v>25.68</c:v>
                </c:pt>
                <c:pt idx="9365">
                  <c:v>83.843999999999994</c:v>
                </c:pt>
                <c:pt idx="9366">
                  <c:v>18.211200000000002</c:v>
                </c:pt>
                <c:pt idx="9367">
                  <c:v>43.675199999999997</c:v>
                </c:pt>
                <c:pt idx="9368">
                  <c:v>-4.1567999999999996</c:v>
                </c:pt>
                <c:pt idx="9369">
                  <c:v>-86.058599999999998</c:v>
                </c:pt>
                <c:pt idx="9370">
                  <c:v>2.9144999999999999</c:v>
                </c:pt>
                <c:pt idx="9371">
                  <c:v>52.493000000000002</c:v>
                </c:pt>
                <c:pt idx="9372">
                  <c:v>15.9588</c:v>
                </c:pt>
                <c:pt idx="9373">
                  <c:v>10.5</c:v>
                </c:pt>
                <c:pt idx="9374">
                  <c:v>13.673999999999999</c:v>
                </c:pt>
                <c:pt idx="9375">
                  <c:v>8.4656000000000002</c:v>
                </c:pt>
                <c:pt idx="9376">
                  <c:v>2.3868</c:v>
                </c:pt>
                <c:pt idx="9377">
                  <c:v>15.934799999999999</c:v>
                </c:pt>
                <c:pt idx="9378">
                  <c:v>6.4783999999999997</c:v>
                </c:pt>
                <c:pt idx="9379">
                  <c:v>-10.6068</c:v>
                </c:pt>
                <c:pt idx="9380">
                  <c:v>0.504</c:v>
                </c:pt>
                <c:pt idx="9381">
                  <c:v>-1.0489999999999999</c:v>
                </c:pt>
                <c:pt idx="9382">
                  <c:v>12.441599999999999</c:v>
                </c:pt>
                <c:pt idx="9383">
                  <c:v>33.1584</c:v>
                </c:pt>
                <c:pt idx="9384">
                  <c:v>37.562399999999997</c:v>
                </c:pt>
                <c:pt idx="9385">
                  <c:v>5.7716000000000003</c:v>
                </c:pt>
                <c:pt idx="9386">
                  <c:v>152.0232</c:v>
                </c:pt>
                <c:pt idx="9387">
                  <c:v>0.95879999999999999</c:v>
                </c:pt>
                <c:pt idx="9388">
                  <c:v>14.307499999999999</c:v>
                </c:pt>
                <c:pt idx="9389">
                  <c:v>2.5973999999999999</c:v>
                </c:pt>
                <c:pt idx="9390">
                  <c:v>-29.116800000000001</c:v>
                </c:pt>
                <c:pt idx="9391">
                  <c:v>157.48750000000001</c:v>
                </c:pt>
                <c:pt idx="9392">
                  <c:v>140.39599999999999</c:v>
                </c:pt>
                <c:pt idx="9393">
                  <c:v>-10.019600000000001</c:v>
                </c:pt>
                <c:pt idx="9394">
                  <c:v>35.334600000000002</c:v>
                </c:pt>
                <c:pt idx="9395">
                  <c:v>8.0548000000000002</c:v>
                </c:pt>
                <c:pt idx="9396">
                  <c:v>661.45590000000004</c:v>
                </c:pt>
                <c:pt idx="9397">
                  <c:v>1.2347999999999999</c:v>
                </c:pt>
                <c:pt idx="9398">
                  <c:v>14.6264</c:v>
                </c:pt>
                <c:pt idx="9399">
                  <c:v>0.96120000000000005</c:v>
                </c:pt>
                <c:pt idx="9400">
                  <c:v>-66.230199999999996</c:v>
                </c:pt>
                <c:pt idx="9401">
                  <c:v>286.3836</c:v>
                </c:pt>
                <c:pt idx="9402">
                  <c:v>1.6830000000000001</c:v>
                </c:pt>
                <c:pt idx="9403">
                  <c:v>156.047</c:v>
                </c:pt>
                <c:pt idx="9404">
                  <c:v>2.64</c:v>
                </c:pt>
                <c:pt idx="9405">
                  <c:v>171.36</c:v>
                </c:pt>
                <c:pt idx="9406">
                  <c:v>3.9830999999999999</c:v>
                </c:pt>
                <c:pt idx="9407">
                  <c:v>-2.5093000000000001</c:v>
                </c:pt>
                <c:pt idx="9408">
                  <c:v>15.385999999999999</c:v>
                </c:pt>
                <c:pt idx="9409">
                  <c:v>6.5434999999999999</c:v>
                </c:pt>
                <c:pt idx="9410">
                  <c:v>0</c:v>
                </c:pt>
                <c:pt idx="9411">
                  <c:v>-11.587199999999999</c:v>
                </c:pt>
                <c:pt idx="9412">
                  <c:v>15.599</c:v>
                </c:pt>
                <c:pt idx="9413">
                  <c:v>8.7905999999999995</c:v>
                </c:pt>
                <c:pt idx="9414">
                  <c:v>3.2351999999999999</c:v>
                </c:pt>
                <c:pt idx="9415">
                  <c:v>3.6288</c:v>
                </c:pt>
                <c:pt idx="9416">
                  <c:v>4.0338000000000003</c:v>
                </c:pt>
                <c:pt idx="9417">
                  <c:v>-38.821199999999997</c:v>
                </c:pt>
                <c:pt idx="9418">
                  <c:v>-56.059199999999997</c:v>
                </c:pt>
                <c:pt idx="9419">
                  <c:v>60.475200000000001</c:v>
                </c:pt>
                <c:pt idx="9420">
                  <c:v>11.803000000000001</c:v>
                </c:pt>
                <c:pt idx="9421">
                  <c:v>37.796999999999997</c:v>
                </c:pt>
                <c:pt idx="9422">
                  <c:v>4.95</c:v>
                </c:pt>
                <c:pt idx="9423">
                  <c:v>420.58800000000002</c:v>
                </c:pt>
                <c:pt idx="9424">
                  <c:v>13.452</c:v>
                </c:pt>
                <c:pt idx="9425">
                  <c:v>39.979999999999997</c:v>
                </c:pt>
                <c:pt idx="9426">
                  <c:v>-69.311999999999998</c:v>
                </c:pt>
                <c:pt idx="9427">
                  <c:v>82.497</c:v>
                </c:pt>
                <c:pt idx="9428">
                  <c:v>-16.261299999999999</c:v>
                </c:pt>
                <c:pt idx="9429">
                  <c:v>1.9925999999999999</c:v>
                </c:pt>
                <c:pt idx="9430">
                  <c:v>-5.2640000000000002</c:v>
                </c:pt>
                <c:pt idx="9431">
                  <c:v>12.700799999999999</c:v>
                </c:pt>
                <c:pt idx="9432">
                  <c:v>1.1556</c:v>
                </c:pt>
                <c:pt idx="9433">
                  <c:v>-31.6</c:v>
                </c:pt>
                <c:pt idx="9434">
                  <c:v>-2.0621999999999998</c:v>
                </c:pt>
                <c:pt idx="9435">
                  <c:v>6.2207999999999997</c:v>
                </c:pt>
                <c:pt idx="9436">
                  <c:v>-57.115200000000002</c:v>
                </c:pt>
                <c:pt idx="9437">
                  <c:v>2.5019999999999998</c:v>
                </c:pt>
                <c:pt idx="9438">
                  <c:v>6.7252000000000001</c:v>
                </c:pt>
                <c:pt idx="9439">
                  <c:v>6.0449999999999999</c:v>
                </c:pt>
                <c:pt idx="9440">
                  <c:v>1.2192000000000001</c:v>
                </c:pt>
                <c:pt idx="9441">
                  <c:v>19.178599999999999</c:v>
                </c:pt>
                <c:pt idx="9442">
                  <c:v>34.741999999999997</c:v>
                </c:pt>
                <c:pt idx="9443">
                  <c:v>5.6993999999999998</c:v>
                </c:pt>
                <c:pt idx="9444">
                  <c:v>16.146000000000001</c:v>
                </c:pt>
                <c:pt idx="9445">
                  <c:v>138.417</c:v>
                </c:pt>
                <c:pt idx="9446">
                  <c:v>5.9135999999999997</c:v>
                </c:pt>
                <c:pt idx="9447">
                  <c:v>3.0127999999999999</c:v>
                </c:pt>
                <c:pt idx="9448">
                  <c:v>5.4504000000000001</c:v>
                </c:pt>
                <c:pt idx="9449">
                  <c:v>55.844999999999999</c:v>
                </c:pt>
                <c:pt idx="9450">
                  <c:v>26.5824</c:v>
                </c:pt>
                <c:pt idx="9451">
                  <c:v>13.6851</c:v>
                </c:pt>
                <c:pt idx="9452">
                  <c:v>-8.2764000000000006</c:v>
                </c:pt>
                <c:pt idx="9453">
                  <c:v>-1.8294999999999999</c:v>
                </c:pt>
                <c:pt idx="9454">
                  <c:v>0.33989999999999998</c:v>
                </c:pt>
                <c:pt idx="9455">
                  <c:v>-10.050000000000001</c:v>
                </c:pt>
                <c:pt idx="9456">
                  <c:v>41.933999999999997</c:v>
                </c:pt>
                <c:pt idx="9457">
                  <c:v>-2.9984999999999999</c:v>
                </c:pt>
                <c:pt idx="9458">
                  <c:v>17.22</c:v>
                </c:pt>
                <c:pt idx="9459">
                  <c:v>20.097000000000001</c:v>
                </c:pt>
                <c:pt idx="9460">
                  <c:v>168.47040000000001</c:v>
                </c:pt>
                <c:pt idx="9461">
                  <c:v>3.4047999999999998</c:v>
                </c:pt>
                <c:pt idx="9462">
                  <c:v>7.9488000000000003</c:v>
                </c:pt>
                <c:pt idx="9463">
                  <c:v>1.5980000000000001</c:v>
                </c:pt>
                <c:pt idx="9464">
                  <c:v>55.5822</c:v>
                </c:pt>
                <c:pt idx="9465">
                  <c:v>-66.599999999999994</c:v>
                </c:pt>
                <c:pt idx="9466">
                  <c:v>6.2207999999999997</c:v>
                </c:pt>
                <c:pt idx="9467">
                  <c:v>53.260800000000003</c:v>
                </c:pt>
                <c:pt idx="9468">
                  <c:v>3.9992000000000001</c:v>
                </c:pt>
                <c:pt idx="9469">
                  <c:v>3.7128000000000001</c:v>
                </c:pt>
                <c:pt idx="9470">
                  <c:v>24.2012</c:v>
                </c:pt>
                <c:pt idx="9471">
                  <c:v>38.531999999999996</c:v>
                </c:pt>
                <c:pt idx="9472">
                  <c:v>1.9925999999999999</c:v>
                </c:pt>
                <c:pt idx="9473">
                  <c:v>54.215000000000003</c:v>
                </c:pt>
                <c:pt idx="9474">
                  <c:v>-61.872</c:v>
                </c:pt>
                <c:pt idx="9475">
                  <c:v>-6.2370000000000001</c:v>
                </c:pt>
                <c:pt idx="9476">
                  <c:v>4.1124999999999998</c:v>
                </c:pt>
                <c:pt idx="9477">
                  <c:v>-6.5076000000000001</c:v>
                </c:pt>
                <c:pt idx="9478">
                  <c:v>-533.73249999999996</c:v>
                </c:pt>
                <c:pt idx="9479">
                  <c:v>1.8160000000000001</c:v>
                </c:pt>
                <c:pt idx="9480">
                  <c:v>91.995400000000004</c:v>
                </c:pt>
                <c:pt idx="9481">
                  <c:v>6.4943999999999997</c:v>
                </c:pt>
                <c:pt idx="9482">
                  <c:v>-137.976</c:v>
                </c:pt>
                <c:pt idx="9483">
                  <c:v>9.6300000000000008</c:v>
                </c:pt>
                <c:pt idx="9484">
                  <c:v>-76.953599999999994</c:v>
                </c:pt>
                <c:pt idx="9485">
                  <c:v>2.1581999999999999</c:v>
                </c:pt>
                <c:pt idx="9486">
                  <c:v>50.12</c:v>
                </c:pt>
                <c:pt idx="9487">
                  <c:v>59.115000000000002</c:v>
                </c:pt>
                <c:pt idx="9488">
                  <c:v>682.51679999999999</c:v>
                </c:pt>
                <c:pt idx="9489">
                  <c:v>3.1008</c:v>
                </c:pt>
                <c:pt idx="9490">
                  <c:v>19.079999999999998</c:v>
                </c:pt>
                <c:pt idx="9491">
                  <c:v>350.42700000000002</c:v>
                </c:pt>
                <c:pt idx="9492">
                  <c:v>5.3460000000000001</c:v>
                </c:pt>
                <c:pt idx="9493">
                  <c:v>46.8</c:v>
                </c:pt>
                <c:pt idx="9494">
                  <c:v>2.3409</c:v>
                </c:pt>
                <c:pt idx="9495">
                  <c:v>2.0286</c:v>
                </c:pt>
                <c:pt idx="9496">
                  <c:v>82.290599999999998</c:v>
                </c:pt>
                <c:pt idx="9497">
                  <c:v>31.187999999999999</c:v>
                </c:pt>
                <c:pt idx="9498">
                  <c:v>11.3148</c:v>
                </c:pt>
                <c:pt idx="9499">
                  <c:v>8.01</c:v>
                </c:pt>
                <c:pt idx="9500">
                  <c:v>8.3537999999999997</c:v>
                </c:pt>
                <c:pt idx="9501">
                  <c:v>0.80640000000000001</c:v>
                </c:pt>
                <c:pt idx="9502">
                  <c:v>272.98250000000002</c:v>
                </c:pt>
                <c:pt idx="9503">
                  <c:v>54.860399999999998</c:v>
                </c:pt>
                <c:pt idx="9504">
                  <c:v>7.476</c:v>
                </c:pt>
                <c:pt idx="9505">
                  <c:v>18.09</c:v>
                </c:pt>
                <c:pt idx="9506">
                  <c:v>4.5837000000000003</c:v>
                </c:pt>
                <c:pt idx="9507">
                  <c:v>20.694600000000001</c:v>
                </c:pt>
                <c:pt idx="9508">
                  <c:v>15.7194</c:v>
                </c:pt>
                <c:pt idx="9509">
                  <c:v>-13.896000000000001</c:v>
                </c:pt>
                <c:pt idx="9510">
                  <c:v>-6.0195999999999996</c:v>
                </c:pt>
                <c:pt idx="9511">
                  <c:v>544.41750000000002</c:v>
                </c:pt>
                <c:pt idx="9512">
                  <c:v>31.869599999999998</c:v>
                </c:pt>
                <c:pt idx="9513">
                  <c:v>8.8087999999999997</c:v>
                </c:pt>
                <c:pt idx="9514">
                  <c:v>4.0472999999999999</c:v>
                </c:pt>
                <c:pt idx="9515">
                  <c:v>2.5055999999999998</c:v>
                </c:pt>
                <c:pt idx="9516">
                  <c:v>48.994199999999999</c:v>
                </c:pt>
                <c:pt idx="9517">
                  <c:v>22.702400000000001</c:v>
                </c:pt>
                <c:pt idx="9518">
                  <c:v>3.7208000000000001</c:v>
                </c:pt>
                <c:pt idx="9519">
                  <c:v>36.447299999999998</c:v>
                </c:pt>
                <c:pt idx="9520">
                  <c:v>5.4432</c:v>
                </c:pt>
                <c:pt idx="9521">
                  <c:v>-7.7405999999999997</c:v>
                </c:pt>
                <c:pt idx="9522">
                  <c:v>29.372</c:v>
                </c:pt>
                <c:pt idx="9523">
                  <c:v>39.979999999999997</c:v>
                </c:pt>
                <c:pt idx="9524">
                  <c:v>-7.0145999999999997</c:v>
                </c:pt>
                <c:pt idx="9525">
                  <c:v>60.463200000000001</c:v>
                </c:pt>
                <c:pt idx="9526">
                  <c:v>3.0211999999999999</c:v>
                </c:pt>
                <c:pt idx="9527">
                  <c:v>0.95760000000000001</c:v>
                </c:pt>
                <c:pt idx="9528">
                  <c:v>24.269600000000001</c:v>
                </c:pt>
                <c:pt idx="9529">
                  <c:v>5.5616000000000003</c:v>
                </c:pt>
                <c:pt idx="9530">
                  <c:v>80.777199999999993</c:v>
                </c:pt>
                <c:pt idx="9531">
                  <c:v>12.607699999999999</c:v>
                </c:pt>
                <c:pt idx="9532">
                  <c:v>1.3391999999999999</c:v>
                </c:pt>
                <c:pt idx="9533">
                  <c:v>3.2831999999999999</c:v>
                </c:pt>
                <c:pt idx="9534">
                  <c:v>-6.8634000000000004</c:v>
                </c:pt>
                <c:pt idx="9535">
                  <c:v>84.293999999999997</c:v>
                </c:pt>
                <c:pt idx="9536">
                  <c:v>7.774</c:v>
                </c:pt>
                <c:pt idx="9537">
                  <c:v>18.781199999999998</c:v>
                </c:pt>
                <c:pt idx="9538">
                  <c:v>16.7972</c:v>
                </c:pt>
                <c:pt idx="9539">
                  <c:v>13.32</c:v>
                </c:pt>
                <c:pt idx="9540">
                  <c:v>-9.6564999999999994</c:v>
                </c:pt>
                <c:pt idx="9541">
                  <c:v>19.137599999999999</c:v>
                </c:pt>
                <c:pt idx="9542">
                  <c:v>-114.01739999999999</c:v>
                </c:pt>
                <c:pt idx="9543">
                  <c:v>0.89100000000000001</c:v>
                </c:pt>
                <c:pt idx="9544">
                  <c:v>35.663600000000002</c:v>
                </c:pt>
                <c:pt idx="9545">
                  <c:v>2.14</c:v>
                </c:pt>
                <c:pt idx="9546">
                  <c:v>-3.855</c:v>
                </c:pt>
                <c:pt idx="9547">
                  <c:v>90.72</c:v>
                </c:pt>
                <c:pt idx="9548">
                  <c:v>5.1929999999999996</c:v>
                </c:pt>
                <c:pt idx="9549">
                  <c:v>43.318800000000003</c:v>
                </c:pt>
                <c:pt idx="9550">
                  <c:v>36.470399999999998</c:v>
                </c:pt>
                <c:pt idx="9551">
                  <c:v>8.5540000000000003</c:v>
                </c:pt>
                <c:pt idx="9552">
                  <c:v>9.7789999999999999</c:v>
                </c:pt>
                <c:pt idx="9553">
                  <c:v>0.56399999999999995</c:v>
                </c:pt>
                <c:pt idx="9554">
                  <c:v>84.943600000000004</c:v>
                </c:pt>
                <c:pt idx="9555">
                  <c:v>-1.5935999999999999</c:v>
                </c:pt>
                <c:pt idx="9556">
                  <c:v>34.786499999999997</c:v>
                </c:pt>
                <c:pt idx="9557">
                  <c:v>-44.018999999999998</c:v>
                </c:pt>
                <c:pt idx="9558">
                  <c:v>10.393599999999999</c:v>
                </c:pt>
                <c:pt idx="9559">
                  <c:v>-75.595799999999997</c:v>
                </c:pt>
                <c:pt idx="9560">
                  <c:v>-164.9538</c:v>
                </c:pt>
                <c:pt idx="9561">
                  <c:v>2.1</c:v>
                </c:pt>
                <c:pt idx="9562">
                  <c:v>5.7624000000000004</c:v>
                </c:pt>
                <c:pt idx="9563">
                  <c:v>98.480199999999996</c:v>
                </c:pt>
                <c:pt idx="9564">
                  <c:v>-10.116</c:v>
                </c:pt>
                <c:pt idx="9565">
                  <c:v>1.0584</c:v>
                </c:pt>
                <c:pt idx="9566">
                  <c:v>22.3888</c:v>
                </c:pt>
                <c:pt idx="9567">
                  <c:v>-4.4880000000000004</c:v>
                </c:pt>
                <c:pt idx="9568">
                  <c:v>1.6783999999999999</c:v>
                </c:pt>
                <c:pt idx="9569">
                  <c:v>5.5439999999999996</c:v>
                </c:pt>
                <c:pt idx="9570">
                  <c:v>7.9378000000000002</c:v>
                </c:pt>
                <c:pt idx="9571">
                  <c:v>1.9259999999999999</c:v>
                </c:pt>
                <c:pt idx="9572">
                  <c:v>10.4148</c:v>
                </c:pt>
                <c:pt idx="9573">
                  <c:v>-28.686199999999999</c:v>
                </c:pt>
                <c:pt idx="9574">
                  <c:v>-79.908000000000001</c:v>
                </c:pt>
                <c:pt idx="9575">
                  <c:v>-4.4969999999999999</c:v>
                </c:pt>
                <c:pt idx="9576">
                  <c:v>323.95499999999998</c:v>
                </c:pt>
                <c:pt idx="9577">
                  <c:v>3.5489999999999999</c:v>
                </c:pt>
                <c:pt idx="9578">
                  <c:v>8.6854999999999993</c:v>
                </c:pt>
                <c:pt idx="9579">
                  <c:v>-6.5490000000000004</c:v>
                </c:pt>
                <c:pt idx="9580">
                  <c:v>3.4973999999999998</c:v>
                </c:pt>
                <c:pt idx="9581">
                  <c:v>-5.0098000000000003</c:v>
                </c:pt>
                <c:pt idx="9582">
                  <c:v>13.9672</c:v>
                </c:pt>
                <c:pt idx="9583">
                  <c:v>11.240399999999999</c:v>
                </c:pt>
                <c:pt idx="9584">
                  <c:v>22.155999999999999</c:v>
                </c:pt>
                <c:pt idx="9585">
                  <c:v>-43.9056</c:v>
                </c:pt>
                <c:pt idx="9586">
                  <c:v>15.192</c:v>
                </c:pt>
                <c:pt idx="9587">
                  <c:v>5.6783999999999999</c:v>
                </c:pt>
                <c:pt idx="9588">
                  <c:v>-172.55699999999999</c:v>
                </c:pt>
                <c:pt idx="9589">
                  <c:v>-9.8800000000000008</c:v>
                </c:pt>
                <c:pt idx="9590">
                  <c:v>-378.4</c:v>
                </c:pt>
                <c:pt idx="9591">
                  <c:v>3.8519999999999999</c:v>
                </c:pt>
                <c:pt idx="9592">
                  <c:v>5.6643999999999997</c:v>
                </c:pt>
                <c:pt idx="9593">
                  <c:v>6.7236000000000002</c:v>
                </c:pt>
                <c:pt idx="9594">
                  <c:v>89.954800000000006</c:v>
                </c:pt>
                <c:pt idx="9595">
                  <c:v>8.2764000000000006</c:v>
                </c:pt>
                <c:pt idx="9596">
                  <c:v>19.468800000000002</c:v>
                </c:pt>
                <c:pt idx="9597">
                  <c:v>2.6406000000000001</c:v>
                </c:pt>
                <c:pt idx="9598">
                  <c:v>14.5152</c:v>
                </c:pt>
                <c:pt idx="9599">
                  <c:v>114.96</c:v>
                </c:pt>
                <c:pt idx="9600">
                  <c:v>9.234</c:v>
                </c:pt>
                <c:pt idx="9601">
                  <c:v>-213.5574</c:v>
                </c:pt>
                <c:pt idx="9602">
                  <c:v>55.361600000000003</c:v>
                </c:pt>
                <c:pt idx="9603">
                  <c:v>-6.1879999999999997</c:v>
                </c:pt>
                <c:pt idx="9604">
                  <c:v>-43.729199999999999</c:v>
                </c:pt>
                <c:pt idx="9605">
                  <c:v>9.9359999999999999</c:v>
                </c:pt>
                <c:pt idx="9606">
                  <c:v>5.2028999999999996</c:v>
                </c:pt>
                <c:pt idx="9607">
                  <c:v>19.7988</c:v>
                </c:pt>
                <c:pt idx="9608">
                  <c:v>13.3056</c:v>
                </c:pt>
                <c:pt idx="9609">
                  <c:v>5.2560000000000002</c:v>
                </c:pt>
                <c:pt idx="9610">
                  <c:v>23.9984</c:v>
                </c:pt>
                <c:pt idx="9611">
                  <c:v>6.8940000000000001</c:v>
                </c:pt>
                <c:pt idx="9612">
                  <c:v>15.3195</c:v>
                </c:pt>
                <c:pt idx="9613">
                  <c:v>762.59400000000005</c:v>
                </c:pt>
                <c:pt idx="9614">
                  <c:v>1.6704000000000001</c:v>
                </c:pt>
                <c:pt idx="9615">
                  <c:v>74.998500000000007</c:v>
                </c:pt>
                <c:pt idx="9616">
                  <c:v>5.3970000000000002</c:v>
                </c:pt>
                <c:pt idx="9617">
                  <c:v>-1.7495000000000001</c:v>
                </c:pt>
                <c:pt idx="9618">
                  <c:v>1.2527999999999999</c:v>
                </c:pt>
                <c:pt idx="9619">
                  <c:v>0.4728</c:v>
                </c:pt>
                <c:pt idx="9620">
                  <c:v>11.102399999999999</c:v>
                </c:pt>
                <c:pt idx="9621">
                  <c:v>-54.549599999999998</c:v>
                </c:pt>
                <c:pt idx="9622">
                  <c:v>-39.511800000000001</c:v>
                </c:pt>
                <c:pt idx="9623">
                  <c:v>-96.470399999999998</c:v>
                </c:pt>
                <c:pt idx="9624">
                  <c:v>3.3523999999999998</c:v>
                </c:pt>
                <c:pt idx="9625">
                  <c:v>6.7481999999999998</c:v>
                </c:pt>
                <c:pt idx="9626">
                  <c:v>13.0928</c:v>
                </c:pt>
                <c:pt idx="9627">
                  <c:v>-2.5211999999999999</c:v>
                </c:pt>
                <c:pt idx="9628">
                  <c:v>2.3243999999999998</c:v>
                </c:pt>
                <c:pt idx="9629">
                  <c:v>88.052999999999997</c:v>
                </c:pt>
                <c:pt idx="9630">
                  <c:v>38.975200000000001</c:v>
                </c:pt>
                <c:pt idx="9631">
                  <c:v>30.09</c:v>
                </c:pt>
                <c:pt idx="9632">
                  <c:v>22.245999999999999</c:v>
                </c:pt>
                <c:pt idx="9633">
                  <c:v>260.6112</c:v>
                </c:pt>
                <c:pt idx="9634">
                  <c:v>55.015999999999998</c:v>
                </c:pt>
                <c:pt idx="9635">
                  <c:v>94.926000000000002</c:v>
                </c:pt>
                <c:pt idx="9636">
                  <c:v>5.6643999999999997</c:v>
                </c:pt>
                <c:pt idx="9637">
                  <c:v>-1862.3124</c:v>
                </c:pt>
                <c:pt idx="9638">
                  <c:v>9.4990000000000006</c:v>
                </c:pt>
                <c:pt idx="9639">
                  <c:v>0</c:v>
                </c:pt>
                <c:pt idx="9640">
                  <c:v>21.8352</c:v>
                </c:pt>
                <c:pt idx="9641">
                  <c:v>54.176400000000001</c:v>
                </c:pt>
                <c:pt idx="9642">
                  <c:v>12.3123</c:v>
                </c:pt>
                <c:pt idx="9643">
                  <c:v>-8.3523999999999994</c:v>
                </c:pt>
                <c:pt idx="9644">
                  <c:v>-48.392000000000003</c:v>
                </c:pt>
                <c:pt idx="9645">
                  <c:v>57.501600000000003</c:v>
                </c:pt>
                <c:pt idx="9646">
                  <c:v>78.951599999999999</c:v>
                </c:pt>
                <c:pt idx="9647">
                  <c:v>160.31360000000001</c:v>
                </c:pt>
                <c:pt idx="9648">
                  <c:v>10.4076</c:v>
                </c:pt>
                <c:pt idx="9649">
                  <c:v>19.488</c:v>
                </c:pt>
                <c:pt idx="9650">
                  <c:v>297.69</c:v>
                </c:pt>
                <c:pt idx="9651">
                  <c:v>11.997999999999999</c:v>
                </c:pt>
                <c:pt idx="9652">
                  <c:v>-3.6212</c:v>
                </c:pt>
                <c:pt idx="9653">
                  <c:v>35.078400000000002</c:v>
                </c:pt>
                <c:pt idx="9654">
                  <c:v>1.3944000000000001</c:v>
                </c:pt>
                <c:pt idx="9655">
                  <c:v>5.7375999999999996</c:v>
                </c:pt>
                <c:pt idx="9656">
                  <c:v>83.709599999999995</c:v>
                </c:pt>
                <c:pt idx="9657">
                  <c:v>9</c:v>
                </c:pt>
                <c:pt idx="9658">
                  <c:v>226.7946</c:v>
                </c:pt>
                <c:pt idx="9659">
                  <c:v>3.7744</c:v>
                </c:pt>
                <c:pt idx="9660">
                  <c:v>161.19</c:v>
                </c:pt>
                <c:pt idx="9661">
                  <c:v>9.6974999999999998</c:v>
                </c:pt>
                <c:pt idx="9662">
                  <c:v>6.2207999999999997</c:v>
                </c:pt>
                <c:pt idx="9663">
                  <c:v>23.988</c:v>
                </c:pt>
                <c:pt idx="9664">
                  <c:v>4.4711999999999996</c:v>
                </c:pt>
                <c:pt idx="9665">
                  <c:v>6.5568999999999997</c:v>
                </c:pt>
                <c:pt idx="9666">
                  <c:v>35.984999999999999</c:v>
                </c:pt>
                <c:pt idx="9667">
                  <c:v>6.8723999999999998</c:v>
                </c:pt>
                <c:pt idx="9668">
                  <c:v>8.0850000000000009</c:v>
                </c:pt>
                <c:pt idx="9669">
                  <c:v>1.375</c:v>
                </c:pt>
                <c:pt idx="9670">
                  <c:v>2.6892</c:v>
                </c:pt>
                <c:pt idx="9671">
                  <c:v>-374.99250000000001</c:v>
                </c:pt>
                <c:pt idx="9672">
                  <c:v>1.3315999999999999</c:v>
                </c:pt>
                <c:pt idx="9673">
                  <c:v>14.144</c:v>
                </c:pt>
                <c:pt idx="9674">
                  <c:v>29.449200000000001</c:v>
                </c:pt>
                <c:pt idx="9675">
                  <c:v>2.0270999999999999</c:v>
                </c:pt>
                <c:pt idx="9676">
                  <c:v>1.8468</c:v>
                </c:pt>
                <c:pt idx="9677">
                  <c:v>61.389000000000003</c:v>
                </c:pt>
                <c:pt idx="9678">
                  <c:v>75.168000000000006</c:v>
                </c:pt>
                <c:pt idx="9679">
                  <c:v>4.2336</c:v>
                </c:pt>
                <c:pt idx="9680">
                  <c:v>18.662400000000002</c:v>
                </c:pt>
                <c:pt idx="9681">
                  <c:v>54.280799999999999</c:v>
                </c:pt>
                <c:pt idx="9682">
                  <c:v>6.3503999999999996</c:v>
                </c:pt>
                <c:pt idx="9683">
                  <c:v>5.8064999999999998</c:v>
                </c:pt>
                <c:pt idx="9684">
                  <c:v>10.179</c:v>
                </c:pt>
                <c:pt idx="9685">
                  <c:v>-17.469000000000001</c:v>
                </c:pt>
                <c:pt idx="9686">
                  <c:v>15.552</c:v>
                </c:pt>
                <c:pt idx="9687">
                  <c:v>125.99</c:v>
                </c:pt>
                <c:pt idx="9688">
                  <c:v>2.0415999999999999</c:v>
                </c:pt>
                <c:pt idx="9689">
                  <c:v>-18.058800000000002</c:v>
                </c:pt>
                <c:pt idx="9690">
                  <c:v>122.2936</c:v>
                </c:pt>
                <c:pt idx="9691">
                  <c:v>15.229200000000001</c:v>
                </c:pt>
                <c:pt idx="9692">
                  <c:v>2.19</c:v>
                </c:pt>
                <c:pt idx="9693">
                  <c:v>9.1920000000000002</c:v>
                </c:pt>
                <c:pt idx="9694">
                  <c:v>240.8595</c:v>
                </c:pt>
                <c:pt idx="9695">
                  <c:v>9.48</c:v>
                </c:pt>
                <c:pt idx="9696">
                  <c:v>10.7301</c:v>
                </c:pt>
                <c:pt idx="9697">
                  <c:v>16.295999999999999</c:v>
                </c:pt>
                <c:pt idx="9698">
                  <c:v>14.7582</c:v>
                </c:pt>
                <c:pt idx="9699">
                  <c:v>1.1946000000000001</c:v>
                </c:pt>
                <c:pt idx="9700">
                  <c:v>5.5392000000000001</c:v>
                </c:pt>
                <c:pt idx="9701">
                  <c:v>390.97699999999998</c:v>
                </c:pt>
                <c:pt idx="9702">
                  <c:v>5.3948999999999998</c:v>
                </c:pt>
                <c:pt idx="9703">
                  <c:v>13.868399999999999</c:v>
                </c:pt>
                <c:pt idx="9704">
                  <c:v>12.1068</c:v>
                </c:pt>
                <c:pt idx="9705">
                  <c:v>5.6993999999999998</c:v>
                </c:pt>
                <c:pt idx="9706">
                  <c:v>5.5888</c:v>
                </c:pt>
                <c:pt idx="9707">
                  <c:v>3.4091999999999998</c:v>
                </c:pt>
                <c:pt idx="9708">
                  <c:v>-34.195999999999998</c:v>
                </c:pt>
                <c:pt idx="9709">
                  <c:v>-8.7959999999999994</c:v>
                </c:pt>
                <c:pt idx="9710">
                  <c:v>-94.508399999999995</c:v>
                </c:pt>
                <c:pt idx="9711">
                  <c:v>-6.4450000000000003</c:v>
                </c:pt>
                <c:pt idx="9712">
                  <c:v>16.794599999999999</c:v>
                </c:pt>
                <c:pt idx="9713">
                  <c:v>20.154399999999999</c:v>
                </c:pt>
                <c:pt idx="9714">
                  <c:v>2.7984</c:v>
                </c:pt>
                <c:pt idx="9715">
                  <c:v>7.9960000000000004</c:v>
                </c:pt>
                <c:pt idx="9716">
                  <c:v>11.198</c:v>
                </c:pt>
                <c:pt idx="9717">
                  <c:v>-55.256</c:v>
                </c:pt>
                <c:pt idx="9718">
                  <c:v>7.5839999999999996</c:v>
                </c:pt>
                <c:pt idx="9719">
                  <c:v>39.923400000000001</c:v>
                </c:pt>
                <c:pt idx="9720">
                  <c:v>39.586799999999997</c:v>
                </c:pt>
                <c:pt idx="9721">
                  <c:v>100.1403</c:v>
                </c:pt>
                <c:pt idx="9722">
                  <c:v>4.4311999999999996</c:v>
                </c:pt>
                <c:pt idx="9723">
                  <c:v>37.787399999999998</c:v>
                </c:pt>
                <c:pt idx="9724">
                  <c:v>80.320800000000006</c:v>
                </c:pt>
                <c:pt idx="9725">
                  <c:v>284.18549999999999</c:v>
                </c:pt>
                <c:pt idx="9726">
                  <c:v>0.1744</c:v>
                </c:pt>
                <c:pt idx="9727">
                  <c:v>3.14</c:v>
                </c:pt>
                <c:pt idx="9728">
                  <c:v>153.4725</c:v>
                </c:pt>
                <c:pt idx="9729">
                  <c:v>9.9296000000000006</c:v>
                </c:pt>
                <c:pt idx="9730">
                  <c:v>145.06960000000001</c:v>
                </c:pt>
                <c:pt idx="9731">
                  <c:v>9.2552000000000003</c:v>
                </c:pt>
                <c:pt idx="9732">
                  <c:v>421.58530000000002</c:v>
                </c:pt>
                <c:pt idx="9733">
                  <c:v>1.9844999999999999</c:v>
                </c:pt>
                <c:pt idx="9734">
                  <c:v>72.894599999999997</c:v>
                </c:pt>
                <c:pt idx="9735">
                  <c:v>80.631200000000007</c:v>
                </c:pt>
                <c:pt idx="9736">
                  <c:v>22.9008</c:v>
                </c:pt>
                <c:pt idx="9737">
                  <c:v>6.8879999999999999</c:v>
                </c:pt>
                <c:pt idx="9738">
                  <c:v>54.8613</c:v>
                </c:pt>
                <c:pt idx="9739">
                  <c:v>1013.127</c:v>
                </c:pt>
                <c:pt idx="9740">
                  <c:v>29.445499999999999</c:v>
                </c:pt>
                <c:pt idx="9741">
                  <c:v>4.5359999999999996</c:v>
                </c:pt>
                <c:pt idx="9742">
                  <c:v>90.644400000000005</c:v>
                </c:pt>
                <c:pt idx="9743">
                  <c:v>9.1020000000000003</c:v>
                </c:pt>
                <c:pt idx="9744">
                  <c:v>-1.7771999999999999</c:v>
                </c:pt>
                <c:pt idx="9745">
                  <c:v>-7.9634</c:v>
                </c:pt>
                <c:pt idx="9746">
                  <c:v>-56.996000000000002</c:v>
                </c:pt>
                <c:pt idx="9747">
                  <c:v>57.592799999999997</c:v>
                </c:pt>
                <c:pt idx="9748">
                  <c:v>0.66800000000000004</c:v>
                </c:pt>
                <c:pt idx="9749">
                  <c:v>3.4649999999999999</c:v>
                </c:pt>
                <c:pt idx="9750">
                  <c:v>0.90480000000000005</c:v>
                </c:pt>
                <c:pt idx="9751">
                  <c:v>3.7995999999999999</c:v>
                </c:pt>
                <c:pt idx="9752">
                  <c:v>8.8800000000000008</c:v>
                </c:pt>
                <c:pt idx="9753">
                  <c:v>9.9882000000000009</c:v>
                </c:pt>
                <c:pt idx="9754">
                  <c:v>58.42</c:v>
                </c:pt>
                <c:pt idx="9755">
                  <c:v>55.646999999999998</c:v>
                </c:pt>
                <c:pt idx="9756">
                  <c:v>8.1143999999999998</c:v>
                </c:pt>
                <c:pt idx="9757">
                  <c:v>70.195999999999998</c:v>
                </c:pt>
                <c:pt idx="9758">
                  <c:v>1.419</c:v>
                </c:pt>
                <c:pt idx="9759">
                  <c:v>86.389200000000002</c:v>
                </c:pt>
                <c:pt idx="9760">
                  <c:v>22.948799999999999</c:v>
                </c:pt>
                <c:pt idx="9761">
                  <c:v>4.7724000000000002</c:v>
                </c:pt>
                <c:pt idx="9762">
                  <c:v>12.2325</c:v>
                </c:pt>
                <c:pt idx="9763">
                  <c:v>4.7232000000000003</c:v>
                </c:pt>
                <c:pt idx="9764">
                  <c:v>3.5009999999999999</c:v>
                </c:pt>
                <c:pt idx="9765">
                  <c:v>26.901</c:v>
                </c:pt>
                <c:pt idx="9766">
                  <c:v>25.02</c:v>
                </c:pt>
                <c:pt idx="9767">
                  <c:v>8.4979999999999993</c:v>
                </c:pt>
                <c:pt idx="9768">
                  <c:v>3.4216000000000002</c:v>
                </c:pt>
                <c:pt idx="9769">
                  <c:v>4.2384000000000004</c:v>
                </c:pt>
                <c:pt idx="9770">
                  <c:v>38.725000000000001</c:v>
                </c:pt>
                <c:pt idx="9771">
                  <c:v>39.4255</c:v>
                </c:pt>
                <c:pt idx="9772">
                  <c:v>-3701.8928000000001</c:v>
                </c:pt>
                <c:pt idx="9773">
                  <c:v>-10.0602</c:v>
                </c:pt>
                <c:pt idx="9774">
                  <c:v>-26.854399999999998</c:v>
                </c:pt>
                <c:pt idx="9775">
                  <c:v>-26.946000000000002</c:v>
                </c:pt>
                <c:pt idx="9776">
                  <c:v>-13.32</c:v>
                </c:pt>
                <c:pt idx="9777">
                  <c:v>-12.09</c:v>
                </c:pt>
                <c:pt idx="9778">
                  <c:v>131.35499999999999</c:v>
                </c:pt>
                <c:pt idx="9779">
                  <c:v>252.58799999999999</c:v>
                </c:pt>
                <c:pt idx="9780">
                  <c:v>134.65199999999999</c:v>
                </c:pt>
                <c:pt idx="9781">
                  <c:v>16.788599999999999</c:v>
                </c:pt>
                <c:pt idx="9782">
                  <c:v>2.9807999999999999</c:v>
                </c:pt>
                <c:pt idx="9783">
                  <c:v>23.916899999999998</c:v>
                </c:pt>
                <c:pt idx="9784">
                  <c:v>40.472999999999999</c:v>
                </c:pt>
                <c:pt idx="9785">
                  <c:v>-30.097999999999999</c:v>
                </c:pt>
                <c:pt idx="9786">
                  <c:v>-8.5793999999999997</c:v>
                </c:pt>
                <c:pt idx="9787">
                  <c:v>6.9985999999999997</c:v>
                </c:pt>
                <c:pt idx="9788">
                  <c:v>-66.391599999999997</c:v>
                </c:pt>
                <c:pt idx="9789">
                  <c:v>21.024000000000001</c:v>
                </c:pt>
                <c:pt idx="9790">
                  <c:v>-29.252400000000002</c:v>
                </c:pt>
                <c:pt idx="9791">
                  <c:v>1.6308</c:v>
                </c:pt>
                <c:pt idx="9792">
                  <c:v>-31.007999999999999</c:v>
                </c:pt>
                <c:pt idx="9793">
                  <c:v>-5.8868999999999998</c:v>
                </c:pt>
                <c:pt idx="9794">
                  <c:v>1.5551999999999999</c:v>
                </c:pt>
                <c:pt idx="9795">
                  <c:v>-43.117800000000003</c:v>
                </c:pt>
                <c:pt idx="9796">
                  <c:v>2.6375999999999999</c:v>
                </c:pt>
                <c:pt idx="9797">
                  <c:v>2.2065999999999999</c:v>
                </c:pt>
                <c:pt idx="9798">
                  <c:v>-21.4236</c:v>
                </c:pt>
                <c:pt idx="9799">
                  <c:v>28.216999999999999</c:v>
                </c:pt>
                <c:pt idx="9800">
                  <c:v>1.2063999999999999</c:v>
                </c:pt>
                <c:pt idx="9801">
                  <c:v>36.717300000000002</c:v>
                </c:pt>
                <c:pt idx="9802">
                  <c:v>2.1402000000000001</c:v>
                </c:pt>
                <c:pt idx="9803">
                  <c:v>9.6831999999999994</c:v>
                </c:pt>
                <c:pt idx="9804">
                  <c:v>-21.084800000000001</c:v>
                </c:pt>
                <c:pt idx="9805">
                  <c:v>12.178000000000001</c:v>
                </c:pt>
                <c:pt idx="9806">
                  <c:v>-3.3792</c:v>
                </c:pt>
                <c:pt idx="9807">
                  <c:v>9.0719999999999992</c:v>
                </c:pt>
                <c:pt idx="9808">
                  <c:v>9.0576000000000008</c:v>
                </c:pt>
                <c:pt idx="9809">
                  <c:v>12.441599999999999</c:v>
                </c:pt>
                <c:pt idx="9810">
                  <c:v>9.702</c:v>
                </c:pt>
                <c:pt idx="9811">
                  <c:v>100.4255</c:v>
                </c:pt>
                <c:pt idx="9812">
                  <c:v>38.375999999999998</c:v>
                </c:pt>
                <c:pt idx="9813">
                  <c:v>54.215000000000003</c:v>
                </c:pt>
                <c:pt idx="9814">
                  <c:v>-6.4619999999999997</c:v>
                </c:pt>
                <c:pt idx="9815">
                  <c:v>45.467100000000002</c:v>
                </c:pt>
                <c:pt idx="9816">
                  <c:v>0.33360000000000001</c:v>
                </c:pt>
                <c:pt idx="9817">
                  <c:v>3.15</c:v>
                </c:pt>
                <c:pt idx="9818">
                  <c:v>13.2</c:v>
                </c:pt>
                <c:pt idx="9819">
                  <c:v>-13.393599999999999</c:v>
                </c:pt>
                <c:pt idx="9820">
                  <c:v>42.814799999999998</c:v>
                </c:pt>
                <c:pt idx="9821">
                  <c:v>41.823</c:v>
                </c:pt>
                <c:pt idx="9822">
                  <c:v>6.2496</c:v>
                </c:pt>
                <c:pt idx="9823">
                  <c:v>15.093</c:v>
                </c:pt>
                <c:pt idx="9824">
                  <c:v>-12.196</c:v>
                </c:pt>
                <c:pt idx="9825">
                  <c:v>6.4649999999999999</c:v>
                </c:pt>
                <c:pt idx="9826">
                  <c:v>3.7595999999999998</c:v>
                </c:pt>
                <c:pt idx="9827">
                  <c:v>15.147</c:v>
                </c:pt>
                <c:pt idx="9828">
                  <c:v>95.990399999999994</c:v>
                </c:pt>
                <c:pt idx="9829">
                  <c:v>-2.5872000000000002</c:v>
                </c:pt>
                <c:pt idx="9830">
                  <c:v>1.4441999999999999</c:v>
                </c:pt>
                <c:pt idx="9831">
                  <c:v>190.38810000000001</c:v>
                </c:pt>
                <c:pt idx="9832">
                  <c:v>-6.3</c:v>
                </c:pt>
                <c:pt idx="9833">
                  <c:v>-26.2272</c:v>
                </c:pt>
                <c:pt idx="9834">
                  <c:v>5.1230000000000002</c:v>
                </c:pt>
                <c:pt idx="9835">
                  <c:v>14.8</c:v>
                </c:pt>
                <c:pt idx="9836">
                  <c:v>2.2907999999999999</c:v>
                </c:pt>
                <c:pt idx="9837">
                  <c:v>161.99189999999999</c:v>
                </c:pt>
                <c:pt idx="9838">
                  <c:v>4.4736000000000002</c:v>
                </c:pt>
                <c:pt idx="9839">
                  <c:v>1.6704000000000001</c:v>
                </c:pt>
                <c:pt idx="9840">
                  <c:v>60.392000000000003</c:v>
                </c:pt>
                <c:pt idx="9841">
                  <c:v>5.1791999999999998</c:v>
                </c:pt>
                <c:pt idx="9842">
                  <c:v>-40.003599999999999</c:v>
                </c:pt>
                <c:pt idx="9843">
                  <c:v>9.9521999999999995</c:v>
                </c:pt>
                <c:pt idx="9844">
                  <c:v>11.206</c:v>
                </c:pt>
                <c:pt idx="9845">
                  <c:v>132.99</c:v>
                </c:pt>
                <c:pt idx="9846">
                  <c:v>46.225000000000001</c:v>
                </c:pt>
                <c:pt idx="9847">
                  <c:v>16.268799999999999</c:v>
                </c:pt>
                <c:pt idx="9848">
                  <c:v>4.0191999999999997</c:v>
                </c:pt>
                <c:pt idx="9849">
                  <c:v>33.93</c:v>
                </c:pt>
                <c:pt idx="9850">
                  <c:v>6.0167999999999999</c:v>
                </c:pt>
                <c:pt idx="9851">
                  <c:v>83.733000000000004</c:v>
                </c:pt>
                <c:pt idx="9852">
                  <c:v>21.134399999999999</c:v>
                </c:pt>
                <c:pt idx="9853">
                  <c:v>11.543200000000001</c:v>
                </c:pt>
                <c:pt idx="9854">
                  <c:v>20.9664</c:v>
                </c:pt>
                <c:pt idx="9855">
                  <c:v>610.86239999999998</c:v>
                </c:pt>
                <c:pt idx="9856">
                  <c:v>17.524000000000001</c:v>
                </c:pt>
                <c:pt idx="9857">
                  <c:v>0.1008</c:v>
                </c:pt>
                <c:pt idx="9858">
                  <c:v>1.3560000000000001</c:v>
                </c:pt>
                <c:pt idx="9859">
                  <c:v>5.2527999999999997</c:v>
                </c:pt>
                <c:pt idx="9860">
                  <c:v>2.5451999999999999</c:v>
                </c:pt>
                <c:pt idx="9861">
                  <c:v>5.5566000000000004</c:v>
                </c:pt>
                <c:pt idx="9862">
                  <c:v>70.311999999999998</c:v>
                </c:pt>
                <c:pt idx="9863">
                  <c:v>8.532</c:v>
                </c:pt>
                <c:pt idx="9864">
                  <c:v>282.20920000000001</c:v>
                </c:pt>
                <c:pt idx="9865">
                  <c:v>3.4085999999999999</c:v>
                </c:pt>
                <c:pt idx="9866">
                  <c:v>16.3172</c:v>
                </c:pt>
                <c:pt idx="9867">
                  <c:v>-2.61</c:v>
                </c:pt>
                <c:pt idx="9868">
                  <c:v>-17.942399999999999</c:v>
                </c:pt>
                <c:pt idx="9869">
                  <c:v>32.662799999999997</c:v>
                </c:pt>
                <c:pt idx="9870">
                  <c:v>1.1970000000000001</c:v>
                </c:pt>
                <c:pt idx="9871">
                  <c:v>3.1103999999999998</c:v>
                </c:pt>
                <c:pt idx="9872">
                  <c:v>19.989999999999998</c:v>
                </c:pt>
                <c:pt idx="9873">
                  <c:v>6.3600000000000004E-2</c:v>
                </c:pt>
                <c:pt idx="9874">
                  <c:v>-21.2136</c:v>
                </c:pt>
                <c:pt idx="9875">
                  <c:v>-6.38</c:v>
                </c:pt>
                <c:pt idx="9876">
                  <c:v>-24.476400000000002</c:v>
                </c:pt>
                <c:pt idx="9877">
                  <c:v>63.686</c:v>
                </c:pt>
                <c:pt idx="9878">
                  <c:v>28.706399999999999</c:v>
                </c:pt>
                <c:pt idx="9879">
                  <c:v>6.7392000000000003</c:v>
                </c:pt>
                <c:pt idx="9880">
                  <c:v>98.139600000000002</c:v>
                </c:pt>
                <c:pt idx="9881">
                  <c:v>5.58</c:v>
                </c:pt>
                <c:pt idx="9882">
                  <c:v>22.4316</c:v>
                </c:pt>
                <c:pt idx="9883">
                  <c:v>57.592799999999997</c:v>
                </c:pt>
                <c:pt idx="9884">
                  <c:v>0</c:v>
                </c:pt>
                <c:pt idx="9885">
                  <c:v>4.6811999999999996</c:v>
                </c:pt>
                <c:pt idx="9886">
                  <c:v>28.796399999999998</c:v>
                </c:pt>
                <c:pt idx="9887">
                  <c:v>2.4138000000000002</c:v>
                </c:pt>
                <c:pt idx="9888">
                  <c:v>9.6913999999999998</c:v>
                </c:pt>
                <c:pt idx="9889">
                  <c:v>48.457500000000003</c:v>
                </c:pt>
                <c:pt idx="9890">
                  <c:v>83.313999999999993</c:v>
                </c:pt>
                <c:pt idx="9891">
                  <c:v>96.854399999999998</c:v>
                </c:pt>
                <c:pt idx="9892">
                  <c:v>27.608000000000001</c:v>
                </c:pt>
                <c:pt idx="9893">
                  <c:v>38.456000000000003</c:v>
                </c:pt>
                <c:pt idx="9894">
                  <c:v>22.480799999999999</c:v>
                </c:pt>
                <c:pt idx="9895">
                  <c:v>34.973999999999997</c:v>
                </c:pt>
                <c:pt idx="9896">
                  <c:v>0</c:v>
                </c:pt>
                <c:pt idx="9897">
                  <c:v>-143.25479999999999</c:v>
                </c:pt>
                <c:pt idx="9898">
                  <c:v>20.745899999999999</c:v>
                </c:pt>
                <c:pt idx="9899">
                  <c:v>7.11</c:v>
                </c:pt>
                <c:pt idx="9900">
                  <c:v>2.085</c:v>
                </c:pt>
                <c:pt idx="9901">
                  <c:v>-6.9101999999999997</c:v>
                </c:pt>
                <c:pt idx="9902">
                  <c:v>25.596800000000002</c:v>
                </c:pt>
                <c:pt idx="9903">
                  <c:v>55.389600000000002</c:v>
                </c:pt>
                <c:pt idx="9904">
                  <c:v>7.8224999999999998</c:v>
                </c:pt>
                <c:pt idx="9905">
                  <c:v>71.772000000000006</c:v>
                </c:pt>
                <c:pt idx="9906">
                  <c:v>24.882000000000001</c:v>
                </c:pt>
                <c:pt idx="9907">
                  <c:v>12.0609</c:v>
                </c:pt>
                <c:pt idx="9908">
                  <c:v>100.65600000000001</c:v>
                </c:pt>
                <c:pt idx="9909">
                  <c:v>56.526400000000002</c:v>
                </c:pt>
                <c:pt idx="9910">
                  <c:v>-54.320399999999999</c:v>
                </c:pt>
                <c:pt idx="9911">
                  <c:v>14.904</c:v>
                </c:pt>
                <c:pt idx="9912">
                  <c:v>6.2207999999999997</c:v>
                </c:pt>
                <c:pt idx="9913">
                  <c:v>45.527999999999999</c:v>
                </c:pt>
                <c:pt idx="9914">
                  <c:v>3.5047999999999999</c:v>
                </c:pt>
                <c:pt idx="9915">
                  <c:v>4.6220999999999997</c:v>
                </c:pt>
                <c:pt idx="9916">
                  <c:v>17.991</c:v>
                </c:pt>
                <c:pt idx="9917">
                  <c:v>-143.43100000000001</c:v>
                </c:pt>
                <c:pt idx="9918">
                  <c:v>-35.817599999999999</c:v>
                </c:pt>
                <c:pt idx="9919">
                  <c:v>-4.5936000000000003</c:v>
                </c:pt>
                <c:pt idx="9920">
                  <c:v>28.795200000000001</c:v>
                </c:pt>
                <c:pt idx="9921">
                  <c:v>16.823699999999999</c:v>
                </c:pt>
                <c:pt idx="9922">
                  <c:v>11.994999999999999</c:v>
                </c:pt>
                <c:pt idx="9923">
                  <c:v>353.57920000000001</c:v>
                </c:pt>
                <c:pt idx="9924">
                  <c:v>53.994599999999998</c:v>
                </c:pt>
                <c:pt idx="9925">
                  <c:v>20.140799999999999</c:v>
                </c:pt>
                <c:pt idx="9926">
                  <c:v>8.7371999999999996</c:v>
                </c:pt>
                <c:pt idx="9927">
                  <c:v>944.98649999999998</c:v>
                </c:pt>
                <c:pt idx="9928">
                  <c:v>3.4552</c:v>
                </c:pt>
                <c:pt idx="9929">
                  <c:v>-40.195999999999998</c:v>
                </c:pt>
                <c:pt idx="9930">
                  <c:v>13.481999999999999</c:v>
                </c:pt>
                <c:pt idx="9931">
                  <c:v>47.8065</c:v>
                </c:pt>
                <c:pt idx="9932">
                  <c:v>2.5146000000000002</c:v>
                </c:pt>
                <c:pt idx="9933">
                  <c:v>3.6743999999999999</c:v>
                </c:pt>
                <c:pt idx="9934">
                  <c:v>48.377099999999999</c:v>
                </c:pt>
                <c:pt idx="9935">
                  <c:v>-1.7771999999999999</c:v>
                </c:pt>
                <c:pt idx="9936">
                  <c:v>19.915500000000002</c:v>
                </c:pt>
                <c:pt idx="9937">
                  <c:v>9.9456000000000007</c:v>
                </c:pt>
                <c:pt idx="9938">
                  <c:v>4.8159999999999998</c:v>
                </c:pt>
                <c:pt idx="9939">
                  <c:v>87.196200000000005</c:v>
                </c:pt>
                <c:pt idx="9940">
                  <c:v>29.964600000000001</c:v>
                </c:pt>
                <c:pt idx="9941">
                  <c:v>13.298999999999999</c:v>
                </c:pt>
                <c:pt idx="9942">
                  <c:v>0.40739999999999998</c:v>
                </c:pt>
                <c:pt idx="9943">
                  <c:v>1.07</c:v>
                </c:pt>
                <c:pt idx="9944">
                  <c:v>32.130000000000003</c:v>
                </c:pt>
                <c:pt idx="9945">
                  <c:v>539.24639999999999</c:v>
                </c:pt>
                <c:pt idx="9946">
                  <c:v>793.71600000000001</c:v>
                </c:pt>
                <c:pt idx="9947">
                  <c:v>15.9543</c:v>
                </c:pt>
                <c:pt idx="9948">
                  <c:v>14.7593</c:v>
                </c:pt>
                <c:pt idx="9949">
                  <c:v>8.69</c:v>
                </c:pt>
                <c:pt idx="9950">
                  <c:v>20.724</c:v>
                </c:pt>
                <c:pt idx="9951">
                  <c:v>3.1103999999999998</c:v>
                </c:pt>
                <c:pt idx="9952">
                  <c:v>11.5587</c:v>
                </c:pt>
                <c:pt idx="9953">
                  <c:v>10.258800000000001</c:v>
                </c:pt>
                <c:pt idx="9954">
                  <c:v>21.784500000000001</c:v>
                </c:pt>
                <c:pt idx="9955">
                  <c:v>109.7208</c:v>
                </c:pt>
                <c:pt idx="9956">
                  <c:v>2.19</c:v>
                </c:pt>
                <c:pt idx="9957">
                  <c:v>1.8688</c:v>
                </c:pt>
                <c:pt idx="9958">
                  <c:v>3.24</c:v>
                </c:pt>
                <c:pt idx="9959">
                  <c:v>23.7742</c:v>
                </c:pt>
                <c:pt idx="9960">
                  <c:v>-67.670400000000001</c:v>
                </c:pt>
                <c:pt idx="9961">
                  <c:v>3.6288</c:v>
                </c:pt>
                <c:pt idx="9962">
                  <c:v>6.4320000000000004</c:v>
                </c:pt>
                <c:pt idx="9963">
                  <c:v>2.3405999999999998</c:v>
                </c:pt>
                <c:pt idx="9964">
                  <c:v>51.554299999999998</c:v>
                </c:pt>
                <c:pt idx="9965">
                  <c:v>18.09</c:v>
                </c:pt>
                <c:pt idx="9966">
                  <c:v>331.19099999999997</c:v>
                </c:pt>
                <c:pt idx="9967">
                  <c:v>6.5975000000000001</c:v>
                </c:pt>
                <c:pt idx="9968">
                  <c:v>54.997599999999998</c:v>
                </c:pt>
                <c:pt idx="9969">
                  <c:v>42.225000000000001</c:v>
                </c:pt>
                <c:pt idx="9970">
                  <c:v>33.604199999999999</c:v>
                </c:pt>
                <c:pt idx="9971">
                  <c:v>27.196000000000002</c:v>
                </c:pt>
                <c:pt idx="9972">
                  <c:v>5.2332000000000001</c:v>
                </c:pt>
                <c:pt idx="9973">
                  <c:v>6.4127999999999998</c:v>
                </c:pt>
                <c:pt idx="9974">
                  <c:v>31.198</c:v>
                </c:pt>
                <c:pt idx="9975">
                  <c:v>0</c:v>
                </c:pt>
                <c:pt idx="9976">
                  <c:v>4.6816000000000004</c:v>
                </c:pt>
                <c:pt idx="9977">
                  <c:v>153.11519999999999</c:v>
                </c:pt>
                <c:pt idx="9978">
                  <c:v>22.354800000000001</c:v>
                </c:pt>
                <c:pt idx="9979">
                  <c:v>5.3689999999999998</c:v>
                </c:pt>
                <c:pt idx="9980">
                  <c:v>16.713200000000001</c:v>
                </c:pt>
                <c:pt idx="9981">
                  <c:v>27.4344</c:v>
                </c:pt>
                <c:pt idx="9982">
                  <c:v>15.12</c:v>
                </c:pt>
                <c:pt idx="9983">
                  <c:v>16.123999999999999</c:v>
                </c:pt>
                <c:pt idx="9984">
                  <c:v>15.220800000000001</c:v>
                </c:pt>
                <c:pt idx="9985">
                  <c:v>28.796399999999998</c:v>
                </c:pt>
                <c:pt idx="9986">
                  <c:v>55.646999999999998</c:v>
                </c:pt>
                <c:pt idx="9987">
                  <c:v>4.1028000000000002</c:v>
                </c:pt>
                <c:pt idx="9988">
                  <c:v>15.6332</c:v>
                </c:pt>
                <c:pt idx="9989">
                  <c:v>19.3932</c:v>
                </c:pt>
                <c:pt idx="9990">
                  <c:v>13.32</c:v>
                </c:pt>
                <c:pt idx="9991">
                  <c:v>72.947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AA-4E57-81DA-BEDF50042D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7542799"/>
        <c:axId val="1997527439"/>
      </c:scatterChart>
      <c:valAx>
        <c:axId val="19975427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 sz="1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27439"/>
        <c:crosses val="autoZero"/>
        <c:crossBetween val="midCat"/>
      </c:valAx>
      <c:valAx>
        <c:axId val="199752743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427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  <cx:data id="1">
      <cx:numDim type="val">
        <cx:f>_xlchart.v1.11</cx:f>
      </cx:numDim>
    </cx:data>
    <cx:data id="2">
      <cx:numDim type="val">
        <cx:f>_xlchart.v1.13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>
                <a:latin typeface="Times New Roman" panose="02020603050405020304" pitchFamily="18" charset="0"/>
                <a:ea typeface="Times New Roman" panose="02020603050405020304" pitchFamily="18" charset="0"/>
                <a:cs typeface="Times New Roman" panose="02020603050405020304" pitchFamily="18" charset="0"/>
              </a:defRPr>
            </a:pPr>
            <a:r>
              <a:rPr lang="fr-FR">
                <a:latin typeface="Times New Roman" panose="02020603050405020304" pitchFamily="18" charset="0"/>
                <a:cs typeface="Times New Roman" panose="02020603050405020304" pitchFamily="18" charset="0"/>
              </a:rPr>
              <a:t>Distribution des profits par segment de clientèle</a:t>
            </a:r>
            <a:endParaRPr lang="fr-FR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imes New Roman" panose="02020603050405020304" pitchFamily="18" charset="0"/>
              <a:cs typeface="Times New Roman" panose="02020603050405020304" pitchFamily="18" charset="0"/>
            </a:endParaRPr>
          </a:p>
        </cx:rich>
      </cx:tx>
    </cx:title>
    <cx:plotArea>
      <cx:plotAreaRegion>
        <cx:series layoutId="boxWhisker" uniqueId="{33AE9C70-266B-4159-B97E-6A84FB656722}">
          <cx:tx>
            <cx:txData>
              <cx:f>_xlchart.v1.8</cx:f>
              <cx:v>Consumer</cx:v>
            </cx:txData>
          </cx:tx>
          <cx:dataId val="0"/>
          <cx:layoutPr>
            <cx:visibility meanLine="1" meanMarker="1" nonoutliers="0" outliers="1"/>
            <cx:statistics quartileMethod="exclusive"/>
          </cx:layoutPr>
        </cx:series>
        <cx:series layoutId="boxWhisker" uniqueId="{7B16CE87-B641-426A-8C7C-E21CAFB9D801}">
          <cx:tx>
            <cx:txData>
              <cx:f>_xlchart.v1.10</cx:f>
              <cx:v>Corporate</cx:v>
            </cx:txData>
          </cx:tx>
          <cx:dataId val="1"/>
          <cx:layoutPr>
            <cx:visibility meanLine="1" meanMarker="1" nonoutliers="0" outliers="1"/>
            <cx:statistics quartileMethod="exclusive"/>
          </cx:layoutPr>
        </cx:series>
        <cx:series layoutId="boxWhisker" uniqueId="{747E1AC9-E85E-42F9-9CA2-66CD3AC8EB52}">
          <cx:tx>
            <cx:txData>
              <cx:f>_xlchart.v1.12</cx:f>
              <cx:v>Home office</cx:v>
            </cx:txData>
          </cx:tx>
          <cx:dataId val="2"/>
          <cx:layoutPr>
            <cx:visibility meanLine="1" meanMarker="1" nonoutliers="0" outliers="1"/>
            <cx:statistics quartileMethod="exclusive"/>
          </cx:layoutPr>
        </cx:series>
      </cx:plotAreaRegion>
      <cx:axis id="0">
        <cx:catScaling gapWidth="1"/>
        <cx:title>
          <cx:tx>
            <cx:txData>
              <cx:v>Segment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Segment</a:t>
              </a:r>
            </a:p>
          </cx:txPr>
        </cx:title>
        <cx:tickLabels/>
      </cx:axis>
      <cx:axis id="1">
        <cx:valScaling/>
        <cx:title>
          <cx:tx>
            <cx:txData>
              <cx:v>Profit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Profit</a:t>
              </a:r>
            </a:p>
          </cx:txPr>
        </cx:title>
        <cx:majorGridlines/>
        <cx:tickLabels/>
      </cx:axis>
    </cx:plotArea>
    <cx:legend pos="b" align="ctr" overlay="0"/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  <cx:data id="1">
      <cx:numDim type="val">
        <cx:f>_xlchart.v1.3</cx:f>
      </cx:numDim>
    </cx:data>
    <cx:data id="2">
      <cx:numDim type="val">
        <cx:f>_xlchart.v1.5</cx:f>
      </cx:numDim>
    </cx:data>
    <cx:data id="3">
      <cx:numDim type="val">
        <cx:f>_xlchart.v1.7</cx:f>
      </cx:numDim>
    </cx:data>
  </cx:chartData>
  <cx:chart>
    <cx:title pos="t" align="ctr" overlay="0">
      <cx:tx>
        <cx:txData>
          <cx:v>Distribution des ventes par régio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>
              <a:latin typeface="Times New Roman" panose="02020603050405020304" pitchFamily="18" charset="0"/>
              <a:ea typeface="Times New Roman" panose="02020603050405020304" pitchFamily="18" charset="0"/>
              <a:cs typeface="Times New Roman" panose="02020603050405020304" pitchFamily="18" charset="0"/>
            </a:defRPr>
          </a:pPr>
          <a:r>
            <a:rPr lang="fr-FR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effectLst/>
              <a:latin typeface="Times New Roman" panose="02020603050405020304" pitchFamily="18" charset="0"/>
              <a:ea typeface="Calibri" panose="020F0502020204030204" pitchFamily="34" charset="0"/>
              <a:cs typeface="Times New Roman" panose="02020603050405020304" pitchFamily="18" charset="0"/>
            </a:rPr>
            <a:t>Distribution des ventes par région</a:t>
          </a:r>
        </a:p>
      </cx:txPr>
    </cx:title>
    <cx:plotArea>
      <cx:plotAreaRegion>
        <cx:series layoutId="boxWhisker" uniqueId="{B1176C8B-241E-4484-93F3-27C6BC020132}">
          <cx:tx>
            <cx:txData>
              <cx:f>_xlchart.v1.0</cx:f>
              <cx:v>Central</cx:v>
            </cx:txData>
          </cx:tx>
          <cx:dataId val="0"/>
          <cx:layoutPr>
            <cx:visibility meanLine="1" meanMarker="1" nonoutliers="0" outliers="1"/>
            <cx:statistics quartileMethod="exclusive"/>
          </cx:layoutPr>
        </cx:series>
        <cx:series layoutId="boxWhisker" uniqueId="{FF95E53B-572D-465D-87F2-577FCC558D4F}">
          <cx:tx>
            <cx:txData>
              <cx:f>_xlchart.v1.2</cx:f>
              <cx:v>East</cx:v>
            </cx:txData>
          </cx:tx>
          <cx:dataId val="1"/>
          <cx:layoutPr>
            <cx:visibility meanLine="1" meanMarker="1" nonoutliers="0" outliers="1"/>
            <cx:statistics quartileMethod="exclusive"/>
          </cx:layoutPr>
        </cx:series>
        <cx:series layoutId="boxWhisker" uniqueId="{A0A67ABC-DD34-43FA-AFFC-A4D41BD458B2}">
          <cx:tx>
            <cx:txData>
              <cx:f>_xlchart.v1.4</cx:f>
              <cx:v>South</cx:v>
            </cx:txData>
          </cx:tx>
          <cx:dataId val="2"/>
          <cx:layoutPr>
            <cx:visibility meanLine="1" meanMarker="1" nonoutliers="0" outliers="1"/>
            <cx:statistics quartileMethod="exclusive"/>
          </cx:layoutPr>
        </cx:series>
        <cx:series layoutId="boxWhisker" uniqueId="{E57360B6-8416-409A-87F3-C28708BC32B8}">
          <cx:tx>
            <cx:txData>
              <cx:f>_xlchart.v1.6</cx:f>
              <cx:v>West</cx:v>
            </cx:txData>
          </cx:tx>
          <cx:dataId val="3"/>
          <cx:layoutPr>
            <cx:visibility meanLine="1" meanMarker="1" nonoutliers="0" outliers="1"/>
            <cx:statistics quartileMethod="exclusive"/>
          </cx:layoutPr>
        </cx:series>
      </cx:plotAreaRegion>
      <cx:axis id="0">
        <cx:catScaling gapWidth="1"/>
        <cx:title>
          <cx:tx>
            <cx:txData>
              <cx:v>Région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Région</a:t>
              </a:r>
            </a:p>
          </cx:txPr>
        </cx:title>
        <cx:tickLabels/>
      </cx:axis>
      <cx:axis id="1">
        <cx:valScaling/>
        <cx:title>
          <cx:tx>
            <cx:txData>
              <cx:v>Sale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Sales</a:t>
              </a:r>
            </a:p>
          </cx:txPr>
        </cx:title>
        <cx:majorGridlines/>
        <cx:tickLabels/>
      </cx:axis>
    </cx:plotArea>
    <cx:legend pos="b" align="ctr" overlay="0"/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  <cx:data id="1">
      <cx:numDim type="val">
        <cx:f>_xlchart.v1.17</cx:f>
      </cx:numDim>
    </cx:data>
    <cx:data id="2">
      <cx:numDim type="val">
        <cx:f>_xlchart.v1.19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 eaLnBrk="1" fontAlgn="auto" latinLnBrk="0" hangingPunct="1">
              <a:defRPr sz="1400">
                <a:latin typeface="Times New Roman" panose="02020603050405020304" pitchFamily="18" charset="0"/>
                <a:ea typeface="Times New Roman" panose="02020603050405020304" pitchFamily="18" charset="0"/>
                <a:cs typeface="Times New Roman" panose="02020603050405020304" pitchFamily="18" charset="0"/>
              </a:defRPr>
            </a:pPr>
            <a:r>
              <a:rPr lang="fr-FR" sz="1400" b="0" i="0" baseline="0">
                <a:effectLst/>
                <a:latin typeface="Times New Roman" panose="02020603050405020304" pitchFamily="18" charset="0"/>
                <a:cs typeface="Times New Roman" panose="02020603050405020304" pitchFamily="18" charset="0"/>
              </a:rPr>
              <a:t>Distribution des remises par catégorie des produits</a:t>
            </a:r>
            <a:endParaRPr lang="fr-FR" sz="1400">
              <a:effectLst/>
              <a:latin typeface="Times New Roman" panose="02020603050405020304" pitchFamily="18" charset="0"/>
              <a:cs typeface="Times New Roman" panose="02020603050405020304" pitchFamily="18" charset="0"/>
            </a:endParaRPr>
          </a:p>
        </cx:rich>
      </cx:tx>
    </cx:title>
    <cx:plotArea>
      <cx:plotAreaRegion>
        <cx:series layoutId="boxWhisker" uniqueId="{6EC2B167-BB14-42D5-A9FC-9F63DC1D47C6}">
          <cx:tx>
            <cx:txData>
              <cx:f>_xlchart.v1.14</cx:f>
              <cx:v>Furniture</cx:v>
            </cx:txData>
          </cx:tx>
          <cx:dataId val="0"/>
          <cx:layoutPr>
            <cx:visibility meanLine="1" meanMarker="1" nonoutliers="0" outliers="1"/>
            <cx:statistics quartileMethod="exclusive"/>
          </cx:layoutPr>
        </cx:series>
        <cx:series layoutId="boxWhisker" uniqueId="{6C16BEC4-66E3-4D72-8704-C181237410F3}">
          <cx:tx>
            <cx:txData>
              <cx:f>_xlchart.v1.16</cx:f>
              <cx:v>Office Supplies</cx:v>
            </cx:txData>
          </cx:tx>
          <cx:dataId val="1"/>
          <cx:layoutPr>
            <cx:visibility meanLine="1" meanMarker="1" nonoutliers="0" outliers="1"/>
            <cx:statistics quartileMethod="exclusive"/>
          </cx:layoutPr>
        </cx:series>
        <cx:series layoutId="boxWhisker" uniqueId="{1FB8B356-52AB-48E8-AA1E-BBF86F60E066}">
          <cx:tx>
            <cx:txData>
              <cx:f>_xlchart.v1.18</cx:f>
              <cx:v>Technology</cx:v>
            </cx:txData>
          </cx:tx>
          <cx:dataId val="2"/>
          <cx:layoutPr>
            <cx:visibility meanLine="1" meanMarker="1" nonoutliers="0" outliers="1"/>
            <cx:statistics quartileMethod="exclusive"/>
          </cx:layoutPr>
        </cx:series>
      </cx:plotAreaRegion>
      <cx:axis id="0">
        <cx:catScaling gapWidth="1"/>
        <cx:title>
          <cx:tx>
            <cx:txData>
              <cx:v>Category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Category</a:t>
              </a:r>
            </a:p>
          </cx:txPr>
        </cx:title>
        <cx:tickLabels/>
      </cx:axis>
      <cx:axis id="1">
        <cx:valScaling/>
        <cx:title>
          <cx:tx>
            <cx:txData>
              <cx:v>Discount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Discount</a:t>
              </a:r>
            </a:p>
          </cx:txPr>
        </cx:title>
        <cx:majorGridlines/>
        <cx:tickLabels/>
      </cx:axis>
    </cx:plotArea>
    <cx:legend pos="b" align="ctr" overlay="0"/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9</cx:f>
      </cx:numDim>
    </cx:data>
    <cx:data id="1">
      <cx:numDim type="val">
        <cx:f>_xlchart.v1.31</cx:f>
      </cx:numDim>
    </cx:data>
    <cx:data id="2">
      <cx:numDim type="val">
        <cx:f>_xlchart.v1.33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>
                <a:latin typeface="Times New Roman" panose="02020603050405020304" pitchFamily="18" charset="0"/>
                <a:ea typeface="Times New Roman" panose="02020603050405020304" pitchFamily="18" charset="0"/>
                <a:cs typeface="Times New Roman" panose="02020603050405020304" pitchFamily="18" charset="0"/>
              </a:defRPr>
            </a:pPr>
            <a:r>
              <a:rPr lang="fr-FR">
                <a:latin typeface="Times New Roman" panose="02020603050405020304" pitchFamily="18" charset="0"/>
                <a:cs typeface="Times New Roman" panose="02020603050405020304" pitchFamily="18" charset="0"/>
              </a:rPr>
              <a:t>Distribution des profits par segment de clientèle</a:t>
            </a:r>
            <a:endParaRPr lang="fr-FR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imes New Roman" panose="02020603050405020304" pitchFamily="18" charset="0"/>
              <a:cs typeface="Times New Roman" panose="02020603050405020304" pitchFamily="18" charset="0"/>
            </a:endParaRPr>
          </a:p>
        </cx:rich>
      </cx:tx>
    </cx:title>
    <cx:plotArea>
      <cx:plotAreaRegion>
        <cx:series layoutId="boxWhisker" uniqueId="{33AE9C70-266B-4159-B97E-6A84FB656722}">
          <cx:tx>
            <cx:txData>
              <cx:f>_xlchart.v1.28</cx:f>
              <cx:v>Consumer</cx:v>
            </cx:txData>
          </cx:tx>
          <cx:dataId val="0"/>
          <cx:layoutPr>
            <cx:visibility meanLine="1" meanMarker="1" nonoutliers="0" outliers="1"/>
            <cx:statistics quartileMethod="exclusive"/>
          </cx:layoutPr>
        </cx:series>
        <cx:series layoutId="boxWhisker" uniqueId="{7B16CE87-B641-426A-8C7C-E21CAFB9D801}">
          <cx:tx>
            <cx:txData>
              <cx:f>_xlchart.v1.30</cx:f>
              <cx:v>Corporate</cx:v>
            </cx:txData>
          </cx:tx>
          <cx:dataId val="1"/>
          <cx:layoutPr>
            <cx:visibility meanLine="1" meanMarker="1" nonoutliers="0" outliers="1"/>
            <cx:statistics quartileMethod="exclusive"/>
          </cx:layoutPr>
        </cx:series>
        <cx:series layoutId="boxWhisker" uniqueId="{747E1AC9-E85E-42F9-9CA2-66CD3AC8EB52}">
          <cx:tx>
            <cx:txData>
              <cx:f>_xlchart.v1.32</cx:f>
              <cx:v>Home office</cx:v>
            </cx:txData>
          </cx:tx>
          <cx:dataId val="2"/>
          <cx:layoutPr>
            <cx:visibility meanLine="1" meanMarker="1" nonoutliers="0" outliers="1"/>
            <cx:statistics quartileMethod="exclusive"/>
          </cx:layoutPr>
        </cx:series>
      </cx:plotAreaRegion>
      <cx:axis id="0">
        <cx:catScaling gapWidth="1"/>
        <cx:title>
          <cx:tx>
            <cx:txData>
              <cx:v>Segment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Segment</a:t>
              </a:r>
            </a:p>
          </cx:txPr>
        </cx:title>
        <cx:tickLabels/>
      </cx:axis>
      <cx:axis id="1">
        <cx:valScaling/>
        <cx:title>
          <cx:tx>
            <cx:txData>
              <cx:v>Profit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Profit</a:t>
              </a:r>
            </a:p>
          </cx:txPr>
        </cx:title>
        <cx:majorGridlines/>
        <cx:tickLabels/>
      </cx:axis>
    </cx:plotArea>
    <cx:legend pos="b" align="ctr" overlay="0"/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1</cx:f>
      </cx:numDim>
    </cx:data>
    <cx:data id="1">
      <cx:numDim type="val">
        <cx:f>_xlchart.v1.23</cx:f>
      </cx:numDim>
    </cx:data>
    <cx:data id="2">
      <cx:numDim type="val">
        <cx:f>_xlchart.v1.25</cx:f>
      </cx:numDim>
    </cx:data>
    <cx:data id="3">
      <cx:numDim type="val">
        <cx:f>_xlchart.v1.27</cx:f>
      </cx:numDim>
    </cx:data>
  </cx:chartData>
  <cx:chart>
    <cx:title pos="t" align="ctr" overlay="0">
      <cx:tx>
        <cx:txData>
          <cx:v>Distribution des ventes par régio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>
              <a:latin typeface="Times New Roman" panose="02020603050405020304" pitchFamily="18" charset="0"/>
              <a:ea typeface="Times New Roman" panose="02020603050405020304" pitchFamily="18" charset="0"/>
              <a:cs typeface="Times New Roman" panose="02020603050405020304" pitchFamily="18" charset="0"/>
            </a:defRPr>
          </a:pPr>
          <a:r>
            <a:rPr lang="fr-FR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effectLst/>
              <a:latin typeface="Times New Roman" panose="02020603050405020304" pitchFamily="18" charset="0"/>
              <a:ea typeface="Calibri" panose="020F0502020204030204" pitchFamily="34" charset="0"/>
              <a:cs typeface="Times New Roman" panose="02020603050405020304" pitchFamily="18" charset="0"/>
            </a:rPr>
            <a:t>Distribution des ventes par région</a:t>
          </a:r>
        </a:p>
      </cx:txPr>
    </cx:title>
    <cx:plotArea>
      <cx:plotAreaRegion>
        <cx:series layoutId="boxWhisker" uniqueId="{B1176C8B-241E-4484-93F3-27C6BC020132}">
          <cx:tx>
            <cx:txData>
              <cx:f>_xlchart.v1.20</cx:f>
              <cx:v>Central</cx:v>
            </cx:txData>
          </cx:tx>
          <cx:dataId val="0"/>
          <cx:layoutPr>
            <cx:visibility meanLine="1" meanMarker="1" nonoutliers="0" outliers="1"/>
            <cx:statistics quartileMethod="exclusive"/>
          </cx:layoutPr>
        </cx:series>
        <cx:series layoutId="boxWhisker" uniqueId="{FF95E53B-572D-465D-87F2-577FCC558D4F}">
          <cx:tx>
            <cx:txData>
              <cx:f>_xlchart.v1.22</cx:f>
              <cx:v>East</cx:v>
            </cx:txData>
          </cx:tx>
          <cx:dataId val="1"/>
          <cx:layoutPr>
            <cx:visibility meanLine="1" meanMarker="1" nonoutliers="0" outliers="1"/>
            <cx:statistics quartileMethod="exclusive"/>
          </cx:layoutPr>
        </cx:series>
        <cx:series layoutId="boxWhisker" uniqueId="{A0A67ABC-DD34-43FA-AFFC-A4D41BD458B2}">
          <cx:tx>
            <cx:txData>
              <cx:f>_xlchart.v1.24</cx:f>
              <cx:v>South</cx:v>
            </cx:txData>
          </cx:tx>
          <cx:dataId val="2"/>
          <cx:layoutPr>
            <cx:visibility meanLine="1" meanMarker="1" nonoutliers="0" outliers="1"/>
            <cx:statistics quartileMethod="exclusive"/>
          </cx:layoutPr>
        </cx:series>
        <cx:series layoutId="boxWhisker" uniqueId="{E57360B6-8416-409A-87F3-C28708BC32B8}">
          <cx:tx>
            <cx:txData>
              <cx:f>_xlchart.v1.26</cx:f>
              <cx:v>West</cx:v>
            </cx:txData>
          </cx:tx>
          <cx:dataId val="3"/>
          <cx:layoutPr>
            <cx:visibility meanLine="1" meanMarker="1" nonoutliers="0" outliers="1"/>
            <cx:statistics quartileMethod="exclusive"/>
          </cx:layoutPr>
        </cx:series>
      </cx:plotAreaRegion>
      <cx:axis id="0">
        <cx:catScaling gapWidth="1"/>
        <cx:title>
          <cx:tx>
            <cx:txData>
              <cx:v>Région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Région</a:t>
              </a:r>
            </a:p>
          </cx:txPr>
        </cx:title>
        <cx:tickLabels/>
      </cx:axis>
      <cx:axis id="1">
        <cx:valScaling/>
        <cx:title>
          <cx:tx>
            <cx:txData>
              <cx:v>Sale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Sales</a:t>
              </a:r>
            </a:p>
          </cx:txPr>
        </cx:title>
        <cx:majorGridlines/>
        <cx:tickLabels/>
      </cx:axis>
    </cx:plotArea>
    <cx:legend pos="b" align="ctr" overlay="0"/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5</cx:f>
      </cx:numDim>
    </cx:data>
    <cx:data id="1">
      <cx:numDim type="val">
        <cx:f>_xlchart.v1.37</cx:f>
      </cx:numDim>
    </cx:data>
    <cx:data id="2">
      <cx:numDim type="val">
        <cx:f>_xlchart.v1.39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 eaLnBrk="1" fontAlgn="auto" latinLnBrk="0" hangingPunct="1">
              <a:defRPr sz="1400">
                <a:latin typeface="Times New Roman" panose="02020603050405020304" pitchFamily="18" charset="0"/>
                <a:ea typeface="Times New Roman" panose="02020603050405020304" pitchFamily="18" charset="0"/>
                <a:cs typeface="Times New Roman" panose="02020603050405020304" pitchFamily="18" charset="0"/>
              </a:defRPr>
            </a:pPr>
            <a:r>
              <a:rPr lang="fr-FR" sz="1400" b="0" i="0" baseline="0">
                <a:effectLst/>
                <a:latin typeface="Times New Roman" panose="02020603050405020304" pitchFamily="18" charset="0"/>
                <a:cs typeface="Times New Roman" panose="02020603050405020304" pitchFamily="18" charset="0"/>
              </a:rPr>
              <a:t>Distribution des remises par catégorie des produits</a:t>
            </a:r>
            <a:endParaRPr lang="fr-FR" sz="1400">
              <a:effectLst/>
              <a:latin typeface="Times New Roman" panose="02020603050405020304" pitchFamily="18" charset="0"/>
              <a:cs typeface="Times New Roman" panose="02020603050405020304" pitchFamily="18" charset="0"/>
            </a:endParaRPr>
          </a:p>
        </cx:rich>
      </cx:tx>
    </cx:title>
    <cx:plotArea>
      <cx:plotAreaRegion>
        <cx:series layoutId="boxWhisker" uniqueId="{6EC2B167-BB14-42D5-A9FC-9F63DC1D47C6}">
          <cx:tx>
            <cx:txData>
              <cx:f>_xlchart.v1.34</cx:f>
              <cx:v>Furniture</cx:v>
            </cx:txData>
          </cx:tx>
          <cx:dataId val="0"/>
          <cx:layoutPr>
            <cx:visibility meanLine="1" meanMarker="1" nonoutliers="0" outliers="1"/>
            <cx:statistics quartileMethod="exclusive"/>
          </cx:layoutPr>
        </cx:series>
        <cx:series layoutId="boxWhisker" uniqueId="{6C16BEC4-66E3-4D72-8704-C181237410F3}">
          <cx:tx>
            <cx:txData>
              <cx:f>_xlchart.v1.36</cx:f>
              <cx:v>Office Supplies</cx:v>
            </cx:txData>
          </cx:tx>
          <cx:dataId val="1"/>
          <cx:layoutPr>
            <cx:visibility meanLine="1" meanMarker="1" nonoutliers="0" outliers="1"/>
            <cx:statistics quartileMethod="exclusive"/>
          </cx:layoutPr>
        </cx:series>
        <cx:series layoutId="boxWhisker" uniqueId="{1FB8B356-52AB-48E8-AA1E-BBF86F60E066}">
          <cx:tx>
            <cx:txData>
              <cx:f>_xlchart.v1.38</cx:f>
              <cx:v>Technology</cx:v>
            </cx:txData>
          </cx:tx>
          <cx:dataId val="2"/>
          <cx:layoutPr>
            <cx:visibility meanLine="1" meanMarker="1" nonoutliers="0" outliers="1"/>
            <cx:statistics quartileMethod="exclusive"/>
          </cx:layoutPr>
        </cx:series>
      </cx:plotAreaRegion>
      <cx:axis id="0">
        <cx:catScaling gapWidth="1"/>
        <cx:title>
          <cx:tx>
            <cx:txData>
              <cx:v>Category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Category</a:t>
              </a:r>
            </a:p>
          </cx:txPr>
        </cx:title>
        <cx:tickLabels/>
      </cx:axis>
      <cx:axis id="1">
        <cx:valScaling/>
        <cx:title>
          <cx:tx>
            <cx:txData>
              <cx:v>Discount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defRPr>
              </a:pPr>
              <a:r>
                <a:rPr lang="fr-FR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rPr>
                <a:t>Discount</a:t>
              </a:r>
            </a:p>
          </cx:txPr>
        </cx:title>
        <cx:majorGridlines/>
        <cx:tickLabels/>
      </cx:axis>
    </cx:plotArea>
    <cx:legend pos="b" align="ctr" overlay="0"/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4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7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7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7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4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9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4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64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7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2.xml><?xml version="1.0" encoding="utf-8"?>
<cs:chartStyle xmlns:cs="http://schemas.microsoft.com/office/drawing/2012/chartStyle" xmlns:a="http://schemas.openxmlformats.org/drawingml/2006/main" id="37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3.xml><?xml version="1.0" encoding="utf-8"?>
<cs:chartStyle xmlns:cs="http://schemas.microsoft.com/office/drawing/2012/chartStyle" xmlns:a="http://schemas.openxmlformats.org/drawingml/2006/main" id="37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3" Type="http://schemas.microsoft.com/office/2014/relationships/chartEx" Target="../charts/chartEx3.xml"/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13" Type="http://schemas.openxmlformats.org/officeDocument/2006/relationships/chart" Target="../charts/chart19.xml"/><Relationship Id="rId3" Type="http://schemas.openxmlformats.org/officeDocument/2006/relationships/image" Target="../media/image3.jpeg"/><Relationship Id="rId7" Type="http://schemas.openxmlformats.org/officeDocument/2006/relationships/chart" Target="../charts/chart13.xml"/><Relationship Id="rId12" Type="http://schemas.openxmlformats.org/officeDocument/2006/relationships/chart" Target="../charts/chart18.xml"/><Relationship Id="rId2" Type="http://schemas.openxmlformats.org/officeDocument/2006/relationships/image" Target="../media/image2.jpeg"/><Relationship Id="rId1" Type="http://schemas.openxmlformats.org/officeDocument/2006/relationships/image" Target="../media/image1.png"/><Relationship Id="rId6" Type="http://schemas.openxmlformats.org/officeDocument/2006/relationships/chart" Target="../charts/chart12.xml"/><Relationship Id="rId11" Type="http://schemas.openxmlformats.org/officeDocument/2006/relationships/chart" Target="../charts/chart17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image" Target="../media/image4.jpeg"/><Relationship Id="rId9" Type="http://schemas.openxmlformats.org/officeDocument/2006/relationships/chart" Target="../charts/chart1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7.xml"/><Relationship Id="rId3" Type="http://schemas.openxmlformats.org/officeDocument/2006/relationships/chart" Target="../charts/chart22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5" Type="http://schemas.openxmlformats.org/officeDocument/2006/relationships/chart" Target="../charts/chart24.xml"/><Relationship Id="rId10" Type="http://schemas.openxmlformats.org/officeDocument/2006/relationships/chart" Target="../charts/chart29.xml"/><Relationship Id="rId4" Type="http://schemas.openxmlformats.org/officeDocument/2006/relationships/chart" Target="../charts/chart23.xml"/><Relationship Id="rId9" Type="http://schemas.openxmlformats.org/officeDocument/2006/relationships/chart" Target="../charts/chart28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2.xml"/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_rels/drawing9.xml.rels><?xml version="1.0" encoding="UTF-8" standalone="yes"?>
<Relationships xmlns="http://schemas.openxmlformats.org/package/2006/relationships"><Relationship Id="rId3" Type="http://schemas.microsoft.com/office/2014/relationships/chartEx" Target="../charts/chartEx6.xml"/><Relationship Id="rId2" Type="http://schemas.microsoft.com/office/2014/relationships/chartEx" Target="../charts/chartEx5.xml"/><Relationship Id="rId1" Type="http://schemas.microsoft.com/office/2014/relationships/chartEx" Target="../charts/chartEx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</xdr:row>
      <xdr:rowOff>9526</xdr:rowOff>
    </xdr:from>
    <xdr:to>
      <xdr:col>10</xdr:col>
      <xdr:colOff>0</xdr:colOff>
      <xdr:row>24</xdr:row>
      <xdr:rowOff>57150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</xdr:colOff>
      <xdr:row>2</xdr:row>
      <xdr:rowOff>180975</xdr:rowOff>
    </xdr:from>
    <xdr:to>
      <xdr:col>21</xdr:col>
      <xdr:colOff>485775</xdr:colOff>
      <xdr:row>21</xdr:row>
      <xdr:rowOff>171450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9525</xdr:colOff>
      <xdr:row>3</xdr:row>
      <xdr:rowOff>9525</xdr:rowOff>
    </xdr:from>
    <xdr:to>
      <xdr:col>32</xdr:col>
      <xdr:colOff>295275</xdr:colOff>
      <xdr:row>23</xdr:row>
      <xdr:rowOff>47624</xdr:rowOff>
    </xdr:to>
    <xdr:graphicFrame macro="">
      <xdr:nvGraphicFramePr>
        <xdr:cNvPr id="5" name="Graphique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6</xdr:col>
      <xdr:colOff>742950</xdr:colOff>
      <xdr:row>2</xdr:row>
      <xdr:rowOff>171450</xdr:rowOff>
    </xdr:from>
    <xdr:to>
      <xdr:col>43</xdr:col>
      <xdr:colOff>704849</xdr:colOff>
      <xdr:row>23</xdr:row>
      <xdr:rowOff>0</xdr:rowOff>
    </xdr:to>
    <xdr:graphicFrame macro="">
      <xdr:nvGraphicFramePr>
        <xdr:cNvPr id="6" name="Graphiqu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52475</xdr:colOff>
      <xdr:row>3</xdr:row>
      <xdr:rowOff>19050</xdr:rowOff>
    </xdr:from>
    <xdr:to>
      <xdr:col>12</xdr:col>
      <xdr:colOff>0</xdr:colOff>
      <xdr:row>10</xdr:row>
      <xdr:rowOff>28575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752474</xdr:colOff>
      <xdr:row>4</xdr:row>
      <xdr:rowOff>19050</xdr:rowOff>
    </xdr:from>
    <xdr:to>
      <xdr:col>23</xdr:col>
      <xdr:colOff>752475</xdr:colOff>
      <xdr:row>10</xdr:row>
      <xdr:rowOff>314324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752475</xdr:colOff>
      <xdr:row>3</xdr:row>
      <xdr:rowOff>166686</xdr:rowOff>
    </xdr:from>
    <xdr:to>
      <xdr:col>35</xdr:col>
      <xdr:colOff>752475</xdr:colOff>
      <xdr:row>9</xdr:row>
      <xdr:rowOff>38099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0</xdr:colOff>
      <xdr:row>3</xdr:row>
      <xdr:rowOff>185736</xdr:rowOff>
    </xdr:from>
    <xdr:to>
      <xdr:col>48</xdr:col>
      <xdr:colOff>190500</xdr:colOff>
      <xdr:row>7</xdr:row>
      <xdr:rowOff>781049</xdr:rowOff>
    </xdr:to>
    <xdr:graphicFrame macro="">
      <xdr:nvGraphicFramePr>
        <xdr:cNvPr id="5" name="Graphiqu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4</xdr:row>
      <xdr:rowOff>9525</xdr:rowOff>
    </xdr:from>
    <xdr:to>
      <xdr:col>6</xdr:col>
      <xdr:colOff>142875</xdr:colOff>
      <xdr:row>10</xdr:row>
      <xdr:rowOff>175895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4</xdr:row>
      <xdr:rowOff>0</xdr:rowOff>
    </xdr:from>
    <xdr:to>
      <xdr:col>16</xdr:col>
      <xdr:colOff>0</xdr:colOff>
      <xdr:row>9</xdr:row>
      <xdr:rowOff>180975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3</xdr:row>
      <xdr:rowOff>180976</xdr:rowOff>
    </xdr:from>
    <xdr:to>
      <xdr:col>6</xdr:col>
      <xdr:colOff>171450</xdr:colOff>
      <xdr:row>18</xdr:row>
      <xdr:rowOff>38101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aphique 1">
              <a:extLst>
                <a:ext uri="{FF2B5EF4-FFF2-40B4-BE49-F238E27FC236}">
                  <a16:creationId xmlns:a16="http://schemas.microsoft.com/office/drawing/2014/main" id="{E97999C4-A734-405F-B802-D4F2EA005BB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61925" y="752476"/>
              <a:ext cx="4581525" cy="29337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e graphique n’est pas disponible dans votre version d’Excel.
La modification de cette forme ou l’enregistrement de ce classeur dans un autre format de fichier endommagera le graphique de façon irréparable.</a:t>
              </a:r>
            </a:p>
          </xdr:txBody>
        </xdr:sp>
      </mc:Fallback>
    </mc:AlternateContent>
    <xdr:clientData/>
  </xdr:twoCellAnchor>
  <xdr:twoCellAnchor>
    <xdr:from>
      <xdr:col>14</xdr:col>
      <xdr:colOff>733425</xdr:colOff>
      <xdr:row>3</xdr:row>
      <xdr:rowOff>1</xdr:rowOff>
    </xdr:from>
    <xdr:to>
      <xdr:col>22</xdr:col>
      <xdr:colOff>0</xdr:colOff>
      <xdr:row>18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Graphique 2">
              <a:extLst>
                <a:ext uri="{FF2B5EF4-FFF2-40B4-BE49-F238E27FC236}">
                  <a16:creationId xmlns:a16="http://schemas.microsoft.com/office/drawing/2014/main" id="{A8EBE658-318F-459A-B2F9-4C156D50895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4154150" y="571501"/>
              <a:ext cx="5362575" cy="307657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e graphique n’est pas disponible dans votre version d’Excel.
La modification de cette forme ou l’enregistrement de ce classeur dans un autre format de fichier endommagera le graphique de façon irréparable.</a:t>
              </a:r>
            </a:p>
          </xdr:txBody>
        </xdr:sp>
      </mc:Fallback>
    </mc:AlternateContent>
    <xdr:clientData/>
  </xdr:twoCellAnchor>
  <xdr:twoCellAnchor>
    <xdr:from>
      <xdr:col>31</xdr:col>
      <xdr:colOff>0</xdr:colOff>
      <xdr:row>3</xdr:row>
      <xdr:rowOff>0</xdr:rowOff>
    </xdr:from>
    <xdr:to>
      <xdr:col>37</xdr:col>
      <xdr:colOff>752475</xdr:colOff>
      <xdr:row>18</xdr:row>
      <xdr:rowOff>381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Graphique 4">
              <a:extLst>
                <a:ext uri="{FF2B5EF4-FFF2-40B4-BE49-F238E27FC236}">
                  <a16:creationId xmlns:a16="http://schemas.microsoft.com/office/drawing/2014/main" id="{DBA4D1F9-B64D-4C6A-A586-D2CBE4E61A7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9603700" y="571500"/>
              <a:ext cx="5324475" cy="31146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e graphique n’est pas disponible dans votre version d’Excel.
La modification de cette forme ou l’enregistrement de ce classeur dans un autre format de fichier endommagera le graphique de façon irréparable.</a:t>
              </a: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0</xdr:colOff>
      <xdr:row>4</xdr:row>
      <xdr:rowOff>28575</xdr:rowOff>
    </xdr:from>
    <xdr:to>
      <xdr:col>3</xdr:col>
      <xdr:colOff>619125</xdr:colOff>
      <xdr:row>9</xdr:row>
      <xdr:rowOff>6378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5EB91B84-7DEC-58CD-7DCA-D25E3329C135}"/>
            </a:ext>
          </a:extLst>
        </xdr:cNvPr>
        <xdr:cNvSpPr/>
      </xdr:nvSpPr>
      <xdr:spPr>
        <a:xfrm>
          <a:off x="381000" y="790575"/>
          <a:ext cx="1762125" cy="930303"/>
        </a:xfrm>
        <a:prstGeom prst="rect">
          <a:avLst/>
        </a:prstGeom>
        <a:noFill/>
        <a:ln w="12700">
          <a:prstDash val="sysDash"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</xdr:txBody>
    </xdr:sp>
    <xdr:clientData/>
  </xdr:twoCellAnchor>
  <xdr:twoCellAnchor>
    <xdr:from>
      <xdr:col>0</xdr:col>
      <xdr:colOff>257176</xdr:colOff>
      <xdr:row>2</xdr:row>
      <xdr:rowOff>171450</xdr:rowOff>
    </xdr:from>
    <xdr:to>
      <xdr:col>4</xdr:col>
      <xdr:colOff>0</xdr:colOff>
      <xdr:row>5</xdr:row>
      <xdr:rowOff>0</xdr:rowOff>
    </xdr:to>
    <xdr:sp macro="" textlink="">
      <xdr:nvSpPr>
        <xdr:cNvPr id="3" name="ZoneTexte 2">
          <a:extLst>
            <a:ext uri="{FF2B5EF4-FFF2-40B4-BE49-F238E27FC236}">
              <a16:creationId xmlns:a16="http://schemas.microsoft.com/office/drawing/2014/main" id="{7E525937-3053-B847-B80F-C839F7460DAE}"/>
            </a:ext>
          </a:extLst>
        </xdr:cNvPr>
        <xdr:cNvSpPr txBox="1"/>
      </xdr:nvSpPr>
      <xdr:spPr>
        <a:xfrm>
          <a:off x="257176" y="552450"/>
          <a:ext cx="2028824" cy="400050"/>
        </a:xfrm>
        <a:prstGeom prst="rect">
          <a:avLst/>
        </a:prstGeom>
        <a:solidFill>
          <a:schemeClr val="bg1">
            <a:lumMod val="6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fr-FR" sz="1100">
              <a:latin typeface="Cambria" panose="02040503050406030204" pitchFamily="18" charset="0"/>
              <a:ea typeface="Cambria" panose="02040503050406030204" pitchFamily="18" charset="0"/>
            </a:rPr>
            <a:t>Chiffre d'affaire</a:t>
          </a:r>
        </a:p>
      </xdr:txBody>
    </xdr:sp>
    <xdr:clientData/>
  </xdr:twoCellAnchor>
  <xdr:twoCellAnchor>
    <xdr:from>
      <xdr:col>5</xdr:col>
      <xdr:colOff>104775</xdr:colOff>
      <xdr:row>4</xdr:row>
      <xdr:rowOff>47625</xdr:rowOff>
    </xdr:from>
    <xdr:to>
      <xdr:col>9</xdr:col>
      <xdr:colOff>171450</xdr:colOff>
      <xdr:row>9</xdr:row>
      <xdr:rowOff>9525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E5BDDC2F-0F72-4118-9DE8-0339F5A602EA}"/>
            </a:ext>
          </a:extLst>
        </xdr:cNvPr>
        <xdr:cNvSpPr/>
      </xdr:nvSpPr>
      <xdr:spPr>
        <a:xfrm>
          <a:off x="3228975" y="809625"/>
          <a:ext cx="2466975" cy="914400"/>
        </a:xfrm>
        <a:prstGeom prst="rect">
          <a:avLst/>
        </a:prstGeom>
        <a:noFill/>
        <a:ln w="12700">
          <a:prstDash val="sysDash"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</xdr:txBody>
    </xdr:sp>
    <xdr:clientData/>
  </xdr:twoCellAnchor>
  <xdr:twoCellAnchor>
    <xdr:from>
      <xdr:col>4</xdr:col>
      <xdr:colOff>752476</xdr:colOff>
      <xdr:row>3</xdr:row>
      <xdr:rowOff>0</xdr:rowOff>
    </xdr:from>
    <xdr:to>
      <xdr:col>9</xdr:col>
      <xdr:colOff>295276</xdr:colOff>
      <xdr:row>5</xdr:row>
      <xdr:rowOff>0</xdr:rowOff>
    </xdr:to>
    <xdr:sp macro="" textlink="">
      <xdr:nvSpPr>
        <xdr:cNvPr id="9" name="ZoneTexte 8">
          <a:extLst>
            <a:ext uri="{FF2B5EF4-FFF2-40B4-BE49-F238E27FC236}">
              <a16:creationId xmlns:a16="http://schemas.microsoft.com/office/drawing/2014/main" id="{47546F6F-E6C3-4166-816B-62F674FB9317}"/>
            </a:ext>
          </a:extLst>
        </xdr:cNvPr>
        <xdr:cNvSpPr txBox="1"/>
      </xdr:nvSpPr>
      <xdr:spPr>
        <a:xfrm>
          <a:off x="3114676" y="571500"/>
          <a:ext cx="2705100" cy="381000"/>
        </a:xfrm>
        <a:prstGeom prst="rect">
          <a:avLst/>
        </a:prstGeom>
        <a:solidFill>
          <a:schemeClr val="bg1">
            <a:lumMod val="6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fr-FR" sz="1100">
              <a:latin typeface="Cambria" panose="02040503050406030204" pitchFamily="18" charset="0"/>
              <a:ea typeface="Cambria" panose="02040503050406030204" pitchFamily="18" charset="0"/>
            </a:rPr>
            <a:t>Profit</a:t>
          </a:r>
        </a:p>
      </xdr:txBody>
    </xdr:sp>
    <xdr:clientData/>
  </xdr:twoCellAnchor>
  <xdr:twoCellAnchor>
    <xdr:from>
      <xdr:col>10</xdr:col>
      <xdr:colOff>514350</xdr:colOff>
      <xdr:row>4</xdr:row>
      <xdr:rowOff>47625</xdr:rowOff>
    </xdr:from>
    <xdr:to>
      <xdr:col>14</xdr:col>
      <xdr:colOff>571500</xdr:colOff>
      <xdr:row>9</xdr:row>
      <xdr:rowOff>9525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812BB2E-A4AC-4446-BF26-CFCA613E5F97}"/>
            </a:ext>
          </a:extLst>
        </xdr:cNvPr>
        <xdr:cNvSpPr/>
      </xdr:nvSpPr>
      <xdr:spPr>
        <a:xfrm>
          <a:off x="6257925" y="809625"/>
          <a:ext cx="2305050" cy="914400"/>
        </a:xfrm>
        <a:prstGeom prst="rect">
          <a:avLst/>
        </a:prstGeom>
        <a:noFill/>
        <a:ln w="12700">
          <a:prstDash val="sysDash"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</xdr:txBody>
    </xdr:sp>
    <xdr:clientData/>
  </xdr:twoCellAnchor>
  <xdr:twoCellAnchor>
    <xdr:from>
      <xdr:col>10</xdr:col>
      <xdr:colOff>371475</xdr:colOff>
      <xdr:row>3</xdr:row>
      <xdr:rowOff>0</xdr:rowOff>
    </xdr:from>
    <xdr:to>
      <xdr:col>14</xdr:col>
      <xdr:colOff>695325</xdr:colOff>
      <xdr:row>4</xdr:row>
      <xdr:rowOff>180975</xdr:rowOff>
    </xdr:to>
    <xdr:sp macro="" textlink="">
      <xdr:nvSpPr>
        <xdr:cNvPr id="11" name="ZoneTexte 10">
          <a:extLst>
            <a:ext uri="{FF2B5EF4-FFF2-40B4-BE49-F238E27FC236}">
              <a16:creationId xmlns:a16="http://schemas.microsoft.com/office/drawing/2014/main" id="{216D548B-C856-498D-B852-30B431756505}"/>
            </a:ext>
          </a:extLst>
        </xdr:cNvPr>
        <xdr:cNvSpPr txBox="1"/>
      </xdr:nvSpPr>
      <xdr:spPr>
        <a:xfrm>
          <a:off x="6115050" y="571500"/>
          <a:ext cx="2571750" cy="371475"/>
        </a:xfrm>
        <a:prstGeom prst="rect">
          <a:avLst/>
        </a:prstGeom>
        <a:solidFill>
          <a:schemeClr val="bg1">
            <a:lumMod val="6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fr-FR" sz="1100">
              <a:latin typeface="Cambria" panose="02040503050406030204" pitchFamily="18" charset="0"/>
              <a:ea typeface="Cambria" panose="02040503050406030204" pitchFamily="18" charset="0"/>
            </a:rPr>
            <a:t>Total</a:t>
          </a:r>
          <a:r>
            <a:rPr lang="fr-FR" sz="1100" baseline="0">
              <a:latin typeface="Cambria" panose="02040503050406030204" pitchFamily="18" charset="0"/>
              <a:ea typeface="Cambria" panose="02040503050406030204" pitchFamily="18" charset="0"/>
            </a:rPr>
            <a:t> des quantités vendues</a:t>
          </a:r>
          <a:endParaRPr lang="fr-FR" sz="1100">
            <a:latin typeface="Cambria" panose="02040503050406030204" pitchFamily="18" charset="0"/>
            <a:ea typeface="Cambria" panose="02040503050406030204" pitchFamily="18" charset="0"/>
          </a:endParaRPr>
        </a:p>
      </xdr:txBody>
    </xdr:sp>
    <xdr:clientData/>
  </xdr:twoCellAnchor>
  <xdr:twoCellAnchor editAs="oneCell">
    <xdr:from>
      <xdr:col>3</xdr:col>
      <xdr:colOff>85725</xdr:colOff>
      <xdr:row>5</xdr:row>
      <xdr:rowOff>123825</xdr:rowOff>
    </xdr:from>
    <xdr:to>
      <xdr:col>3</xdr:col>
      <xdr:colOff>541670</xdr:colOff>
      <xdr:row>8</xdr:row>
      <xdr:rowOff>6800</xdr:rowOff>
    </xdr:to>
    <xdr:pic>
      <xdr:nvPicPr>
        <xdr:cNvPr id="12" name="Image 11">
          <a:extLst>
            <a:ext uri="{FF2B5EF4-FFF2-40B4-BE49-F238E27FC236}">
              <a16:creationId xmlns:a16="http://schemas.microsoft.com/office/drawing/2014/main" id="{48BF82D3-6C55-4560-BD66-1049E415C2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9725" y="1076325"/>
          <a:ext cx="455945" cy="454475"/>
        </a:xfrm>
        <a:prstGeom prst="rect">
          <a:avLst/>
        </a:prstGeom>
      </xdr:spPr>
    </xdr:pic>
    <xdr:clientData/>
  </xdr:twoCellAnchor>
  <xdr:twoCellAnchor editAs="oneCell">
    <xdr:from>
      <xdr:col>10</xdr:col>
      <xdr:colOff>104775</xdr:colOff>
      <xdr:row>0</xdr:row>
      <xdr:rowOff>0</xdr:rowOff>
    </xdr:from>
    <xdr:to>
      <xdr:col>11</xdr:col>
      <xdr:colOff>47624</xdr:colOff>
      <xdr:row>1</xdr:row>
      <xdr:rowOff>180975</xdr:rowOff>
    </xdr:to>
    <xdr:pic>
      <xdr:nvPicPr>
        <xdr:cNvPr id="13" name="Image 12" descr="Icône de tableau de bord dans le modèle plat. Illustration de vecteur d'analyseur de finances sur le fond isolé blanc. Concept d'entreprise d'algorithme de performance. - clipart vectoriel de Icône libre de droits">
          <a:extLst>
            <a:ext uri="{FF2B5EF4-FFF2-40B4-BE49-F238E27FC236}">
              <a16:creationId xmlns:a16="http://schemas.microsoft.com/office/drawing/2014/main" id="{35FF47CF-2B7D-49D1-7079-864554EA7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38775" y="0"/>
          <a:ext cx="723899" cy="3714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47627</xdr:colOff>
      <xdr:row>5</xdr:row>
      <xdr:rowOff>66675</xdr:rowOff>
    </xdr:from>
    <xdr:to>
      <xdr:col>9</xdr:col>
      <xdr:colOff>72302</xdr:colOff>
      <xdr:row>8</xdr:row>
      <xdr:rowOff>124036</xdr:rowOff>
    </xdr:to>
    <xdr:pic>
      <xdr:nvPicPr>
        <xdr:cNvPr id="16" name="Image 15" descr="Icône argent, finances et pièces de monnaie. collection d'icônes de richesse.">
          <a:extLst>
            <a:ext uri="{FF2B5EF4-FFF2-40B4-BE49-F238E27FC236}">
              <a16:creationId xmlns:a16="http://schemas.microsoft.com/office/drawing/2014/main" id="{E9EEC896-9EB2-602A-1EF3-1479617445E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44055" r="66100" b="10627"/>
        <a:stretch>
          <a:fillRect/>
        </a:stretch>
      </xdr:blipFill>
      <xdr:spPr bwMode="auto">
        <a:xfrm>
          <a:off x="4810127" y="1019175"/>
          <a:ext cx="720000" cy="6288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266700</xdr:colOff>
      <xdr:row>5</xdr:row>
      <xdr:rowOff>28575</xdr:rowOff>
    </xdr:from>
    <xdr:to>
      <xdr:col>14</xdr:col>
      <xdr:colOff>466725</xdr:colOff>
      <xdr:row>8</xdr:row>
      <xdr:rowOff>177075</xdr:rowOff>
    </xdr:to>
    <xdr:pic>
      <xdr:nvPicPr>
        <xdr:cNvPr id="18" name="Image 17" descr="Jeu d’icônes de panier. - clipart vectoriel de Icône libre de droits">
          <a:extLst>
            <a:ext uri="{FF2B5EF4-FFF2-40B4-BE49-F238E27FC236}">
              <a16:creationId xmlns:a16="http://schemas.microsoft.com/office/drawing/2014/main" id="{FC00E1FF-5BC5-0264-50C7-4201481AEE4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968" t="54240" r="48407" b="3427"/>
        <a:stretch>
          <a:fillRect/>
        </a:stretch>
      </xdr:blipFill>
      <xdr:spPr bwMode="auto">
        <a:xfrm>
          <a:off x="8324850" y="981075"/>
          <a:ext cx="771525" cy="72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19076</xdr:colOff>
      <xdr:row>11</xdr:row>
      <xdr:rowOff>2</xdr:rowOff>
    </xdr:from>
    <xdr:to>
      <xdr:col>8</xdr:col>
      <xdr:colOff>333375</xdr:colOff>
      <xdr:row>28</xdr:row>
      <xdr:rowOff>19050</xdr:rowOff>
    </xdr:to>
    <xdr:graphicFrame macro="">
      <xdr:nvGraphicFramePr>
        <xdr:cNvPr id="5" name="Graphique 4">
          <a:extLst>
            <a:ext uri="{FF2B5EF4-FFF2-40B4-BE49-F238E27FC236}">
              <a16:creationId xmlns:a16="http://schemas.microsoft.com/office/drawing/2014/main" id="{F1D5C319-152D-47E0-AD54-9786D3E728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314325</xdr:colOff>
      <xdr:row>9</xdr:row>
      <xdr:rowOff>180975</xdr:rowOff>
    </xdr:from>
    <xdr:to>
      <xdr:col>6</xdr:col>
      <xdr:colOff>85724</xdr:colOff>
      <xdr:row>12</xdr:row>
      <xdr:rowOff>9524</xdr:rowOff>
    </xdr:to>
    <xdr:sp macro="" textlink="">
      <xdr:nvSpPr>
        <xdr:cNvPr id="6" name="ZoneTexte 5">
          <a:extLst>
            <a:ext uri="{FF2B5EF4-FFF2-40B4-BE49-F238E27FC236}">
              <a16:creationId xmlns:a16="http://schemas.microsoft.com/office/drawing/2014/main" id="{44177625-39FC-49D8-A457-AD551B7AF8D6}"/>
            </a:ext>
          </a:extLst>
        </xdr:cNvPr>
        <xdr:cNvSpPr txBox="1"/>
      </xdr:nvSpPr>
      <xdr:spPr>
        <a:xfrm>
          <a:off x="1533525" y="1895475"/>
          <a:ext cx="2419349" cy="400049"/>
        </a:xfrm>
        <a:prstGeom prst="rect">
          <a:avLst/>
        </a:prstGeom>
        <a:solidFill>
          <a:schemeClr val="bg1">
            <a:lumMod val="6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fr-FR" sz="1100">
              <a:latin typeface="Cambria" panose="02040503050406030204" pitchFamily="18" charset="0"/>
              <a:ea typeface="Cambria" panose="02040503050406030204" pitchFamily="18" charset="0"/>
            </a:rPr>
            <a:t>Chiffre d'affaire par</a:t>
          </a:r>
          <a:r>
            <a:rPr lang="fr-FR" sz="1100" baseline="0">
              <a:latin typeface="Cambria" panose="02040503050406030204" pitchFamily="18" charset="0"/>
              <a:ea typeface="Cambria" panose="02040503050406030204" pitchFamily="18" charset="0"/>
            </a:rPr>
            <a:t> état</a:t>
          </a:r>
          <a:endParaRPr lang="fr-FR" sz="1100">
            <a:latin typeface="Cambria" panose="02040503050406030204" pitchFamily="18" charset="0"/>
            <a:ea typeface="Cambria" panose="02040503050406030204" pitchFamily="18" charset="0"/>
          </a:endParaRPr>
        </a:p>
      </xdr:txBody>
    </xdr:sp>
    <xdr:clientData/>
  </xdr:twoCellAnchor>
  <xdr:twoCellAnchor>
    <xdr:from>
      <xdr:col>0</xdr:col>
      <xdr:colOff>228599</xdr:colOff>
      <xdr:row>30</xdr:row>
      <xdr:rowOff>9525</xdr:rowOff>
    </xdr:from>
    <xdr:to>
      <xdr:col>8</xdr:col>
      <xdr:colOff>333375</xdr:colOff>
      <xdr:row>44</xdr:row>
      <xdr:rowOff>180975</xdr:rowOff>
    </xdr:to>
    <xdr:graphicFrame macro="">
      <xdr:nvGraphicFramePr>
        <xdr:cNvPr id="15" name="Graphique 14">
          <a:extLst>
            <a:ext uri="{FF2B5EF4-FFF2-40B4-BE49-F238E27FC236}">
              <a16:creationId xmlns:a16="http://schemas.microsoft.com/office/drawing/2014/main" id="{ECDA0A8F-771D-43C1-99FF-BFA457384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266700</xdr:colOff>
      <xdr:row>29</xdr:row>
      <xdr:rowOff>1</xdr:rowOff>
    </xdr:from>
    <xdr:to>
      <xdr:col>6</xdr:col>
      <xdr:colOff>38099</xdr:colOff>
      <xdr:row>30</xdr:row>
      <xdr:rowOff>133351</xdr:rowOff>
    </xdr:to>
    <xdr:sp macro="" textlink="">
      <xdr:nvSpPr>
        <xdr:cNvPr id="19" name="ZoneTexte 18">
          <a:extLst>
            <a:ext uri="{FF2B5EF4-FFF2-40B4-BE49-F238E27FC236}">
              <a16:creationId xmlns:a16="http://schemas.microsoft.com/office/drawing/2014/main" id="{5337B35D-0E6E-42CD-8E43-B6CD272707B9}"/>
            </a:ext>
          </a:extLst>
        </xdr:cNvPr>
        <xdr:cNvSpPr txBox="1"/>
      </xdr:nvSpPr>
      <xdr:spPr>
        <a:xfrm>
          <a:off x="1485900" y="5524501"/>
          <a:ext cx="2419349" cy="323850"/>
        </a:xfrm>
        <a:prstGeom prst="rect">
          <a:avLst/>
        </a:prstGeom>
        <a:solidFill>
          <a:schemeClr val="bg1">
            <a:lumMod val="6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fr-FR" sz="1100">
              <a:latin typeface="Cambria" panose="02040503050406030204" pitchFamily="18" charset="0"/>
              <a:ea typeface="Cambria" panose="02040503050406030204" pitchFamily="18" charset="0"/>
            </a:rPr>
            <a:t>10</a:t>
          </a:r>
          <a:r>
            <a:rPr lang="fr-FR" sz="1100" baseline="0">
              <a:latin typeface="Cambria" panose="02040503050406030204" pitchFamily="18" charset="0"/>
              <a:ea typeface="Cambria" panose="02040503050406030204" pitchFamily="18" charset="0"/>
            </a:rPr>
            <a:t> meilleurs clients</a:t>
          </a:r>
          <a:endParaRPr lang="fr-FR" sz="1100">
            <a:latin typeface="Cambria" panose="02040503050406030204" pitchFamily="18" charset="0"/>
            <a:ea typeface="Cambria" panose="02040503050406030204" pitchFamily="18" charset="0"/>
          </a:endParaRPr>
        </a:p>
      </xdr:txBody>
    </xdr:sp>
    <xdr:clientData/>
  </xdr:twoCellAnchor>
  <xdr:twoCellAnchor>
    <xdr:from>
      <xdr:col>16</xdr:col>
      <xdr:colOff>670792</xdr:colOff>
      <xdr:row>11</xdr:row>
      <xdr:rowOff>3</xdr:rowOff>
    </xdr:from>
    <xdr:to>
      <xdr:col>20</xdr:col>
      <xdr:colOff>508867</xdr:colOff>
      <xdr:row>25</xdr:row>
      <xdr:rowOff>6536</xdr:rowOff>
    </xdr:to>
    <xdr:graphicFrame macro="">
      <xdr:nvGraphicFramePr>
        <xdr:cNvPr id="24" name="Graphique 23">
          <a:extLst>
            <a:ext uri="{FF2B5EF4-FFF2-40B4-BE49-F238E27FC236}">
              <a16:creationId xmlns:a16="http://schemas.microsoft.com/office/drawing/2014/main" id="{7D933890-C7F4-4F4E-8A2F-4102CD4170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190683</xdr:colOff>
      <xdr:row>16</xdr:row>
      <xdr:rowOff>133913</xdr:rowOff>
    </xdr:from>
    <xdr:to>
      <xdr:col>19</xdr:col>
      <xdr:colOff>390707</xdr:colOff>
      <xdr:row>19</xdr:row>
      <xdr:rowOff>100309</xdr:rowOff>
    </xdr:to>
    <xdr:sp macro="" textlink="Traitement!B1376">
      <xdr:nvSpPr>
        <xdr:cNvPr id="27" name="ZoneTexte 26">
          <a:extLst>
            <a:ext uri="{FF2B5EF4-FFF2-40B4-BE49-F238E27FC236}">
              <a16:creationId xmlns:a16="http://schemas.microsoft.com/office/drawing/2014/main" id="{49E9A471-08B5-04DF-79AE-74F8D057B735}"/>
            </a:ext>
          </a:extLst>
        </xdr:cNvPr>
        <xdr:cNvSpPr txBox="1"/>
      </xdr:nvSpPr>
      <xdr:spPr>
        <a:xfrm>
          <a:off x="11898941" y="3216160"/>
          <a:ext cx="959884" cy="54431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E9CF5DD6-E3CC-46FF-9529-2C76DD588AA5}" type="TxLink">
            <a:rPr lang="en-US" sz="1800" b="1" i="0" u="none" strike="noStrike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pPr/>
            <a:t>32,3%</a:t>
          </a:fld>
          <a:endParaRPr lang="fr-FR" sz="1800" b="1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6</xdr:col>
      <xdr:colOff>666143</xdr:colOff>
      <xdr:row>28</xdr:row>
      <xdr:rowOff>12260</xdr:rowOff>
    </xdr:from>
    <xdr:to>
      <xdr:col>20</xdr:col>
      <xdr:colOff>545814</xdr:colOff>
      <xdr:row>42</xdr:row>
      <xdr:rowOff>24671</xdr:rowOff>
    </xdr:to>
    <xdr:graphicFrame macro="">
      <xdr:nvGraphicFramePr>
        <xdr:cNvPr id="31" name="Graphique 30">
          <a:extLst>
            <a:ext uri="{FF2B5EF4-FFF2-40B4-BE49-F238E27FC236}">
              <a16:creationId xmlns:a16="http://schemas.microsoft.com/office/drawing/2014/main" id="{A6C0F47A-AD20-4ACF-A801-6D06FD2AE2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6</xdr:col>
      <xdr:colOff>674243</xdr:colOff>
      <xdr:row>43</xdr:row>
      <xdr:rowOff>180473</xdr:rowOff>
    </xdr:from>
    <xdr:to>
      <xdr:col>20</xdr:col>
      <xdr:colOff>535112</xdr:colOff>
      <xdr:row>57</xdr:row>
      <xdr:rowOff>181938</xdr:rowOff>
    </xdr:to>
    <xdr:graphicFrame macro="">
      <xdr:nvGraphicFramePr>
        <xdr:cNvPr id="32" name="Graphique 31">
          <a:extLst>
            <a:ext uri="{FF2B5EF4-FFF2-40B4-BE49-F238E27FC236}">
              <a16:creationId xmlns:a16="http://schemas.microsoft.com/office/drawing/2014/main" id="{C031004A-6733-4E2F-8FC3-A0C9FA4C23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189353</xdr:colOff>
      <xdr:row>33</xdr:row>
      <xdr:rowOff>174261</xdr:rowOff>
    </xdr:from>
    <xdr:to>
      <xdr:col>19</xdr:col>
      <xdr:colOff>417388</xdr:colOff>
      <xdr:row>35</xdr:row>
      <xdr:rowOff>164736</xdr:rowOff>
    </xdr:to>
    <xdr:sp macro="" textlink="Traitement!B1377">
      <xdr:nvSpPr>
        <xdr:cNvPr id="33" name="ZoneTexte 32">
          <a:extLst>
            <a:ext uri="{FF2B5EF4-FFF2-40B4-BE49-F238E27FC236}">
              <a16:creationId xmlns:a16="http://schemas.microsoft.com/office/drawing/2014/main" id="{1B22CD23-8E13-4E8A-9519-177DCDFD7876}"/>
            </a:ext>
          </a:extLst>
        </xdr:cNvPr>
        <xdr:cNvSpPr txBox="1"/>
      </xdr:nvSpPr>
      <xdr:spPr>
        <a:xfrm>
          <a:off x="11897611" y="6531396"/>
          <a:ext cx="987895" cy="3757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/>
          <a:fld id="{6B6DEBDA-6C8B-46AF-97CB-B633916C7BE4}" type="TxLink">
            <a:rPr lang="en-US" sz="2000" b="1" i="0" u="none" strike="noStrike">
              <a:solidFill>
                <a:srgbClr val="92D05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pPr marL="0" indent="0"/>
            <a:t>31,3%</a:t>
          </a:fld>
          <a:endParaRPr lang="fr-FR" sz="2000" b="1" i="0" u="none" strike="noStrike">
            <a:solidFill>
              <a:srgbClr val="92D05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8</xdr:col>
      <xdr:colOff>107648</xdr:colOff>
      <xdr:row>49</xdr:row>
      <xdr:rowOff>139199</xdr:rowOff>
    </xdr:from>
    <xdr:to>
      <xdr:col>19</xdr:col>
      <xdr:colOff>363876</xdr:colOff>
      <xdr:row>52</xdr:row>
      <xdr:rowOff>10703</xdr:rowOff>
    </xdr:to>
    <xdr:sp macro="" textlink="Traitement!B1378">
      <xdr:nvSpPr>
        <xdr:cNvPr id="34" name="ZoneTexte 33">
          <a:extLst>
            <a:ext uri="{FF2B5EF4-FFF2-40B4-BE49-F238E27FC236}">
              <a16:creationId xmlns:a16="http://schemas.microsoft.com/office/drawing/2014/main" id="{C78CAFEB-3A9B-4FE1-A240-B18C2552BD98}"/>
            </a:ext>
          </a:extLst>
        </xdr:cNvPr>
        <xdr:cNvSpPr txBox="1"/>
      </xdr:nvSpPr>
      <xdr:spPr>
        <a:xfrm>
          <a:off x="11815906" y="9578581"/>
          <a:ext cx="1016088" cy="4494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/>
          <a:fld id="{7D0E8237-33B0-418C-9B41-394D49A9C0E2}" type="TxLink">
            <a:rPr lang="en-US" sz="2000" b="1" i="0" u="none" strike="noStrike">
              <a:solidFill>
                <a:srgbClr val="7030A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pPr marL="0" indent="0"/>
            <a:t>36,4%</a:t>
          </a:fld>
          <a:endParaRPr lang="fr-FR" sz="2000" b="1" i="0" u="none" strike="noStrike">
            <a:solidFill>
              <a:srgbClr val="7030A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6</xdr:col>
      <xdr:colOff>679912</xdr:colOff>
      <xdr:row>11</xdr:row>
      <xdr:rowOff>9526</xdr:rowOff>
    </xdr:from>
    <xdr:to>
      <xdr:col>18</xdr:col>
      <xdr:colOff>10276</xdr:colOff>
      <xdr:row>12</xdr:row>
      <xdr:rowOff>107085</xdr:rowOff>
    </xdr:to>
    <xdr:sp macro="" textlink="Traitement!$A$1376">
      <xdr:nvSpPr>
        <xdr:cNvPr id="35" name="ZoneTexte 34">
          <a:extLst>
            <a:ext uri="{FF2B5EF4-FFF2-40B4-BE49-F238E27FC236}">
              <a16:creationId xmlns:a16="http://schemas.microsoft.com/office/drawing/2014/main" id="{B578ADF9-AD1A-6644-DF4C-F0B8407F0039}"/>
            </a:ext>
          </a:extLst>
        </xdr:cNvPr>
        <xdr:cNvSpPr txBox="1"/>
      </xdr:nvSpPr>
      <xdr:spPr>
        <a:xfrm>
          <a:off x="10868776" y="2073276"/>
          <a:ext cx="860136" cy="285173"/>
        </a:xfrm>
        <a:prstGeom prst="rect">
          <a:avLst/>
        </a:prstGeom>
        <a:solidFill>
          <a:srgbClr val="0070C0"/>
        </a:solidFill>
        <a:ln w="9525" cmpd="sng">
          <a:solidFill>
            <a:srgbClr val="0070C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 algn="ctr"/>
          <a:fld id="{52FC2FB8-FE71-4984-8834-B046F2C05E1E}" type="TxLink">
            <a:rPr lang="en-US" sz="1100" b="1">
              <a:solidFill>
                <a:schemeClr val="dk1"/>
              </a:solidFill>
              <a:latin typeface="Cambria" panose="02040503050406030204" pitchFamily="18" charset="0"/>
              <a:ea typeface="Cambria" panose="02040503050406030204" pitchFamily="18" charset="0"/>
              <a:cs typeface="+mn-cs"/>
            </a:rPr>
            <a:pPr marL="0" indent="0" algn="ctr"/>
            <a:t>Furniture</a:t>
          </a:fld>
          <a:endParaRPr lang="fr-FR" sz="1100" b="1">
            <a:solidFill>
              <a:schemeClr val="dk1"/>
            </a:solidFill>
            <a:latin typeface="Cambria" panose="02040503050406030204" pitchFamily="18" charset="0"/>
            <a:ea typeface="Cambria" panose="02040503050406030204" pitchFamily="18" charset="0"/>
            <a:cs typeface="+mn-cs"/>
          </a:endParaRPr>
        </a:p>
      </xdr:txBody>
    </xdr:sp>
    <xdr:clientData/>
  </xdr:twoCellAnchor>
  <xdr:twoCellAnchor>
    <xdr:from>
      <xdr:col>16</xdr:col>
      <xdr:colOff>662013</xdr:colOff>
      <xdr:row>28</xdr:row>
      <xdr:rowOff>21558</xdr:rowOff>
    </xdr:from>
    <xdr:to>
      <xdr:col>18</xdr:col>
      <xdr:colOff>344448</xdr:colOff>
      <xdr:row>29</xdr:row>
      <xdr:rowOff>129218</xdr:rowOff>
    </xdr:to>
    <xdr:sp macro="" textlink="Traitement!$A$1377">
      <xdr:nvSpPr>
        <xdr:cNvPr id="36" name="ZoneTexte 35">
          <a:extLst>
            <a:ext uri="{FF2B5EF4-FFF2-40B4-BE49-F238E27FC236}">
              <a16:creationId xmlns:a16="http://schemas.microsoft.com/office/drawing/2014/main" id="{A7871F5C-AB9C-432B-BFDE-516E5167E631}"/>
            </a:ext>
          </a:extLst>
        </xdr:cNvPr>
        <xdr:cNvSpPr txBox="1"/>
      </xdr:nvSpPr>
      <xdr:spPr>
        <a:xfrm>
          <a:off x="10858776" y="5355558"/>
          <a:ext cx="1206435" cy="298160"/>
        </a:xfrm>
        <a:prstGeom prst="rect">
          <a:avLst/>
        </a:prstGeom>
        <a:solidFill>
          <a:srgbClr val="92D050"/>
        </a:solidFill>
        <a:ln w="9525" cmpd="sng">
          <a:solidFill>
            <a:srgbClr val="92D05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 algn="ctr"/>
          <a:fld id="{A5BE5410-DB63-4DF8-8EBB-5358FDCA307C}" type="TxLink">
            <a:rPr lang="en-US" sz="1100" b="1">
              <a:solidFill>
                <a:schemeClr val="dk1"/>
              </a:solidFill>
              <a:latin typeface="Cambria" panose="02040503050406030204" pitchFamily="18" charset="0"/>
              <a:ea typeface="Cambria" panose="02040503050406030204" pitchFamily="18" charset="0"/>
              <a:cs typeface="+mn-cs"/>
            </a:rPr>
            <a:pPr marL="0" indent="0" algn="ctr"/>
            <a:t>Office Supplies</a:t>
          </a:fld>
          <a:endParaRPr lang="fr-FR" sz="1100" b="1">
            <a:solidFill>
              <a:schemeClr val="dk1"/>
            </a:solidFill>
            <a:latin typeface="Cambria" panose="02040503050406030204" pitchFamily="18" charset="0"/>
            <a:ea typeface="Cambria" panose="02040503050406030204" pitchFamily="18" charset="0"/>
            <a:cs typeface="+mn-cs"/>
          </a:endParaRPr>
        </a:p>
      </xdr:txBody>
    </xdr:sp>
    <xdr:clientData/>
  </xdr:twoCellAnchor>
  <xdr:twoCellAnchor>
    <xdr:from>
      <xdr:col>16</xdr:col>
      <xdr:colOff>679800</xdr:colOff>
      <xdr:row>43</xdr:row>
      <xdr:rowOff>190288</xdr:rowOff>
    </xdr:from>
    <xdr:to>
      <xdr:col>18</xdr:col>
      <xdr:colOff>191717</xdr:colOff>
      <xdr:row>45</xdr:row>
      <xdr:rowOff>95038</xdr:rowOff>
    </xdr:to>
    <xdr:sp macro="" textlink="Traitement!$A$1378">
      <xdr:nvSpPr>
        <xdr:cNvPr id="37" name="ZoneTexte 36">
          <a:extLst>
            <a:ext uri="{FF2B5EF4-FFF2-40B4-BE49-F238E27FC236}">
              <a16:creationId xmlns:a16="http://schemas.microsoft.com/office/drawing/2014/main" id="{16FB4DAA-7D92-4FFB-A54B-7A80E48AB153}"/>
            </a:ext>
          </a:extLst>
        </xdr:cNvPr>
        <xdr:cNvSpPr txBox="1"/>
      </xdr:nvSpPr>
      <xdr:spPr>
        <a:xfrm>
          <a:off x="10868339" y="8473827"/>
          <a:ext cx="1031636" cy="290031"/>
        </a:xfrm>
        <a:prstGeom prst="rect">
          <a:avLst/>
        </a:prstGeom>
        <a:solidFill>
          <a:srgbClr val="7030A0"/>
        </a:solidFill>
        <a:ln w="9525" cmpd="sng">
          <a:solidFill>
            <a:srgbClr val="7030A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 algn="ctr"/>
          <a:fld id="{A88A93E5-B7E3-4E34-9A69-5416A2481CE8}" type="TxLink">
            <a:rPr lang="en-US" sz="1100" b="1">
              <a:solidFill>
                <a:schemeClr val="dk1"/>
              </a:solidFill>
              <a:latin typeface="Cambria" panose="02040503050406030204" pitchFamily="18" charset="0"/>
              <a:ea typeface="Cambria" panose="02040503050406030204" pitchFamily="18" charset="0"/>
              <a:cs typeface="+mn-cs"/>
            </a:rPr>
            <a:pPr marL="0" indent="0" algn="ctr"/>
            <a:t>Technology</a:t>
          </a:fld>
          <a:endParaRPr lang="fr-FR" sz="1100" b="1">
            <a:solidFill>
              <a:schemeClr val="dk1"/>
            </a:solidFill>
            <a:latin typeface="Cambria" panose="02040503050406030204" pitchFamily="18" charset="0"/>
            <a:ea typeface="Cambria" panose="02040503050406030204" pitchFamily="18" charset="0"/>
            <a:cs typeface="+mn-cs"/>
          </a:endParaRPr>
        </a:p>
      </xdr:txBody>
    </xdr:sp>
    <xdr:clientData/>
  </xdr:twoCellAnchor>
  <xdr:twoCellAnchor>
    <xdr:from>
      <xdr:col>8</xdr:col>
      <xdr:colOff>695324</xdr:colOff>
      <xdr:row>30</xdr:row>
      <xdr:rowOff>0</xdr:rowOff>
    </xdr:from>
    <xdr:to>
      <xdr:col>16</xdr:col>
      <xdr:colOff>161925</xdr:colOff>
      <xdr:row>45</xdr:row>
      <xdr:rowOff>0</xdr:rowOff>
    </xdr:to>
    <xdr:graphicFrame macro="">
      <xdr:nvGraphicFramePr>
        <xdr:cNvPr id="39" name="Graphique 38">
          <a:extLst>
            <a:ext uri="{FF2B5EF4-FFF2-40B4-BE49-F238E27FC236}">
              <a16:creationId xmlns:a16="http://schemas.microsoft.com/office/drawing/2014/main" id="{F9B5A303-521C-4F2A-AD6B-53E151404D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457200</xdr:colOff>
      <xdr:row>29</xdr:row>
      <xdr:rowOff>0</xdr:rowOff>
    </xdr:from>
    <xdr:to>
      <xdr:col>14</xdr:col>
      <xdr:colOff>628649</xdr:colOff>
      <xdr:row>30</xdr:row>
      <xdr:rowOff>133350</xdr:rowOff>
    </xdr:to>
    <xdr:sp macro="" textlink="">
      <xdr:nvSpPr>
        <xdr:cNvPr id="40" name="ZoneTexte 39">
          <a:extLst>
            <a:ext uri="{FF2B5EF4-FFF2-40B4-BE49-F238E27FC236}">
              <a16:creationId xmlns:a16="http://schemas.microsoft.com/office/drawing/2014/main" id="{125447CC-9728-49CB-9E53-12F14FB7CB08}"/>
            </a:ext>
          </a:extLst>
        </xdr:cNvPr>
        <xdr:cNvSpPr txBox="1"/>
      </xdr:nvSpPr>
      <xdr:spPr>
        <a:xfrm>
          <a:off x="6858000" y="5524500"/>
          <a:ext cx="2419349" cy="323850"/>
        </a:xfrm>
        <a:prstGeom prst="rect">
          <a:avLst/>
        </a:prstGeom>
        <a:solidFill>
          <a:schemeClr val="bg1">
            <a:lumMod val="6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fr-FR" sz="1100">
              <a:latin typeface="Cambria" panose="02040503050406030204" pitchFamily="18" charset="0"/>
              <a:ea typeface="Cambria" panose="02040503050406030204" pitchFamily="18" charset="0"/>
            </a:rPr>
            <a:t>10</a:t>
          </a:r>
          <a:r>
            <a:rPr lang="fr-FR" sz="1100" baseline="0">
              <a:latin typeface="Cambria" panose="02040503050406030204" pitchFamily="18" charset="0"/>
              <a:ea typeface="Cambria" panose="02040503050406030204" pitchFamily="18" charset="0"/>
            </a:rPr>
            <a:t> meilleurs villes</a:t>
          </a:r>
          <a:endParaRPr lang="fr-FR" sz="1100">
            <a:latin typeface="Cambria" panose="02040503050406030204" pitchFamily="18" charset="0"/>
            <a:ea typeface="Cambria" panose="02040503050406030204" pitchFamily="18" charset="0"/>
          </a:endParaRPr>
        </a:p>
      </xdr:txBody>
    </xdr:sp>
    <xdr:clientData/>
  </xdr:twoCellAnchor>
  <xdr:twoCellAnchor>
    <xdr:from>
      <xdr:col>0</xdr:col>
      <xdr:colOff>247650</xdr:colOff>
      <xdr:row>47</xdr:row>
      <xdr:rowOff>0</xdr:rowOff>
    </xdr:from>
    <xdr:to>
      <xdr:col>8</xdr:col>
      <xdr:colOff>90487</xdr:colOff>
      <xdr:row>58</xdr:row>
      <xdr:rowOff>76200</xdr:rowOff>
    </xdr:to>
    <xdr:graphicFrame macro="">
      <xdr:nvGraphicFramePr>
        <xdr:cNvPr id="41" name="Graphique 40">
          <a:extLst>
            <a:ext uri="{FF2B5EF4-FFF2-40B4-BE49-F238E27FC236}">
              <a16:creationId xmlns:a16="http://schemas.microsoft.com/office/drawing/2014/main" id="{317D8DCA-93AD-4914-B301-FEDF6DA6A9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85725</xdr:colOff>
      <xdr:row>46</xdr:row>
      <xdr:rowOff>0</xdr:rowOff>
    </xdr:from>
    <xdr:to>
      <xdr:col>5</xdr:col>
      <xdr:colOff>285749</xdr:colOff>
      <xdr:row>47</xdr:row>
      <xdr:rowOff>133350</xdr:rowOff>
    </xdr:to>
    <xdr:sp macro="" textlink="">
      <xdr:nvSpPr>
        <xdr:cNvPr id="42" name="ZoneTexte 41">
          <a:extLst>
            <a:ext uri="{FF2B5EF4-FFF2-40B4-BE49-F238E27FC236}">
              <a16:creationId xmlns:a16="http://schemas.microsoft.com/office/drawing/2014/main" id="{E016F9F4-B0C3-4EDA-B154-FB9D2F2FE786}"/>
            </a:ext>
          </a:extLst>
        </xdr:cNvPr>
        <xdr:cNvSpPr txBox="1"/>
      </xdr:nvSpPr>
      <xdr:spPr>
        <a:xfrm>
          <a:off x="1304925" y="8763000"/>
          <a:ext cx="2419349" cy="323850"/>
        </a:xfrm>
        <a:prstGeom prst="rect">
          <a:avLst/>
        </a:prstGeom>
        <a:solidFill>
          <a:schemeClr val="bg1">
            <a:lumMod val="6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fr-FR" sz="1100">
              <a:latin typeface="Cambria" panose="02040503050406030204" pitchFamily="18" charset="0"/>
              <a:ea typeface="Cambria" panose="02040503050406030204" pitchFamily="18" charset="0"/>
            </a:rPr>
            <a:t>Top 10</a:t>
          </a:r>
          <a:r>
            <a:rPr lang="fr-FR" sz="1100" baseline="0">
              <a:latin typeface="Cambria" panose="02040503050406030204" pitchFamily="18" charset="0"/>
              <a:ea typeface="Cambria" panose="02040503050406030204" pitchFamily="18" charset="0"/>
            </a:rPr>
            <a:t> produits les plus vendus</a:t>
          </a:r>
          <a:endParaRPr lang="fr-FR" sz="1100">
            <a:latin typeface="Cambria" panose="02040503050406030204" pitchFamily="18" charset="0"/>
            <a:ea typeface="Cambria" panose="02040503050406030204" pitchFamily="18" charset="0"/>
          </a:endParaRPr>
        </a:p>
      </xdr:txBody>
    </xdr:sp>
    <xdr:clientData/>
  </xdr:twoCellAnchor>
  <xdr:twoCellAnchor>
    <xdr:from>
      <xdr:col>9</xdr:col>
      <xdr:colOff>0</xdr:colOff>
      <xdr:row>47</xdr:row>
      <xdr:rowOff>1</xdr:rowOff>
    </xdr:from>
    <xdr:to>
      <xdr:col>16</xdr:col>
      <xdr:colOff>161925</xdr:colOff>
      <xdr:row>58</xdr:row>
      <xdr:rowOff>66675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9721A588-E0FA-4494-B9B3-2620DDDE4B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323850</xdr:colOff>
      <xdr:row>46</xdr:row>
      <xdr:rowOff>9525</xdr:rowOff>
    </xdr:from>
    <xdr:to>
      <xdr:col>14</xdr:col>
      <xdr:colOff>495299</xdr:colOff>
      <xdr:row>47</xdr:row>
      <xdr:rowOff>142875</xdr:rowOff>
    </xdr:to>
    <xdr:sp macro="" textlink="">
      <xdr:nvSpPr>
        <xdr:cNvPr id="17" name="ZoneTexte 16">
          <a:extLst>
            <a:ext uri="{FF2B5EF4-FFF2-40B4-BE49-F238E27FC236}">
              <a16:creationId xmlns:a16="http://schemas.microsoft.com/office/drawing/2014/main" id="{4E98872F-A892-4AFD-B8DA-9C64B9F3B36A}"/>
            </a:ext>
          </a:extLst>
        </xdr:cNvPr>
        <xdr:cNvSpPr txBox="1"/>
      </xdr:nvSpPr>
      <xdr:spPr>
        <a:xfrm>
          <a:off x="6724650" y="8772525"/>
          <a:ext cx="2419349" cy="323850"/>
        </a:xfrm>
        <a:prstGeom prst="rect">
          <a:avLst/>
        </a:prstGeom>
        <a:solidFill>
          <a:schemeClr val="bg1">
            <a:lumMod val="6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fr-FR" sz="1100" baseline="0">
              <a:latin typeface="Cambria" panose="02040503050406030204" pitchFamily="18" charset="0"/>
              <a:ea typeface="Cambria" panose="02040503050406030204" pitchFamily="18" charset="0"/>
            </a:rPr>
            <a:t>Produits générant un profit négatif</a:t>
          </a:r>
          <a:endParaRPr lang="fr-FR" sz="1100">
            <a:latin typeface="Cambria" panose="02040503050406030204" pitchFamily="18" charset="0"/>
            <a:ea typeface="Cambria" panose="02040503050406030204" pitchFamily="18" charset="0"/>
          </a:endParaRPr>
        </a:p>
      </xdr:txBody>
    </xdr:sp>
    <xdr:clientData/>
  </xdr:twoCellAnchor>
  <xdr:twoCellAnchor editAs="oneCell">
    <xdr:from>
      <xdr:col>21</xdr:col>
      <xdr:colOff>302120</xdr:colOff>
      <xdr:row>10</xdr:row>
      <xdr:rowOff>9718</xdr:rowOff>
    </xdr:from>
    <xdr:to>
      <xdr:col>25</xdr:col>
      <xdr:colOff>738672</xdr:colOff>
      <xdr:row>18</xdr:row>
      <xdr:rowOff>174949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1" name="City">
              <a:extLst>
                <a:ext uri="{FF2B5EF4-FFF2-40B4-BE49-F238E27FC236}">
                  <a16:creationId xmlns:a16="http://schemas.microsoft.com/office/drawing/2014/main" id="{7B3B3F1D-C502-4B0D-ACB0-D94E1757730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City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4289957" y="1936122"/>
              <a:ext cx="3475990" cy="170635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ette forme représente un segment. Les segments sont pris en charge dans Excel 2010 ou version ultérieure.
En revanche, si la forme a été modifiée dans une version précédente d’Excel, ou si le classeur a été enregistré dans Excel 2003 ou une version précédente, vous ne pouvez pas utiliser le segment.</a:t>
              </a:r>
            </a:p>
          </xdr:txBody>
        </xdr:sp>
      </mc:Fallback>
    </mc:AlternateContent>
    <xdr:clientData/>
  </xdr:twoCellAnchor>
  <xdr:twoCellAnchor editAs="oneCell">
    <xdr:from>
      <xdr:col>21</xdr:col>
      <xdr:colOff>356929</xdr:colOff>
      <xdr:row>0</xdr:row>
      <xdr:rowOff>9525</xdr:rowOff>
    </xdr:from>
    <xdr:to>
      <xdr:col>26</xdr:col>
      <xdr:colOff>0</xdr:colOff>
      <xdr:row>9</xdr:row>
      <xdr:rowOff>9524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2" name="State">
              <a:extLst>
                <a:ext uri="{FF2B5EF4-FFF2-40B4-BE49-F238E27FC236}">
                  <a16:creationId xmlns:a16="http://schemas.microsoft.com/office/drawing/2014/main" id="{203147AC-CA19-49EF-86D4-B2A9133C316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tat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4344766" y="9525"/>
              <a:ext cx="3442369" cy="173376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ette forme représente un segment. Les segments sont pris en charge dans Excel 2010 ou version ultérieure.
En revanche, si la forme a été modifiée dans une version précédente d’Excel, ou si le classeur a été enregistré dans Excel 2003 ou une version précédente, vous ne pouvez pas utiliser le segment.</a:t>
              </a:r>
            </a:p>
          </xdr:txBody>
        </xdr:sp>
      </mc:Fallback>
    </mc:AlternateContent>
    <xdr:clientData/>
  </xdr:twoCellAnchor>
  <xdr:twoCellAnchor editAs="oneCell">
    <xdr:from>
      <xdr:col>19</xdr:col>
      <xdr:colOff>0</xdr:colOff>
      <xdr:row>0</xdr:row>
      <xdr:rowOff>21886</xdr:rowOff>
    </xdr:from>
    <xdr:to>
      <xdr:col>21</xdr:col>
      <xdr:colOff>6149</xdr:colOff>
      <xdr:row>7</xdr:row>
      <xdr:rowOff>23321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3" name="Category">
              <a:extLst>
                <a:ext uri="{FF2B5EF4-FFF2-40B4-BE49-F238E27FC236}">
                  <a16:creationId xmlns:a16="http://schemas.microsoft.com/office/drawing/2014/main" id="{49884882-10EE-4103-A23F-9B2E89C5092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Category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468118" y="21886"/>
              <a:ext cx="1525868" cy="134991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ette forme représente un segment. Les segments sont pris en charge dans Excel 2010 ou version ultérieure.
En revanche, si la forme a été modifiée dans une version précédente d’Excel, ou si le classeur a été enregistré dans Excel 2003 ou une version précédente, vous ne pouvez pas utiliser le segment.</a:t>
              </a:r>
            </a:p>
          </xdr:txBody>
        </xdr:sp>
      </mc:Fallback>
    </mc:AlternateContent>
    <xdr:clientData/>
  </xdr:twoCellAnchor>
  <xdr:twoCellAnchor editAs="oneCell">
    <xdr:from>
      <xdr:col>21</xdr:col>
      <xdr:colOff>290784</xdr:colOff>
      <xdr:row>20</xdr:row>
      <xdr:rowOff>19439</xdr:rowOff>
    </xdr:from>
    <xdr:to>
      <xdr:col>25</xdr:col>
      <xdr:colOff>748393</xdr:colOff>
      <xdr:row>29</xdr:row>
      <xdr:rowOff>28964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5" name="Sub-Category">
              <a:extLst>
                <a:ext uri="{FF2B5EF4-FFF2-40B4-BE49-F238E27FC236}">
                  <a16:creationId xmlns:a16="http://schemas.microsoft.com/office/drawing/2014/main" id="{C80AECD5-5E11-438F-8BDF-1EAA39DA4C3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ub-Category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4278621" y="3872248"/>
              <a:ext cx="3497047" cy="1743289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ette forme représente un segment. Les segments sont pris en charge dans Excel 2010 ou version ultérieure.
En revanche, si la forme a été modifiée dans une version précédente d’Excel, ou si le classeur a été enregistré dans Excel 2003 ou une version précédente, vous ne pouvez pas utiliser le segment.</a:t>
              </a:r>
            </a:p>
          </xdr:txBody>
        </xdr:sp>
      </mc:Fallback>
    </mc:AlternateContent>
    <xdr:clientData/>
  </xdr:twoCellAnchor>
  <xdr:twoCellAnchor>
    <xdr:from>
      <xdr:col>9</xdr:col>
      <xdr:colOff>261335</xdr:colOff>
      <xdr:row>11</xdr:row>
      <xdr:rowOff>0</xdr:rowOff>
    </xdr:from>
    <xdr:to>
      <xdr:col>16</xdr:col>
      <xdr:colOff>20474</xdr:colOff>
      <xdr:row>28</xdr:row>
      <xdr:rowOff>57149</xdr:rowOff>
    </xdr:to>
    <xdr:graphicFrame macro="">
      <xdr:nvGraphicFramePr>
        <xdr:cNvPr id="20" name="Graphique 19">
          <a:extLst>
            <a:ext uri="{FF2B5EF4-FFF2-40B4-BE49-F238E27FC236}">
              <a16:creationId xmlns:a16="http://schemas.microsoft.com/office/drawing/2014/main" id="{7C0692E7-4F82-4430-ACA5-9EE1A5B4E8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533510</xdr:colOff>
      <xdr:row>10</xdr:row>
      <xdr:rowOff>14233</xdr:rowOff>
    </xdr:from>
    <xdr:to>
      <xdr:col>14</xdr:col>
      <xdr:colOff>708681</xdr:colOff>
      <xdr:row>12</xdr:row>
      <xdr:rowOff>33282</xdr:rowOff>
    </xdr:to>
    <xdr:sp macro="" textlink="">
      <xdr:nvSpPr>
        <xdr:cNvPr id="26" name="ZoneTexte 25">
          <a:extLst>
            <a:ext uri="{FF2B5EF4-FFF2-40B4-BE49-F238E27FC236}">
              <a16:creationId xmlns:a16="http://schemas.microsoft.com/office/drawing/2014/main" id="{DEDF0730-0F78-4E51-85DD-AA5BA7843EAD}"/>
            </a:ext>
          </a:extLst>
        </xdr:cNvPr>
        <xdr:cNvSpPr txBox="1"/>
      </xdr:nvSpPr>
      <xdr:spPr>
        <a:xfrm>
          <a:off x="6934310" y="1919233"/>
          <a:ext cx="2423071" cy="400049"/>
        </a:xfrm>
        <a:prstGeom prst="rect">
          <a:avLst/>
        </a:prstGeom>
        <a:solidFill>
          <a:schemeClr val="bg1">
            <a:lumMod val="6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fr-FR" sz="1100">
              <a:latin typeface="Cambria" panose="02040503050406030204" pitchFamily="18" charset="0"/>
              <a:ea typeface="Cambria" panose="02040503050406030204" pitchFamily="18" charset="0"/>
            </a:rPr>
            <a:t>Tendance</a:t>
          </a:r>
          <a:r>
            <a:rPr lang="fr-FR" sz="1100" baseline="0">
              <a:latin typeface="Cambria" panose="02040503050406030204" pitchFamily="18" charset="0"/>
              <a:ea typeface="Cambria" panose="02040503050406030204" pitchFamily="18" charset="0"/>
            </a:rPr>
            <a:t> des ventes</a:t>
          </a:r>
          <a:endParaRPr lang="fr-FR" sz="1100">
            <a:latin typeface="Cambria" panose="02040503050406030204" pitchFamily="18" charset="0"/>
            <a:ea typeface="Cambria" panose="02040503050406030204" pitchFamily="18" charset="0"/>
          </a:endParaRPr>
        </a:p>
      </xdr:txBody>
    </xdr:sp>
    <xdr:clientData/>
  </xdr:twoCellAnchor>
  <xdr:twoCellAnchor editAs="oneCell">
    <xdr:from>
      <xdr:col>15</xdr:col>
      <xdr:colOff>114300</xdr:colOff>
      <xdr:row>0</xdr:row>
      <xdr:rowOff>190499</xdr:rowOff>
    </xdr:from>
    <xdr:to>
      <xdr:col>18</xdr:col>
      <xdr:colOff>523875</xdr:colOff>
      <xdr:row>7</xdr:row>
      <xdr:rowOff>38099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7" name="Order Date 1">
              <a:extLst>
                <a:ext uri="{FF2B5EF4-FFF2-40B4-BE49-F238E27FC236}">
                  <a16:creationId xmlns:a16="http://schemas.microsoft.com/office/drawing/2014/main" id="{296A2F79-653B-4292-A1B0-445F4748146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Order Date 1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542980" y="190499"/>
              <a:ext cx="2689153" cy="119608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hronologie : fonctionne dans Excel 2013 ou version ultérieure. Ne pas déplacer ou redimensionner.</a:t>
              </a:r>
            </a:p>
          </xdr:txBody>
        </xdr:sp>
      </mc:Fallback>
    </mc:AlternateContent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14325</xdr:colOff>
      <xdr:row>1</xdr:row>
      <xdr:rowOff>152400</xdr:rowOff>
    </xdr:from>
    <xdr:to>
      <xdr:col>12</xdr:col>
      <xdr:colOff>85724</xdr:colOff>
      <xdr:row>23</xdr:row>
      <xdr:rowOff>57150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4AFF9DB4-78A3-489A-7D58-D859CB7A1D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247775</xdr:colOff>
      <xdr:row>117</xdr:row>
      <xdr:rowOff>33337</xdr:rowOff>
    </xdr:from>
    <xdr:to>
      <xdr:col>7</xdr:col>
      <xdr:colOff>342900</xdr:colOff>
      <xdr:row>131</xdr:row>
      <xdr:rowOff>109537</xdr:rowOff>
    </xdr:to>
    <xdr:graphicFrame macro="">
      <xdr:nvGraphicFramePr>
        <xdr:cNvPr id="5" name="Graphique 4">
          <a:extLst>
            <a:ext uri="{FF2B5EF4-FFF2-40B4-BE49-F238E27FC236}">
              <a16:creationId xmlns:a16="http://schemas.microsoft.com/office/drawing/2014/main" id="{84A30392-2B00-1E17-8C1A-1BD1B62426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081087</xdr:colOff>
      <xdr:row>1357</xdr:row>
      <xdr:rowOff>33337</xdr:rowOff>
    </xdr:from>
    <xdr:to>
      <xdr:col>7</xdr:col>
      <xdr:colOff>176212</xdr:colOff>
      <xdr:row>1371</xdr:row>
      <xdr:rowOff>109537</xdr:rowOff>
    </xdr:to>
    <xdr:graphicFrame macro="">
      <xdr:nvGraphicFramePr>
        <xdr:cNvPr id="7" name="Graphique 6">
          <a:extLst>
            <a:ext uri="{FF2B5EF4-FFF2-40B4-BE49-F238E27FC236}">
              <a16:creationId xmlns:a16="http://schemas.microsoft.com/office/drawing/2014/main" id="{89ABF341-88C6-FC1B-D1C7-0802D6CB72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285750</xdr:colOff>
      <xdr:row>1372</xdr:row>
      <xdr:rowOff>33337</xdr:rowOff>
    </xdr:from>
    <xdr:to>
      <xdr:col>8</xdr:col>
      <xdr:colOff>257176</xdr:colOff>
      <xdr:row>1386</xdr:row>
      <xdr:rowOff>0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06613AF-DC71-2101-6D31-D4501272DA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1085850</xdr:colOff>
      <xdr:row>1386</xdr:row>
      <xdr:rowOff>142875</xdr:rowOff>
    </xdr:from>
    <xdr:to>
      <xdr:col>5</xdr:col>
      <xdr:colOff>361951</xdr:colOff>
      <xdr:row>1400</xdr:row>
      <xdr:rowOff>109538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7CBB6166-BD3F-45B9-94FD-89D505E169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200025</xdr:colOff>
      <xdr:row>1381</xdr:row>
      <xdr:rowOff>114300</xdr:rowOff>
    </xdr:from>
    <xdr:to>
      <xdr:col>2</xdr:col>
      <xdr:colOff>657226</xdr:colOff>
      <xdr:row>1395</xdr:row>
      <xdr:rowOff>80963</xdr:rowOff>
    </xdr:to>
    <xdr:graphicFrame macro="">
      <xdr:nvGraphicFramePr>
        <xdr:cNvPr id="8" name="Graphique 7">
          <a:extLst>
            <a:ext uri="{FF2B5EF4-FFF2-40B4-BE49-F238E27FC236}">
              <a16:creationId xmlns:a16="http://schemas.microsoft.com/office/drawing/2014/main" id="{F27F59CB-4991-41B5-B962-F6CC150C4F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361950</xdr:colOff>
      <xdr:row>1405</xdr:row>
      <xdr:rowOff>114300</xdr:rowOff>
    </xdr:from>
    <xdr:to>
      <xdr:col>8</xdr:col>
      <xdr:colOff>276225</xdr:colOff>
      <xdr:row>1420</xdr:row>
      <xdr:rowOff>0</xdr:rowOff>
    </xdr:to>
    <xdr:graphicFrame macro="">
      <xdr:nvGraphicFramePr>
        <xdr:cNvPr id="10" name="Graphique 9">
          <a:extLst>
            <a:ext uri="{FF2B5EF4-FFF2-40B4-BE49-F238E27FC236}">
              <a16:creationId xmlns:a16="http://schemas.microsoft.com/office/drawing/2014/main" id="{325C3B62-6638-5DEA-463C-953E9F8715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966788</xdr:colOff>
      <xdr:row>1424</xdr:row>
      <xdr:rowOff>0</xdr:rowOff>
    </xdr:from>
    <xdr:to>
      <xdr:col>6</xdr:col>
      <xdr:colOff>552450</xdr:colOff>
      <xdr:row>1435</xdr:row>
      <xdr:rowOff>76200</xdr:rowOff>
    </xdr:to>
    <xdr:graphicFrame macro="">
      <xdr:nvGraphicFramePr>
        <xdr:cNvPr id="11" name="Graphique 10">
          <a:extLst>
            <a:ext uri="{FF2B5EF4-FFF2-40B4-BE49-F238E27FC236}">
              <a16:creationId xmlns:a16="http://schemas.microsoft.com/office/drawing/2014/main" id="{AAA9B1C2-2A96-AC4C-9A2B-AA9E770EA9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190500</xdr:colOff>
      <xdr:row>1439</xdr:row>
      <xdr:rowOff>90487</xdr:rowOff>
    </xdr:from>
    <xdr:to>
      <xdr:col>7</xdr:col>
      <xdr:colOff>247650</xdr:colOff>
      <xdr:row>1453</xdr:row>
      <xdr:rowOff>19050</xdr:rowOff>
    </xdr:to>
    <xdr:graphicFrame macro="">
      <xdr:nvGraphicFramePr>
        <xdr:cNvPr id="12" name="Graphique 11">
          <a:extLst>
            <a:ext uri="{FF2B5EF4-FFF2-40B4-BE49-F238E27FC236}">
              <a16:creationId xmlns:a16="http://schemas.microsoft.com/office/drawing/2014/main" id="{7A5B1FEC-C166-A8FD-083C-208E78452A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</xdr:col>
      <xdr:colOff>90487</xdr:colOff>
      <xdr:row>1460</xdr:row>
      <xdr:rowOff>109537</xdr:rowOff>
    </xdr:from>
    <xdr:to>
      <xdr:col>6</xdr:col>
      <xdr:colOff>80962</xdr:colOff>
      <xdr:row>1474</xdr:row>
      <xdr:rowOff>185737</xdr:rowOff>
    </xdr:to>
    <xdr:graphicFrame macro="">
      <xdr:nvGraphicFramePr>
        <xdr:cNvPr id="6" name="Graphique 5">
          <a:extLst>
            <a:ext uri="{FF2B5EF4-FFF2-40B4-BE49-F238E27FC236}">
              <a16:creationId xmlns:a16="http://schemas.microsoft.com/office/drawing/2014/main" id="{32E86376-DACE-E095-6ED3-6E8B54C7C5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10</xdr:col>
      <xdr:colOff>0</xdr:colOff>
      <xdr:row>15</xdr:row>
      <xdr:rowOff>76200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419B671B-B826-4452-EF32-37DAA9EFCC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923925</xdr:colOff>
      <xdr:row>47</xdr:row>
      <xdr:rowOff>33337</xdr:rowOff>
    </xdr:from>
    <xdr:to>
      <xdr:col>7</xdr:col>
      <xdr:colOff>314325</xdr:colOff>
      <xdr:row>61</xdr:row>
      <xdr:rowOff>109537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30049AE-6F3C-2794-A3D8-9153D419F9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723900</xdr:colOff>
      <xdr:row>55</xdr:row>
      <xdr:rowOff>61912</xdr:rowOff>
    </xdr:from>
    <xdr:to>
      <xdr:col>9</xdr:col>
      <xdr:colOff>723900</xdr:colOff>
      <xdr:row>69</xdr:row>
      <xdr:rowOff>138112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E10FA231-274E-6A43-37CD-74A5210D43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</xdr:col>
      <xdr:colOff>466725</xdr:colOff>
      <xdr:row>8</xdr:row>
      <xdr:rowOff>47625</xdr:rowOff>
    </xdr:from>
    <xdr:to>
      <xdr:col>6</xdr:col>
      <xdr:colOff>752475</xdr:colOff>
      <xdr:row>15</xdr:row>
      <xdr:rowOff>85725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5" name="Order Date">
              <a:extLst>
                <a:ext uri="{FF2B5EF4-FFF2-40B4-BE49-F238E27FC236}">
                  <a16:creationId xmlns:a16="http://schemas.microsoft.com/office/drawing/2014/main" id="{420FE811-A9D3-2EC2-B949-BEEB371BEDC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Order Dat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238500" y="1571625"/>
              <a:ext cx="3333750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hronologie : fonctionne dans Excel 2013 ou version ultérieure. Ne pas déplacer ou redimensionner.</a:t>
              </a:r>
            </a:p>
          </xdr:txBody>
        </xdr:sp>
      </mc:Fallback>
    </mc:AlternateContent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7</xdr:row>
      <xdr:rowOff>28575</xdr:rowOff>
    </xdr:from>
    <xdr:to>
      <xdr:col>6</xdr:col>
      <xdr:colOff>447675</xdr:colOff>
      <xdr:row>12</xdr:row>
      <xdr:rowOff>147637</xdr:rowOff>
    </xdr:to>
    <xdr:graphicFrame macro="">
      <xdr:nvGraphicFramePr>
        <xdr:cNvPr id="6" name="Graphique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80975</xdr:colOff>
      <xdr:row>0</xdr:row>
      <xdr:rowOff>0</xdr:rowOff>
    </xdr:from>
    <xdr:to>
      <xdr:col>17</xdr:col>
      <xdr:colOff>180975</xdr:colOff>
      <xdr:row>11</xdr:row>
      <xdr:rowOff>147637</xdr:rowOff>
    </xdr:to>
    <xdr:graphicFrame macro="">
      <xdr:nvGraphicFramePr>
        <xdr:cNvPr id="8" name="Graphique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38100</xdr:colOff>
      <xdr:row>0</xdr:row>
      <xdr:rowOff>0</xdr:rowOff>
    </xdr:from>
    <xdr:to>
      <xdr:col>27</xdr:col>
      <xdr:colOff>38100</xdr:colOff>
      <xdr:row>12</xdr:row>
      <xdr:rowOff>80962</xdr:rowOff>
    </xdr:to>
    <xdr:graphicFrame macro="">
      <xdr:nvGraphicFramePr>
        <xdr:cNvPr id="9" name="Graphique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2</xdr:col>
      <xdr:colOff>428625</xdr:colOff>
      <xdr:row>2</xdr:row>
      <xdr:rowOff>14287</xdr:rowOff>
    </xdr:from>
    <xdr:to>
      <xdr:col>68</xdr:col>
      <xdr:colOff>428625</xdr:colOff>
      <xdr:row>16</xdr:row>
      <xdr:rowOff>33337</xdr:rowOff>
    </xdr:to>
    <xdr:graphicFrame macro="">
      <xdr:nvGraphicFramePr>
        <xdr:cNvPr id="12" name="Graphique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4</xdr:col>
      <xdr:colOff>695325</xdr:colOff>
      <xdr:row>1</xdr:row>
      <xdr:rowOff>71437</xdr:rowOff>
    </xdr:from>
    <xdr:to>
      <xdr:col>40</xdr:col>
      <xdr:colOff>695325</xdr:colOff>
      <xdr:row>15</xdr:row>
      <xdr:rowOff>90487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A3A8375E-2B1F-22D9-1972-75D6012537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7</xdr:col>
      <xdr:colOff>733425</xdr:colOff>
      <xdr:row>2</xdr:row>
      <xdr:rowOff>166687</xdr:rowOff>
    </xdr:from>
    <xdr:to>
      <xdr:col>53</xdr:col>
      <xdr:colOff>733425</xdr:colOff>
      <xdr:row>16</xdr:row>
      <xdr:rowOff>185737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D95FBDD-8F66-3C96-3E98-B9CE0419A5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</xdr:colOff>
      <xdr:row>2</xdr:row>
      <xdr:rowOff>19049</xdr:rowOff>
    </xdr:from>
    <xdr:to>
      <xdr:col>9</xdr:col>
      <xdr:colOff>619125</xdr:colOff>
      <xdr:row>16</xdr:row>
      <xdr:rowOff>18573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aphique 1">
              <a:extLst>
                <a:ext uri="{FF2B5EF4-FFF2-40B4-BE49-F238E27FC236}">
                  <a16:creationId xmlns:a16="http://schemas.microsoft.com/office/drawing/2014/main" id="{DF9C86E1-C4F1-6BE4-6C0F-D00C4DBE71F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324100" y="400049"/>
              <a:ext cx="5153025" cy="288131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e graphique n’est pas disponible dans votre version d’Excel.
La modification de cette forme ou l’enregistrement de ce classeur dans un autre format de fichier endommagera le graphique de façon irréparable.</a:t>
              </a:r>
            </a:p>
          </xdr:txBody>
        </xdr:sp>
      </mc:Fallback>
    </mc:AlternateContent>
    <xdr:clientData/>
  </xdr:twoCellAnchor>
  <xdr:twoCellAnchor>
    <xdr:from>
      <xdr:col>22</xdr:col>
      <xdr:colOff>714374</xdr:colOff>
      <xdr:row>3</xdr:row>
      <xdr:rowOff>85725</xdr:rowOff>
    </xdr:from>
    <xdr:to>
      <xdr:col>29</xdr:col>
      <xdr:colOff>76199</xdr:colOff>
      <xdr:row>19</xdr:row>
      <xdr:rowOff>571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Graphique 2">
              <a:extLst>
                <a:ext uri="{FF2B5EF4-FFF2-40B4-BE49-F238E27FC236}">
                  <a16:creationId xmlns:a16="http://schemas.microsoft.com/office/drawing/2014/main" id="{B9A06CA6-B8FC-4FD6-A109-2D69A146712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611974" y="657225"/>
              <a:ext cx="4695825" cy="30861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e graphique n’est pas disponible dans votre version d’Excel.
La modification de cette forme ou l’enregistrement de ce classeur dans un autre format de fichier endommagera le graphique de façon irréparable.</a:t>
              </a:r>
            </a:p>
          </xdr:txBody>
        </xdr:sp>
      </mc:Fallback>
    </mc:AlternateContent>
    <xdr:clientData/>
  </xdr:twoCellAnchor>
  <xdr:twoCellAnchor>
    <xdr:from>
      <xdr:col>42</xdr:col>
      <xdr:colOff>85725</xdr:colOff>
      <xdr:row>1</xdr:row>
      <xdr:rowOff>133350</xdr:rowOff>
    </xdr:from>
    <xdr:to>
      <xdr:col>48</xdr:col>
      <xdr:colOff>85725</xdr:colOff>
      <xdr:row>18</xdr:row>
      <xdr:rowOff>190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Graphique 3">
              <a:extLst>
                <a:ext uri="{FF2B5EF4-FFF2-40B4-BE49-F238E27FC236}">
                  <a16:creationId xmlns:a16="http://schemas.microsoft.com/office/drawing/2014/main" id="{0CECB3AA-803C-D745-7329-AD567ED99DC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452300" y="323850"/>
              <a:ext cx="4572000" cy="31813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r-FR" sz="1100"/>
                <a:t>Ce graphique n’est pas disponible dans votre version d’Excel.
La modification de cette forme ou l’enregistrement de ce classeur dans un autre format de fichier endommagera le graphique de façon irréparable.</a:t>
              </a:r>
            </a:p>
          </xdr:txBody>
        </xdr:sp>
      </mc:Fallback>
    </mc:AlternateContent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HOUGBE Kelly" refreshedDate="45827.287498032405" createdVersion="8" refreshedVersion="8" minRefreshableVersion="3" recordCount="9994" xr:uid="{B7BEEA63-5C7F-4368-8787-C4050A1E9C3C}">
  <cacheSource type="worksheet">
    <worksheetSource ref="A1:Z9995" sheet="Base_Données_Nettoyée"/>
  </cacheSource>
  <cacheFields count="25">
    <cacheField name="Row ID" numFmtId="0">
      <sharedItems containsSemiMixedTypes="0" containsString="0" containsNumber="1" containsInteger="1" minValue="1" maxValue="9994"/>
    </cacheField>
    <cacheField name="Order ID" numFmtId="0">
      <sharedItems/>
    </cacheField>
    <cacheField name="Order Date" numFmtId="164">
      <sharedItems containsDate="1" containsMixedTypes="1" minDate="2014-01-02T00:00:00" maxDate="2017-12-12T00:00:00" count="1237">
        <d v="2016-08-11T00:00:00"/>
        <d v="2016-12-06T00:00:00"/>
        <d v="2015-11-10T00:00:00"/>
        <d v="2014-09-06T00:00:00"/>
        <s v="4/15/2017"/>
        <d v="2016-05-12T00:00:00"/>
        <s v="11/22/2015"/>
        <d v="2014-11-11T00:00:00"/>
        <s v="5/13/2014"/>
        <s v="8/27/2014"/>
        <d v="2016-09-12T00:00:00"/>
        <s v="7/16/2017"/>
        <s v="9/25/2015"/>
        <s v="1/16/2016"/>
        <s v="9/17/2015"/>
        <s v="10/19/2017"/>
        <d v="2016-08-12T00:00:00"/>
        <s v="12/27/2015"/>
        <d v="2017-10-09T00:00:00"/>
        <s v="7/17/2016"/>
        <s v="9/19/2017"/>
        <d v="2016-11-03T00:00:00"/>
        <s v="10/20/2014"/>
        <s v="6/20/2016"/>
        <s v="4/18/2015"/>
        <d v="2016-11-12T00:00:00"/>
        <s v="6/17/2016"/>
        <s v="11/24/2015"/>
        <s v="4/30/2015"/>
        <d v="2014-05-12T00:00:00"/>
        <d v="2016-04-06T00:00:00"/>
        <s v="9/18/2016"/>
        <s v="9/14/2017"/>
        <s v="4/26/2015"/>
        <d v="2017-09-12T00:00:00"/>
        <s v="11/26/2014"/>
        <d v="2014-12-10T00:00:00"/>
        <d v="2015-03-09T00:00:00"/>
        <s v="11/13/2017"/>
        <s v="5/28/2017"/>
        <s v="10/26/2017"/>
        <d v="2016-05-04T00:00:00"/>
        <s v="9/17/2016"/>
        <s v="1/31/2015"/>
        <d v="2017-06-11T00:00:00"/>
        <d v="2017-09-11T00:00:00"/>
        <s v="6/17/2017"/>
        <d v="2016-06-09T00:00:00"/>
        <s v="8/29/2016"/>
        <d v="2016-01-12T00:00:00"/>
        <s v="11/13/2015"/>
        <s v="11/23/2017"/>
        <s v="10/15/2015"/>
        <s v="12/25/2017"/>
        <d v="2016-03-11T00:00:00"/>
        <s v="8/25/2014"/>
        <d v="2015-02-03T00:00:00"/>
        <d v="2015-05-04T00:00:00"/>
        <s v="12/26/2014"/>
        <s v="9/20/2014"/>
        <d v="2017-05-11T00:00:00"/>
        <d v="2016-06-11T00:00:00"/>
        <d v="2017-02-02T00:00:00"/>
        <s v="10/13/2016"/>
        <d v="2016-05-09T00:00:00"/>
        <s v="9/18/2017"/>
        <s v="12/22/2017"/>
        <d v="2015-07-09T00:00:00"/>
        <s v="10/22/2014"/>
        <s v="3/13/2016"/>
        <s v="5/31/2015"/>
        <s v="5/28/2015"/>
        <d v="2014-01-03T00:00:00"/>
        <s v="11/20/2016"/>
        <d v="2016-11-05T00:00:00"/>
        <s v="12/28/2015"/>
        <s v="11/16/2016"/>
        <d v="2016-07-11T00:00:00"/>
        <d v="2014-08-09T00:00:00"/>
        <d v="2014-05-08T00:00:00"/>
        <s v="9/14/2014"/>
        <s v="4/21/2017"/>
        <s v="11/21/2015"/>
        <s v="12/15/2015"/>
        <s v="11/19/2014"/>
        <s v="11/28/2016"/>
        <s v="8/26/2014"/>
        <s v="7/16/2016"/>
        <d v="2015-12-10T00:00:00"/>
        <s v="10/31/2015"/>
        <s v="3/21/2014"/>
        <d v="2017-06-07T00:00:00"/>
        <s v="6/24/2017"/>
        <d v="2014-03-08T00:00:00"/>
        <s v="12/17/2017"/>
        <d v="2017-03-06T00:00:00"/>
        <d v="2017-01-12T00:00:00"/>
        <d v="2015-09-02T00:00:00"/>
        <d v="2015-02-01T00:00:00"/>
        <s v="10/28/2016"/>
        <s v="12/24/2015"/>
        <d v="2015-09-08T00:00:00"/>
        <s v="2/28/2015"/>
        <s v="9/13/2014"/>
        <d v="2017-07-04T00:00:00"/>
        <d v="2017-12-11T00:00:00"/>
        <d v="2014-01-06T00:00:00"/>
        <d v="2016-10-12T00:00:00"/>
        <d v="2016-11-09T00:00:00"/>
        <s v="11/28/2015"/>
        <d v="2017-08-06T00:00:00"/>
        <s v="9/19/2014"/>
        <d v="2016-06-06T00:00:00"/>
        <d v="2015-10-11T00:00:00"/>
        <s v="6/16/2017"/>
        <s v="1/22/2016"/>
        <s v="12/28/2017"/>
        <s v="7/30/2015"/>
        <s v="9/16/2017"/>
        <s v="10/13/2017"/>
        <s v="9/26/2015"/>
        <d v="2015-02-11T00:00:00"/>
        <s v="12/18/2016"/>
        <s v="11/19/2017"/>
        <d v="2015-04-05T00:00:00"/>
        <s v="12/30/2014"/>
        <d v="2016-12-09T00:00:00"/>
        <s v="9/27/2014"/>
        <d v="2014-09-08T00:00:00"/>
        <s v="12/28/2014"/>
        <d v="2014-04-11T00:00:00"/>
        <s v="4/23/2016"/>
        <d v="2017-03-11T00:00:00"/>
        <s v="8/30/2016"/>
        <s v="4/25/2016"/>
        <d v="2015-01-09T00:00:00"/>
        <d v="2014-12-07T00:00:00"/>
        <s v="6/22/2015"/>
        <s v="4/13/2014"/>
        <s v="12/20/2015"/>
        <s v="6/15/2017"/>
        <d v="2017-08-07T00:00:00"/>
        <d v="2016-01-09T00:00:00"/>
        <d v="2016-08-04T00:00:00"/>
        <d v="2017-08-03T00:00:00"/>
        <s v="9/25/2017"/>
        <s v="9/24/2014"/>
        <s v="10/21/2016"/>
        <s v="5/29/2017"/>
        <s v="7/23/2014"/>
        <s v="9/28/2016"/>
        <s v="8/27/2017"/>
        <s v="4/28/2015"/>
        <s v="6/26/2015"/>
        <s v="11/27/2015"/>
        <d v="2015-03-12T00:00:00"/>
        <s v="11/24/2014"/>
        <d v="2017-11-12T00:00:00"/>
        <s v="9/21/2014"/>
        <d v="2014-07-06T00:00:00"/>
        <s v="6/30/2017"/>
        <s v="10/17/2017"/>
        <d v="2016-08-09T00:00:00"/>
        <s v="12/24/2014"/>
        <s v="4/16/2014"/>
        <s v="12/24/2017"/>
        <d v="2017-08-12T00:00:00"/>
        <s v="4/14/2016"/>
        <d v="2017-04-03T00:00:00"/>
        <s v="6/22/2014"/>
        <s v="8/21/2017"/>
        <d v="2014-12-09T00:00:00"/>
        <d v="2017-01-10T00:00:00"/>
        <s v="4/15/2016"/>
        <s v="12/19/2014"/>
        <s v="9/15/2017"/>
        <s v="1/20/2017"/>
        <s v="3/20/2017"/>
        <d v="2016-01-04T00:00:00"/>
        <s v="10/20/2017"/>
        <s v="12/13/2016"/>
        <d v="2014-12-02T00:00:00"/>
        <s v="9/26/2016"/>
        <s v="4/22/2016"/>
        <s v="1/17/2015"/>
        <s v="3/31/2017"/>
        <s v="12/16/2016"/>
        <d v="2014-09-11T00:00:00"/>
        <d v="2016-12-07T00:00:00"/>
        <s v="10/27/2016"/>
        <s v="6/26/2016"/>
        <d v="2014-06-10T00:00:00"/>
        <s v="7/22/2014"/>
        <d v="2017-10-06T00:00:00"/>
        <s v="10/29/2014"/>
        <d v="2016-09-05T00:00:00"/>
        <s v="3/18/2016"/>
        <s v="7/25/2016"/>
        <s v="5/30/2016"/>
        <s v="3/16/2015"/>
        <s v="11/26/2017"/>
        <s v="10/20/2016"/>
        <s v="12/21/2017"/>
        <s v="1/22/2017"/>
        <s v="3/22/2015"/>
        <s v="1/23/2017"/>
        <s v="5/21/2016"/>
        <s v="12/26/2015"/>
        <s v="10/21/2017"/>
        <d v="2015-07-11T00:00:00"/>
        <d v="2017-07-09T00:00:00"/>
        <s v="5/29/2016"/>
        <d v="2016-10-07T00:00:00"/>
        <d v="2017-03-09T00:00:00"/>
        <d v="2015-07-12T00:00:00"/>
        <d v="2014-01-02T00:00:00"/>
        <s v="7/14/2016"/>
        <s v="12/18/2015"/>
        <d v="2014-11-05T00:00:00"/>
        <s v="11/15/2015"/>
        <d v="2017-11-09T00:00:00"/>
        <s v="11/24/2017"/>
        <s v="6/29/2017"/>
        <d v="2014-03-03T00:00:00"/>
        <d v="2016-10-06T00:00:00"/>
        <s v="11/20/2017"/>
        <d v="2017-07-12T00:00:00"/>
        <s v="9/18/2015"/>
        <s v="7/20/2017"/>
        <d v="2015-10-09T00:00:00"/>
        <d v="2015-03-07T00:00:00"/>
        <s v="3/20/2016"/>
        <d v="2014-09-01T00:00:00"/>
        <d v="2014-08-08T00:00:00"/>
        <s v="3/15/2014"/>
        <s v="5/23/2014"/>
        <s v="4/28/2016"/>
        <s v="11/14/2017"/>
        <s v="8/18/2017"/>
        <s v="11/29/2015"/>
        <s v="5/19/2017"/>
        <s v="9/24/2017"/>
        <d v="2015-04-10T00:00:00"/>
        <s v="8/15/2016"/>
        <s v="5/20/2016"/>
        <s v="7/30/2017"/>
        <s v="7/21/2017"/>
        <s v="12/30/2017"/>
        <s v="10/23/2016"/>
        <s v="6/19/2017"/>
        <s v="8/22/2016"/>
        <s v="9/19/2016"/>
        <s v="8/24/2015"/>
        <s v="3/26/2016"/>
        <d v="2016-04-11T00:00:00"/>
        <d v="2017-09-06T00:00:00"/>
        <d v="2017-05-12T00:00:00"/>
        <s v="3/18/2017"/>
        <s v="11/19/2016"/>
        <d v="2017-04-11T00:00:00"/>
        <d v="2014-05-07T00:00:00"/>
        <s v="6/21/2014"/>
        <s v="3/28/2015"/>
        <s v="5/14/2015"/>
        <d v="2017-02-09T00:00:00"/>
        <d v="2015-09-04T00:00:00"/>
        <d v="2014-02-12T00:00:00"/>
        <d v="2014-05-04T00:00:00"/>
        <d v="2014-01-07T00:00:00"/>
        <d v="2014-11-01T00:00:00"/>
        <d v="2014-02-06T00:00:00"/>
        <s v="2/13/2016"/>
        <s v="12/15/2016"/>
        <d v="2014-07-10T00:00:00"/>
        <d v="2016-07-07T00:00:00"/>
        <d v="2016-03-12T00:00:00"/>
        <s v="1/21/2017"/>
        <d v="2014-04-01T00:00:00"/>
        <s v="8/27/2016"/>
        <s v="5/27/2014"/>
        <d v="2017-02-10T00:00:00"/>
        <d v="2016-07-04T00:00:00"/>
        <s v="12/29/2014"/>
        <s v="7/23/2017"/>
        <s v="8/31/2015"/>
        <d v="2015-08-02T00:00:00"/>
        <s v="1/13/2014"/>
        <s v="5/14/2014"/>
        <s v="5/19/2016"/>
        <s v="1/30/2017"/>
        <s v="6/29/2014"/>
        <s v="8/21/2015"/>
        <d v="2015-03-10T00:00:00"/>
        <s v="5/23/2015"/>
        <s v="3/17/2017"/>
        <d v="2015-12-12T00:00:00"/>
        <s v="9/21/2017"/>
        <s v="2/20/2017"/>
        <s v="8/18/2016"/>
        <d v="2016-12-03T00:00:00"/>
        <s v="4/22/2017"/>
        <d v="2014-01-11T00:00:00"/>
        <d v="2015-03-02T00:00:00"/>
        <s v="10/13/2014"/>
        <s v="5/14/2017"/>
        <s v="3/20/2015"/>
        <s v="9/15/2016"/>
        <s v="6/28/2014"/>
        <s v="6/20/2017"/>
        <d v="2014-09-05T00:00:00"/>
        <s v="7/23/2016"/>
        <d v="2016-07-03T00:00:00"/>
        <s v="11/20/2015"/>
        <s v="10/13/2015"/>
        <d v="2017-01-01T00:00:00"/>
        <d v="2014-07-02T00:00:00"/>
        <s v="5/28/2016"/>
        <s v="2/19/2016"/>
        <d v="2017-10-04T00:00:00"/>
        <d v="2016-05-01T00:00:00"/>
        <d v="2014-10-01T00:00:00"/>
        <s v="9/29/2016"/>
        <d v="2014-06-04T00:00:00"/>
        <d v="2016-03-09T00:00:00"/>
        <s v="10/19/2015"/>
        <d v="2014-10-12T00:00:00"/>
        <s v="8/25/2017"/>
        <s v="1/17/2016"/>
        <s v="9/17/2014"/>
        <s v="11/30/2017"/>
        <d v="2015-09-10T00:00:00"/>
        <s v="12/23/2017"/>
        <s v="10/22/2016"/>
        <s v="4/29/2014"/>
        <s v="4/25/2015"/>
        <s v="6/26/2017"/>
        <s v="10/14/2017"/>
        <d v="2014-09-12T00:00:00"/>
        <d v="2016-10-11T00:00:00"/>
        <d v="2016-03-10T00:00:00"/>
        <d v="2014-09-09T00:00:00"/>
        <s v="10/29/2017"/>
        <d v="2016-10-04T00:00:00"/>
        <d v="2017-11-11T00:00:00"/>
        <s v="11/27/2017"/>
        <s v="6/15/2014"/>
        <d v="2016-05-03T00:00:00"/>
        <d v="2015-11-04T00:00:00"/>
        <d v="2015-05-10T00:00:00"/>
        <s v="4/14/2017"/>
        <s v="12/13/2015"/>
        <s v="6/19/2016"/>
        <s v="5/29/2015"/>
        <s v="7/26/2015"/>
        <s v="11/28/2017"/>
        <d v="2017-03-04T00:00:00"/>
        <s v="5/15/2017"/>
        <s v="9/22/2015"/>
        <s v="9/22/2014"/>
        <d v="2017-09-04T00:00:00"/>
        <s v="1/16/2014"/>
        <d v="2017-05-10T00:00:00"/>
        <d v="2017-09-07T00:00:00"/>
        <d v="2017-07-01T00:00:00"/>
        <d v="2015-09-12T00:00:00"/>
        <s v="9/29/2017"/>
        <d v="2015-10-03T00:00:00"/>
        <s v="5/21/2017"/>
        <s v="3/29/2015"/>
        <d v="2016-09-09T00:00:00"/>
        <s v="8/26/2016"/>
        <s v="5/21/2014"/>
        <s v="10/28/2015"/>
        <s v="11/13/2016"/>
        <s v="7/31/2015"/>
        <s v="8/27/2015"/>
        <d v="2015-06-11T00:00:00"/>
        <s v="12/26/2017"/>
        <d v="2017-01-08T00:00:00"/>
        <s v="12/21/2015"/>
        <d v="2015-06-07T00:00:00"/>
        <s v="4/27/2015"/>
        <s v="6/16/2015"/>
        <d v="2016-11-01T00:00:00"/>
        <d v="2014-11-07T00:00:00"/>
        <s v="6/13/2015"/>
        <d v="2017-12-10T00:00:00"/>
        <d v="2016-08-03T00:00:00"/>
        <d v="2015-04-04T00:00:00"/>
        <d v="2017-10-12T00:00:00"/>
        <s v="11/24/2016"/>
        <s v="3/23/2015"/>
        <s v="4/16/2015"/>
        <d v="2016-01-10T00:00:00"/>
        <s v="9/28/2017"/>
        <s v="7/25/2015"/>
        <d v="2016-12-11T00:00:00"/>
        <s v="9/23/2017"/>
        <d v="2016-01-03T00:00:00"/>
        <d v="2016-12-08T00:00:00"/>
        <d v="2017-04-06T00:00:00"/>
        <d v="2015-06-12T00:00:00"/>
        <s v="6/25/2014"/>
        <s v="6/14/2016"/>
        <s v="12/18/2017"/>
        <s v="7/22/2016"/>
        <d v="2015-04-09T00:00:00"/>
        <s v="1/20/2014"/>
        <d v="2016-12-04T00:00:00"/>
        <d v="2016-06-12T00:00:00"/>
        <d v="2016-05-06T00:00:00"/>
        <s v="9/29/2014"/>
        <d v="2015-08-05T00:00:00"/>
        <s v="12/31/2016"/>
        <s v="12/20/2014"/>
        <d v="2016-02-07T00:00:00"/>
        <d v="2014-01-09T00:00:00"/>
        <d v="2014-04-05T00:00:00"/>
        <d v="2014-10-03T00:00:00"/>
        <s v="4/21/2014"/>
        <s v="10/22/2015"/>
        <s v="8/22/2015"/>
        <s v="12/27/2014"/>
        <s v="4/24/2016"/>
        <s v="1/14/2017"/>
        <s v="2/26/2017"/>
        <s v="9/15/2015"/>
        <s v="7/18/2016"/>
        <d v="2017-09-09T00:00:00"/>
        <d v="2016-04-12T00:00:00"/>
        <d v="2014-11-08T00:00:00"/>
        <s v="2/15/2016"/>
        <d v="2014-12-12T00:00:00"/>
        <d v="2015-04-07T00:00:00"/>
        <d v="2017-10-03T00:00:00"/>
        <s v="12/24/2016"/>
        <s v="10/23/2017"/>
        <d v="2017-07-07T00:00:00"/>
        <s v="4/21/2016"/>
        <s v="5/26/2016"/>
        <d v="2016-02-05T00:00:00"/>
        <s v="11/22/2016"/>
        <s v="5/25/2015"/>
        <s v="12/23/2016"/>
        <s v="9/19/2015"/>
        <d v="2017-03-07T00:00:00"/>
        <s v="9/24/2016"/>
        <d v="2017-03-02T00:00:00"/>
        <d v="2017-03-03T00:00:00"/>
        <d v="2017-09-10T00:00:00"/>
        <s v="9/28/2014"/>
        <s v="6/14/2015"/>
        <s v="3/30/2016"/>
        <s v="10/15/2017"/>
        <s v="5/23/2016"/>
        <d v="2017-02-06T00:00:00"/>
        <s v="2/16/2014"/>
        <d v="2014-06-05T00:00:00"/>
        <s v="5/16/2016"/>
        <d v="2017-02-04T00:00:00"/>
        <d v="2017-02-01T00:00:00"/>
        <s v="3/17/2014"/>
        <d v="2014-03-10T00:00:00"/>
        <s v="3/28/2016"/>
        <d v="2017-04-05T00:00:00"/>
        <d v="2016-05-05T00:00:00"/>
        <s v="4/26/2017"/>
        <s v="9/26/2014"/>
        <d v="2017-10-11T00:00:00"/>
        <d v="2017-07-03T00:00:00"/>
        <d v="2014-01-04T00:00:00"/>
        <s v="9/14/2015"/>
        <d v="2014-04-08T00:00:00"/>
        <d v="2016-05-02T00:00:00"/>
        <d v="2016-01-11T00:00:00"/>
        <s v="4/19/2016"/>
        <d v="2016-02-09T00:00:00"/>
        <s v="9/25/2016"/>
        <d v="2016-09-07T00:00:00"/>
        <s v="6/30/2014"/>
        <s v="1/28/2017"/>
        <s v="9/21/2015"/>
        <s v="12/26/2016"/>
        <d v="2017-12-04T00:00:00"/>
        <s v="12/19/2017"/>
        <d v="2017-05-08T00:00:00"/>
        <d v="2015-01-10T00:00:00"/>
        <s v="6/13/2017"/>
        <s v="4/23/2014"/>
        <d v="2015-01-05T00:00:00"/>
        <s v="7/19/2015"/>
        <s v="11/26/2016"/>
        <d v="2017-12-06T00:00:00"/>
        <s v="8/17/2015"/>
        <d v="2015-01-12T00:00:00"/>
        <s v="5/16/2015"/>
        <s v="9/24/2015"/>
        <d v="2017-11-07T00:00:00"/>
        <s v="3/19/2017"/>
        <d v="2016-02-12T00:00:00"/>
        <s v="10/14/2016"/>
        <s v="11/27/2014"/>
        <d v="2015-03-11T00:00:00"/>
        <s v="11/29/2014"/>
        <s v="4/30/2017"/>
        <s v="10/30/2017"/>
        <s v="12/17/2014"/>
        <d v="2017-04-09T00:00:00"/>
        <s v="10/17/2016"/>
        <d v="2015-01-08T00:00:00"/>
        <d v="2017-12-09T00:00:00"/>
        <d v="2014-03-02T00:00:00"/>
        <d v="2017-11-02T00:00:00"/>
        <s v="4/16/2017"/>
        <s v="3/26/2015"/>
        <s v="8/31/2017"/>
        <d v="2017-10-02T00:00:00"/>
        <s v="10/29/2016"/>
        <d v="2014-11-03T00:00:00"/>
        <d v="2014-04-02T00:00:00"/>
        <s v="12/31/2014"/>
        <s v="11/23/2015"/>
        <d v="2014-06-07T00:00:00"/>
        <d v="2014-03-05T00:00:00"/>
        <s v="10/16/2017"/>
        <d v="2015-06-02T00:00:00"/>
        <d v="2016-09-04T00:00:00"/>
        <d v="2014-04-04T00:00:00"/>
        <d v="2017-05-09T00:00:00"/>
        <d v="2015-09-11T00:00:00"/>
        <d v="2014-04-03T00:00:00"/>
        <s v="3/19/2015"/>
        <d v="2017-11-06T00:00:00"/>
        <s v="11/23/2014"/>
        <s v="12/15/2014"/>
        <s v="2/27/2016"/>
        <d v="2016-12-05T00:00:00"/>
        <s v="6/23/2015"/>
        <s v="10/19/2014"/>
        <s v="3/24/2015"/>
        <d v="2017-08-05T00:00:00"/>
        <d v="2016-08-05T00:00:00"/>
        <s v="5/26/2014"/>
        <s v="3/15/2016"/>
        <d v="2015-10-08T00:00:00"/>
        <d v="2016-10-09T00:00:00"/>
        <s v="12/19/2015"/>
        <s v="11/16/2015"/>
        <s v="6/21/2017"/>
        <d v="2015-01-11T00:00:00"/>
        <s v="8/29/2014"/>
        <s v="11/18/2017"/>
        <d v="2014-12-05T00:00:00"/>
        <d v="2015-10-01T00:00:00"/>
        <s v="3/22/2016"/>
        <d v="2015-11-12T00:00:00"/>
        <s v="5/18/2016"/>
        <d v="2014-07-09T00:00:00"/>
        <s v="4/24/2017"/>
        <s v="8/16/2014"/>
        <s v="3/14/2016"/>
        <d v="2014-03-06T00:00:00"/>
        <s v="7/13/2015"/>
        <d v="2014-02-02T00:00:00"/>
        <s v="1/30/2015"/>
        <d v="2017-08-09T00:00:00"/>
        <d v="2017-07-10T00:00:00"/>
        <s v="4/30/2016"/>
        <s v="4/29/2017"/>
        <d v="2016-07-02T00:00:00"/>
        <s v="7/29/2017"/>
        <d v="2014-06-06T00:00:00"/>
        <s v="8/13/2016"/>
        <s v="4/25/2014"/>
        <d v="2017-02-12T00:00:00"/>
        <d v="2015-08-12T00:00:00"/>
        <d v="2014-05-01T00:00:00"/>
        <d v="2015-05-09T00:00:00"/>
        <d v="2016-04-08T00:00:00"/>
        <s v="3/22/2014"/>
        <d v="2017-02-03T00:00:00"/>
        <s v="11/27/2016"/>
        <s v="4/28/2014"/>
        <d v="2016-11-11T00:00:00"/>
        <d v="2015-09-07T00:00:00"/>
        <s v="9/22/2017"/>
        <s v="2/15/2015"/>
        <s v="9/30/2014"/>
        <d v="2014-01-12T00:00:00"/>
        <d v="2014-08-12T00:00:00"/>
        <d v="2016-08-08T00:00:00"/>
        <s v="12/25/2016"/>
        <d v="2016-11-02T00:00:00"/>
        <d v="2015-04-06T00:00:00"/>
        <s v="5/25/2014"/>
        <s v="2/16/2016"/>
        <s v="12/22/2016"/>
        <d v="2016-08-02T00:00:00"/>
        <s v="5/18/2014"/>
        <d v="2015-05-11T00:00:00"/>
        <s v="2/19/2017"/>
        <d v="2014-01-08T00:00:00"/>
        <d v="2017-12-01T00:00:00"/>
        <s v="7/20/2015"/>
        <s v="6/13/2014"/>
        <d v="2017-12-05T00:00:00"/>
        <s v="3/26/2017"/>
        <d v="2014-12-11T00:00:00"/>
        <s v="6/25/2015"/>
        <s v="7/21/2014"/>
        <s v="11/21/2017"/>
        <d v="2014-04-06T00:00:00"/>
        <d v="2016-10-03T00:00:00"/>
        <s v="3/25/2017"/>
        <s v="12/29/2017"/>
        <s v="3/28/2017"/>
        <d v="2015-05-03T00:00:00"/>
        <s v="1/19/2017"/>
        <s v="10/21/2014"/>
        <s v="3/14/2014"/>
        <s v="12/31/2015"/>
        <d v="2017-03-10T00:00:00"/>
        <s v="6/29/2016"/>
        <s v="8/20/2016"/>
        <s v="5/17/2016"/>
        <s v="11/15/2016"/>
        <s v="1/15/2014"/>
        <d v="2015-08-11T00:00:00"/>
        <s v="10/30/2015"/>
        <s v="8/17/2017"/>
        <d v="2016-08-07T00:00:00"/>
        <d v="2017-09-03T00:00:00"/>
        <d v="2016-09-06T00:00:00"/>
        <s v="3/16/2017"/>
        <d v="2017-06-08T00:00:00"/>
        <s v="8/29/2017"/>
        <d v="2017-06-05T00:00:00"/>
        <s v="12/14/2014"/>
        <s v="10/18/2014"/>
        <s v="12/14/2015"/>
        <d v="2014-03-12T00:00:00"/>
        <s v="11/25/2014"/>
        <s v="2/24/2017"/>
        <s v="6/25/2017"/>
        <d v="2014-06-02T00:00:00"/>
        <d v="2017-11-04T00:00:00"/>
        <d v="2017-03-08T00:00:00"/>
        <s v="11/15/2014"/>
        <s v="8/20/2017"/>
        <s v="3/13/2015"/>
        <s v="11/26/2015"/>
        <s v="1/23/2015"/>
        <s v="6/18/2015"/>
        <d v="2015-02-10T00:00:00"/>
        <s v="8/17/2014"/>
        <d v="2015-11-07T00:00:00"/>
        <s v="10/31/2014"/>
        <s v="4/13/2015"/>
        <s v="7/21/2016"/>
        <d v="2017-07-11T00:00:00"/>
        <s v="2/23/2017"/>
        <s v="6/23/2016"/>
        <s v="10/26/2015"/>
        <s v="7/15/2017"/>
        <s v="11/17/2014"/>
        <s v="11/25/2015"/>
        <s v="5/15/2016"/>
        <s v="7/18/2014"/>
        <s v="3/24/2017"/>
        <s v="4/13/2017"/>
        <s v="6/23/2014"/>
        <s v="5/20/2014"/>
        <s v="11/30/2015"/>
        <s v="11/16/2017"/>
        <s v="6/25/2016"/>
        <s v="5/14/2016"/>
        <d v="2016-07-01T00:00:00"/>
        <s v="3/13/2017"/>
        <s v="1/27/2017"/>
        <s v="7/30/2016"/>
        <s v="10/15/2016"/>
        <d v="2016-07-05T00:00:00"/>
        <d v="2017-10-08T00:00:00"/>
        <s v="11/28/2014"/>
        <d v="2015-06-09T00:00:00"/>
        <s v="6/29/2015"/>
        <s v="7/14/2014"/>
        <s v="11/14/2014"/>
        <s v="7/28/2017"/>
        <s v="7/31/2017"/>
        <s v="3/19/2016"/>
        <s v="3/31/2014"/>
        <s v="7/15/2016"/>
        <s v="4/20/2017"/>
        <s v="9/28/2015"/>
        <d v="2017-06-02T00:00:00"/>
        <s v="11/14/2016"/>
        <s v="9/17/2017"/>
        <s v="12/20/2017"/>
        <d v="2015-06-03T00:00:00"/>
        <s v="6/27/2014"/>
        <s v="11/17/2017"/>
        <d v="2017-01-06T00:00:00"/>
        <d v="2017-08-01T00:00:00"/>
        <s v="4/20/2015"/>
        <d v="2015-06-08T00:00:00"/>
        <s v="12/23/2015"/>
        <s v="12/25/2015"/>
        <s v="3/21/2017"/>
        <s v="8/23/2014"/>
        <s v="8/19/2014"/>
        <s v="7/26/2014"/>
        <s v="2/22/2016"/>
        <s v="9/23/2016"/>
        <s v="1/24/2017"/>
        <d v="2016-06-05T00:00:00"/>
        <s v="3/17/2016"/>
        <s v="11/14/2015"/>
        <s v="8/14/2017"/>
        <d v="2017-01-04T00:00:00"/>
        <s v="9/27/2016"/>
        <s v="3/23/2017"/>
        <d v="2015-07-06T00:00:00"/>
        <s v="12/29/2016"/>
        <s v="4/18/2016"/>
        <d v="2016-11-06T00:00:00"/>
        <s v="5/13/2017"/>
        <s v="3/25/2014"/>
        <s v="11/18/2014"/>
        <s v="7/17/2017"/>
        <s v="5/22/2016"/>
        <s v="10/31/2016"/>
        <d v="2016-05-11T00:00:00"/>
        <s v="8/15/2017"/>
        <d v="2017-03-12T00:00:00"/>
        <s v="8/28/2017"/>
        <s v="12/13/2014"/>
        <s v="6/16/2014"/>
        <s v="6/22/2017"/>
        <s v="7/25/2014"/>
        <d v="2015-02-07T00:00:00"/>
        <s v="11/18/2016"/>
        <d v="2014-05-09T00:00:00"/>
        <d v="2017-02-05T00:00:00"/>
        <d v="2015-06-04T00:00:00"/>
        <s v="10/24/2014"/>
        <s v="1/27/2015"/>
        <s v="7/16/2015"/>
        <s v="8/16/2015"/>
        <s v="9/14/2016"/>
        <d v="2016-08-10T00:00:00"/>
        <s v="3/17/2015"/>
        <d v="2017-01-11T00:00:00"/>
        <s v="12/27/2017"/>
        <s v="11/22/2014"/>
        <s v="1/26/2014"/>
        <s v="4/23/2017"/>
        <s v="12/16/2014"/>
        <d v="2016-04-03T00:00:00"/>
        <s v="4/26/2014"/>
        <s v="10/22/2017"/>
        <d v="2015-05-07T00:00:00"/>
        <s v="8/15/2015"/>
        <s v="2/20/2015"/>
        <s v="4/17/2016"/>
        <s v="8/16/2016"/>
        <d v="2016-01-05T00:00:00"/>
        <s v="8/25/2015"/>
        <d v="2015-12-11T00:00:00"/>
        <d v="2017-04-12T00:00:00"/>
        <s v="8/28/2016"/>
        <s v="10/15/2014"/>
        <s v="3/18/2014"/>
        <s v="5/24/2014"/>
        <d v="2014-04-12T00:00:00"/>
        <s v="8/26/2017"/>
        <d v="2014-06-12T00:00:00"/>
        <d v="2014-04-10T00:00:00"/>
        <s v="2/13/2017"/>
        <d v="2014-02-07T00:00:00"/>
        <s v="2/21/2015"/>
        <s v="2/25/2016"/>
        <s v="6/20/2015"/>
        <d v="2017-07-08T00:00:00"/>
        <d v="2015-04-12T00:00:00"/>
        <d v="2014-08-06T00:00:00"/>
        <s v="4/17/2015"/>
        <s v="1/15/2017"/>
        <d v="2015-02-04T00:00:00"/>
        <s v="7/17/2015"/>
        <d v="2016-09-10T00:00:00"/>
        <d v="2014-12-04T00:00:00"/>
        <s v="10/25/2016"/>
        <d v="2015-12-05T00:00:00"/>
        <s v="9/25/2014"/>
        <s v="1/26/2017"/>
        <s v="5/18/2017"/>
        <s v="12/27/2016"/>
        <d v="2017-08-04T00:00:00"/>
        <d v="2016-02-06T00:00:00"/>
        <s v="7/25/2017"/>
        <d v="2017-12-08T00:00:00"/>
        <s v="8/13/2017"/>
        <s v="1/21/2016"/>
        <s v="1/15/2016"/>
        <s v="2/21/2014"/>
        <s v="1/30/2016"/>
        <s v="10/18/2016"/>
        <d v="2017-02-11T00:00:00"/>
        <s v="3/30/2014"/>
        <d v="2016-04-01T00:00:00"/>
        <d v="2015-12-09T00:00:00"/>
        <s v="6/27/2016"/>
        <s v="11/23/2016"/>
        <d v="2014-02-09T00:00:00"/>
        <d v="2017-10-07T00:00:00"/>
        <d v="2015-08-08T00:00:00"/>
        <s v="12/14/2017"/>
        <s v="6/27/2017"/>
        <s v="12/16/2017"/>
        <d v="2015-07-05T00:00:00"/>
        <d v="2015-12-06T00:00:00"/>
        <s v="5/25/2016"/>
        <s v="2/21/2016"/>
        <d v="2016-02-10T00:00:00"/>
        <d v="2017-11-03T00:00:00"/>
        <s v="5/17/2014"/>
        <s v="4/17/2017"/>
        <s v="8/23/2016"/>
        <s v="8/24/2014"/>
        <s v="3/24/2016"/>
        <s v="11/21/2016"/>
        <d v="2015-11-06T00:00:00"/>
        <d v="2017-06-10T00:00:00"/>
        <s v="8/28/2015"/>
        <d v="2016-03-01T00:00:00"/>
        <s v="7/20/2014"/>
        <s v="5/27/2017"/>
        <s v="1/28/2014"/>
        <d v="2017-09-02T00:00:00"/>
        <d v="2016-03-03T00:00:00"/>
        <s v="8/23/2015"/>
        <s v="4/27/2017"/>
        <d v="2016-07-06T00:00:00"/>
        <s v="3/21/2016"/>
        <d v="2014-07-11T00:00:00"/>
        <d v="2017-12-03T00:00:00"/>
        <s v="7/22/2017"/>
        <d v="2015-10-07T00:00:00"/>
        <d v="2014-10-11T00:00:00"/>
        <d v="2016-09-01T00:00:00"/>
        <s v="12/23/2014"/>
        <d v="2014-02-10T00:00:00"/>
        <d v="2017-01-09T00:00:00"/>
        <d v="2016-01-02T00:00:00"/>
        <s v="10/27/2017"/>
        <d v="2014-11-10T00:00:00"/>
        <s v="5/22/2014"/>
        <s v="7/15/2014"/>
        <s v="10/30/2016"/>
        <s v="8/15/2014"/>
        <d v="2015-11-09T00:00:00"/>
        <s v="7/23/2015"/>
        <s v="8/13/2015"/>
        <s v="8/17/2016"/>
        <s v="9/23/2014"/>
        <s v="7/19/2014"/>
        <s v="1/31/2014"/>
        <d v="2014-09-07T00:00:00"/>
        <s v="3/25/2016"/>
        <d v="2017-01-07T00:00:00"/>
        <s v="11/21/2014"/>
        <s v="10/17/2015"/>
        <s v="9/20/2016"/>
        <s v="9/27/2015"/>
        <s v="7/29/2016"/>
        <d v="2016-06-08T00:00:00"/>
        <d v="2016-07-10T00:00:00"/>
        <s v="3/16/2014"/>
        <d v="2015-01-03T00:00:00"/>
        <s v="2/20/2016"/>
        <s v="11/25/2016"/>
        <s v="12/14/2016"/>
        <s v="8/31/2014"/>
        <d v="2014-07-04T00:00:00"/>
        <s v="11/30/2016"/>
        <s v="6/20/2014"/>
        <s v="12/20/2016"/>
        <d v="2016-09-08T00:00:00"/>
        <d v="2015-10-04T00:00:00"/>
        <s v="6/24/2016"/>
        <s v="4/18/2014"/>
        <s v="3/29/2016"/>
        <s v="3/23/2014"/>
        <d v="2016-03-07T00:00:00"/>
        <d v="2015-10-12T00:00:00"/>
        <s v="11/29/2016"/>
        <s v="9/22/2016"/>
        <d v="2017-03-05T00:00:00"/>
        <d v="2015-12-03T00:00:00"/>
        <s v="6/13/2016"/>
        <d v="2015-05-12T00:00:00"/>
        <s v="11/19/2015"/>
        <s v="11/22/2017"/>
        <d v="2017-06-03T00:00:00"/>
        <s v="2/29/2016"/>
        <s v="2/25/2017"/>
        <s v="12/17/2016"/>
        <d v="2014-06-08T00:00:00"/>
        <d v="2014-11-04T00:00:00"/>
        <d v="2015-03-05T00:00:00"/>
        <s v="2/16/2017"/>
        <s v="11/16/2014"/>
        <d v="2016-04-09T00:00:00"/>
        <s v="2/27/2015"/>
        <s v="1/27/2014"/>
        <d v="2017-05-03T00:00:00"/>
        <d v="2017-07-05T00:00:00"/>
        <d v="2014-08-04T00:00:00"/>
        <s v="10/28/2014"/>
        <s v="11/25/2017"/>
        <d v="2017-06-06T00:00:00"/>
        <s v="2/17/2017"/>
        <s v="7/27/2014"/>
        <s v="10/23/2015"/>
        <s v="6/15/2015"/>
        <s v="1/29/2017"/>
        <d v="2017-01-05T00:00:00"/>
        <d v="2015-03-01T00:00:00"/>
        <d v="2017-05-06T00:00:00"/>
        <s v="7/18/2017"/>
        <s v="6/28/2016"/>
        <d v="2015-01-06T00:00:00"/>
        <s v="2/22/2015"/>
        <s v="12/15/2017"/>
        <d v="2014-03-11T00:00:00"/>
        <d v="2015-08-03T00:00:00"/>
        <s v="12/22/2015"/>
        <d v="2017-11-08T00:00:00"/>
        <d v="2016-12-12T00:00:00"/>
        <s v="11/15/2017"/>
        <s v="5/16/2017"/>
        <d v="2015-02-05T00:00:00"/>
        <d v="2017-11-05T00:00:00"/>
        <s v="7/27/2017"/>
        <s v="12/30/2016"/>
        <s v="5/19/2014"/>
        <s v="4/16/2016"/>
        <s v="3/14/2015"/>
        <d v="2016-01-07T00:00:00"/>
        <s v="6/16/2016"/>
        <d v="2015-08-07T00:00:00"/>
        <d v="2014-05-05T00:00:00"/>
        <s v="11/30/2014"/>
        <s v="2/18/2015"/>
        <s v="9/30/2016"/>
        <d v="2015-05-01T00:00:00"/>
        <d v="2017-05-07T00:00:00"/>
        <d v="2016-04-04T00:00:00"/>
        <s v="3/26/2014"/>
        <s v="10/28/2017"/>
        <s v="5/17/2015"/>
        <s v="8/23/2017"/>
        <s v="8/22/2014"/>
        <d v="2016-04-10T00:00:00"/>
        <s v="10/26/2014"/>
        <s v="2/14/2015"/>
        <s v="1/25/2016"/>
        <s v="5/20/2017"/>
        <s v="10/25/2015"/>
        <d v="2014-07-07T00:00:00"/>
        <s v="8/19/2017"/>
        <s v="11/17/2015"/>
        <d v="2016-03-05T00:00:00"/>
        <s v="6/19/2015"/>
        <d v="2016-04-07T00:00:00"/>
        <d v="2015-07-08T00:00:00"/>
        <s v="3/24/2014"/>
        <s v="6/18/2017"/>
        <s v="5/23/2017"/>
        <s v="2/20/2014"/>
        <d v="2014-02-11T00:00:00"/>
        <d v="2014-10-10T00:00:00"/>
        <s v="3/30/2017"/>
        <d v="2015-12-07T00:00:00"/>
        <s v="7/13/2014"/>
        <s v="9/26/2017"/>
        <s v="4/19/2014"/>
        <d v="2015-09-06T00:00:00"/>
        <s v="5/26/2015"/>
        <s v="1/24/2016"/>
        <d v="2015-02-08T00:00:00"/>
        <s v="5/30/2014"/>
        <s v="4/26/2016"/>
        <d v="2016-10-01T00:00:00"/>
        <s v="7/31/2016"/>
        <s v="3/27/2017"/>
        <s v="12/17/2015"/>
        <d v="2015-10-10T00:00:00"/>
        <s v="4/24/2015"/>
        <d v="2015-09-03T00:00:00"/>
        <d v="2014-08-07T00:00:00"/>
        <s v="7/13/2017"/>
        <d v="2015-07-04T00:00:00"/>
        <s v="1/13/2015"/>
        <s v="10/14/2014"/>
        <d v="2016-02-01T00:00:00"/>
        <s v="3/15/2015"/>
        <d v="2017-06-01T00:00:00"/>
        <d v="2014-07-03T00:00:00"/>
        <d v="2014-03-09T00:00:00"/>
        <s v="1/31/2016"/>
        <s v="5/24/2016"/>
        <s v="4/30/2014"/>
        <d v="2015-08-09T00:00:00"/>
        <d v="2016-03-04T00:00:00"/>
        <s v="4/25/2017"/>
        <s v="4/20/2014"/>
        <d v="2017-04-08T00:00:00"/>
        <s v="11/17/2016"/>
        <s v="6/21/2015"/>
        <s v="7/30/2014"/>
        <s v="5/27/2016"/>
        <s v="9/13/2015"/>
        <d v="2017-05-05T00:00:00"/>
        <d v="2014-10-05T00:00:00"/>
        <d v="2015-12-01T00:00:00"/>
        <s v="6/14/2014"/>
        <s v="6/21/2016"/>
        <s v="8/22/2017"/>
        <d v="2016-02-08T00:00:00"/>
        <s v="5/21/2015"/>
        <d v="2017-03-01T00:00:00"/>
        <s v="9/30/2017"/>
        <s v="1/16/2017"/>
        <d v="2014-07-12T00:00:00"/>
        <s v="8/21/2016"/>
        <d v="2014-06-01T00:00:00"/>
        <d v="2015-04-01T00:00:00"/>
        <s v="1/18/2014"/>
        <s v="10/24/2015"/>
        <s v="8/14/2016"/>
        <s v="2/18/2017"/>
        <s v="8/24/2017"/>
        <s v="3/31/2016"/>
        <s v="4/28/2017"/>
        <s v="1/19/2014"/>
        <s v="2/14/2014"/>
        <d v="2017-08-10T00:00:00"/>
        <d v="2015-08-10T00:00:00"/>
        <s v="2/24/2014"/>
        <s v="5/30/2015"/>
        <s v="3/31/2015"/>
        <s v="5/22/2017"/>
        <s v="12/19/2016"/>
        <d v="2017-04-10T00:00:00"/>
        <d v="2016-02-02T00:00:00"/>
        <s v="10/24/2016"/>
        <d v="2014-11-02T00:00:00"/>
        <s v="12/21/2014"/>
        <s v="5/15/2015"/>
        <s v="5/28/2014"/>
        <s v="7/28/2016"/>
        <d v="2014-02-04T00:00:00"/>
        <s v="7/28/2014"/>
        <s v="3/29/2017"/>
        <d v="2016-03-02T00:00:00"/>
        <d v="2015-11-08T00:00:00"/>
        <d v="2014-08-11T00:00:00"/>
        <s v="2/25/2015"/>
        <s v="8/31/2016"/>
        <s v="8/20/2014"/>
        <d v="2016-06-02T00:00:00"/>
        <d v="2014-02-05T00:00:00"/>
        <s v="7/18/2015"/>
        <s v="3/27/2015"/>
        <d v="2014-10-09T00:00:00"/>
        <d v="2015-05-08T00:00:00"/>
        <s v="4/29/2015"/>
        <s v="10/16/2014"/>
        <s v="7/19/2016"/>
        <s v="12/30/2015"/>
        <d v="2014-05-10T00:00:00"/>
        <s v="4/19/2015"/>
        <d v="2016-04-02T00:00:00"/>
        <s v="6/15/2016"/>
        <d v="2014-02-03T00:00:00"/>
        <s v="2/18/2014"/>
        <s v="9/20/2017"/>
        <s v="10/25/2014"/>
        <s v="10/18/2015"/>
        <s v="12/22/2014"/>
        <d v="2016-03-08T00:00:00"/>
        <s v="3/19/2014"/>
        <d v="2014-02-08T00:00:00"/>
        <d v="2017-04-04T00:00:00"/>
        <s v="12/13/2017"/>
        <s v="7/27/2015"/>
        <s v="2/23/2016"/>
        <d v="2016-06-10T00:00:00"/>
        <s v="4/22/2015"/>
        <s v="9/16/2014"/>
        <d v="2014-11-09T00:00:00"/>
        <s v="6/17/2014"/>
        <s v="10/29/2015"/>
        <d v="2015-07-03T00:00:00"/>
        <s v="1/30/2014"/>
        <d v="2015-07-02T00:00:00"/>
        <s v="10/31/2017"/>
        <s v="5/30/2017"/>
        <s v="3/30/2015"/>
        <s v="8/29/2015"/>
        <s v="1/14/2014"/>
        <s v="3/21/2015"/>
        <s v="9/15/2014"/>
        <s v="7/24/2015"/>
        <s v="2/23/2014"/>
        <d v="2015-05-06T00:00:00"/>
        <d v="2014-07-05T00:00:00"/>
        <d v="2017-05-02T00:00:00"/>
        <d v="2016-10-05T00:00:00"/>
        <d v="2016-07-08T00:00:00"/>
        <s v="4/21/2015"/>
        <s v="1/13/2017"/>
        <d v="2014-06-09T00:00:00"/>
        <s v="1/19/2015"/>
        <s v="5/25/2017"/>
        <d v="2014-05-11T00:00:00"/>
        <s v="5/20/2015"/>
        <d v="2014-04-07T00:00:00"/>
        <s v="2/16/2015"/>
        <s v="7/24/2016"/>
        <d v="2014-12-08T00:00:00"/>
        <s v="6/18/2016"/>
        <d v="2016-08-01T00:00:00"/>
        <s v="12/16/2015"/>
        <s v="10/17/2014"/>
        <s v="5/24/2015"/>
        <s v="7/24/2017"/>
        <d v="2017-06-12T00:00:00"/>
        <s v="10/16/2015"/>
        <s v="6/28/2015"/>
        <s v="9/16/2016"/>
        <s v="5/26/2017"/>
        <d v="2017-04-02T00:00:00"/>
        <d v="2015-09-01T00:00:00"/>
        <s v="8/19/2016"/>
        <d v="2016-01-08T00:00:00"/>
        <d v="2014-09-10T00:00:00"/>
        <s v="5/13/2015"/>
        <s v="4/22/2014"/>
        <d v="2016-12-02T00:00:00"/>
        <d v="2017-09-01T00:00:00"/>
        <s v="8/16/2017"/>
        <s v="1/14/2016"/>
        <d v="2016-10-10T00:00:00"/>
        <s v="1/23/2016"/>
        <d v="2015-10-02T00:00:00"/>
        <s v="3/29/2014"/>
        <s v="10/16/2016"/>
        <s v="9/13/2016"/>
        <s v="11/29/2017"/>
        <s v="2/15/2014"/>
        <s v="7/14/2017"/>
        <s v="11/20/2014"/>
        <s v="2/22/2014"/>
        <s v="4/15/2014"/>
        <d v="2014-07-01T00:00:00"/>
        <s v="9/13/2017"/>
        <d v="2014-08-10T00:00:00"/>
        <d v="2017-02-07T00:00:00"/>
        <d v="2015-06-01T00:00:00"/>
        <s v="4/13/2016"/>
        <s v="2/14/2016"/>
        <s v="5/16/2014"/>
        <s v="1/24/2015"/>
        <s v="3/28/2014"/>
        <s v="7/14/2015"/>
        <s v="5/31/2014"/>
        <d v="2014-03-01T00:00:00"/>
        <s v="7/20/2016"/>
        <s v="9/20/2015"/>
        <s v="10/20/2015"/>
        <d v="2017-08-11T00:00:00"/>
        <s v="5/22/2015"/>
        <d v="2016-09-03T00:00:00"/>
        <s v="6/30/2016"/>
        <d v="2015-10-05T00:00:00"/>
        <d v="2017-09-05T00:00:00"/>
        <s v="7/26/2017"/>
        <d v="2016-11-08T00:00:00"/>
        <d v="2017-06-04T00:00:00"/>
        <s v="3/14/2017"/>
        <d v="2016-06-03T00:00:00"/>
        <s v="8/30/2014"/>
        <d v="2014-05-03T00:00:00"/>
        <s v="3/27/2016"/>
        <d v="2016-02-04T00:00:00"/>
        <s v="1/28/2016"/>
        <d v="2016-09-11T00:00:00"/>
        <s v="10/24/2017"/>
        <d v="2014-01-10T00:00:00"/>
        <s v="2/23/2015"/>
        <d v="2016-06-04T00:00:00"/>
        <d v="2014-08-05T00:00:00"/>
        <d v="2016-09-02T00:00:00"/>
        <s v="5/31/2016"/>
        <s v="1/26/2015"/>
        <d v="2017-10-10T00:00:00"/>
        <d v="2017-12-07T00:00:00"/>
        <s v="5/18/2015"/>
        <s v="2/28/2016"/>
        <s v="1/23/2014"/>
        <d v="2015-08-06T00:00:00"/>
        <d v="2014-08-02T00:00:00"/>
        <d v="2015-11-11T00:00:00"/>
        <s v="2/21/2017"/>
        <s v="9/16/2015"/>
        <s v="6/24/2014"/>
        <s v="10/27/2014"/>
        <s v="2/27/2014"/>
        <d v="2016-05-08T00:00:00"/>
        <s v="2/17/2014"/>
        <d v="2015-11-05T00:00:00"/>
        <s v="4/14/2015"/>
        <s v="1/28/2015"/>
        <d v="2014-10-06T00:00:00"/>
        <d v="2016-11-10T00:00:00"/>
        <s v="6/18/2014"/>
        <s v="2/28/2017"/>
        <d v="2015-09-05T00:00:00"/>
        <d v="2014-06-11T00:00:00"/>
        <s v="12/29/2015"/>
        <d v="2014-03-04T00:00:00"/>
        <d v="2016-03-06T00:00:00"/>
        <d v="2015-12-04T00:00:00"/>
        <s v="1/21/2014"/>
      </sharedItems>
    </cacheField>
    <cacheField name="Ship Date" numFmtId="0">
      <sharedItems containsDate="1" containsMixedTypes="1" minDate="2014-01-04T00:00:00" maxDate="2018-05-02T00:00:00" count="1334">
        <d v="2016-11-11T00:00:00"/>
        <s v="6/16/2016"/>
        <s v="10/18/2015"/>
        <s v="6/14/2014"/>
        <s v="4/20/2017"/>
        <d v="2016-10-12T00:00:00"/>
        <s v="11/26/2015"/>
        <s v="11/18/2014"/>
        <s v="5/15/2014"/>
        <d v="2014-01-09T00:00:00"/>
        <s v="12/13/2016"/>
        <s v="7/18/2017"/>
        <s v="9/30/2015"/>
        <s v="1/20/2016"/>
        <s v="9/21/2015"/>
        <s v="10/23/2017"/>
        <s v="12/31/2015"/>
        <s v="9/15/2017"/>
        <s v="7/22/2016"/>
        <s v="9/23/2017"/>
        <s v="3/13/2016"/>
        <s v="10/25/2014"/>
        <s v="6/25/2016"/>
        <s v="4/22/2015"/>
        <s v="12/17/2016"/>
        <s v="6/18/2016"/>
        <s v="11/30/2015"/>
        <d v="2015-05-05T00:00:00"/>
        <d v="2014-10-12T00:00:00"/>
        <d v="2016-06-06T00:00:00"/>
        <s v="9/23/2016"/>
        <s v="9/17/2017"/>
        <d v="2015-02-05T00:00:00"/>
        <d v="2017-11-12T00:00:00"/>
        <d v="2014-01-12T00:00:00"/>
        <s v="6/15/2016"/>
        <s v="10/16/2014"/>
        <d v="2015-08-09T00:00:00"/>
        <s v="11/16/2017"/>
        <s v="5/30/2017"/>
        <d v="2017-02-11T00:00:00"/>
        <d v="2016-10-04T00:00:00"/>
        <s v="9/22/2016"/>
        <d v="2015-05-02T00:00:00"/>
        <d v="2017-12-11T00:00:00"/>
        <d v="2017-11-11T00:00:00"/>
        <s v="6/20/2017"/>
        <d v="2016-11-09T00:00:00"/>
        <d v="2016-02-09T00:00:00"/>
        <d v="2016-04-12T00:00:00"/>
        <s v="11/17/2015"/>
        <s v="11/28/2017"/>
        <s v="10/20/2015"/>
        <s v="12/30/2017"/>
        <d v="2016-10-11T00:00:00"/>
        <s v="8/27/2014"/>
        <d v="2015-06-03T00:00:00"/>
        <d v="2015-10-04T00:00:00"/>
        <s v="12/28/2014"/>
        <s v="9/25/2014"/>
        <d v="2017-05-02T00:00:00"/>
        <s v="10/19/2016"/>
        <d v="2016-07-09T00:00:00"/>
        <s v="12/27/2017"/>
        <d v="2015-12-09T00:00:00"/>
        <s v="10/28/2014"/>
        <d v="2016-09-12T00:00:00"/>
        <s v="3/16/2016"/>
        <d v="2015-02-06T00:00:00"/>
        <d v="2015-03-06T00:00:00"/>
        <d v="2014-06-03T00:00:00"/>
        <s v="11/24/2016"/>
        <d v="2016-12-05T00:00:00"/>
        <s v="11/20/2016"/>
        <d v="2014-12-09T00:00:00"/>
        <d v="2014-09-08T00:00:00"/>
        <s v="9/19/2014"/>
        <s v="4/25/2017"/>
        <s v="11/23/2015"/>
        <s v="12/19/2015"/>
        <d v="2014-09-12T00:00:00"/>
        <s v="11/24/2014"/>
        <d v="2016-02-12T00:00:00"/>
        <s v="8/30/2014"/>
        <s v="10/14/2015"/>
        <d v="2015-06-11T00:00:00"/>
        <s v="3/25/2014"/>
        <s v="11/13/2017"/>
        <s v="7/13/2017"/>
        <s v="6/29/2017"/>
        <d v="2014-05-08T00:00:00"/>
        <s v="12/21/2017"/>
        <d v="2017-07-06T00:00:00"/>
        <s v="12/14/2017"/>
        <d v="2017-07-12T00:00:00"/>
        <s v="2/13/2015"/>
        <d v="2015-09-01T00:00:00"/>
        <d v="2016-01-11T00:00:00"/>
        <s v="12/27/2015"/>
        <s v="8/16/2015"/>
        <d v="2015-04-03T00:00:00"/>
        <s v="9/17/2014"/>
        <d v="2017-12-04T00:00:00"/>
        <d v="2016-09-06T00:00:00"/>
        <d v="2014-06-06T00:00:00"/>
        <s v="12/15/2016"/>
        <s v="9/17/2016"/>
        <d v="2015-04-12T00:00:00"/>
        <d v="2017-03-12T00:00:00"/>
        <d v="2017-12-06T00:00:00"/>
        <s v="9/21/2014"/>
        <s v="6/13/2016"/>
        <s v="11/15/2015"/>
        <s v="1/28/2016"/>
        <s v="12/13/2017"/>
        <d v="2018-02-01T00:00:00"/>
        <s v="7/31/2015"/>
        <s v="10/17/2017"/>
        <s v="9/28/2015"/>
        <d v="2015-02-10T00:00:00"/>
        <s v="12/20/2016"/>
        <d v="2016-03-11T00:00:00"/>
        <s v="11/23/2017"/>
        <d v="2015-09-05T00:00:00"/>
        <d v="2015-04-01T00:00:00"/>
        <s v="4/17/2017"/>
        <s v="9/14/2016"/>
        <d v="2014-03-10T00:00:00"/>
        <s v="8/16/2014"/>
        <s v="12/30/2014"/>
        <d v="2014-09-11T00:00:00"/>
        <s v="9/24/2014"/>
        <s v="4/27/2016"/>
        <d v="2017-05-11T00:00:00"/>
        <d v="2016-01-09T00:00:00"/>
        <s v="4/29/2016"/>
        <d v="2015-04-09T00:00:00"/>
        <s v="7/17/2014"/>
        <s v="6/26/2015"/>
        <s v="4/17/2014"/>
        <s v="12/24/2015"/>
        <s v="6/19/2017"/>
        <d v="2017-12-07T00:00:00"/>
        <d v="2016-03-09T00:00:00"/>
        <s v="4/13/2016"/>
        <s v="4/28/2016"/>
        <d v="2017-11-03T00:00:00"/>
        <d v="2017-01-10T00:00:00"/>
        <s v="9/29/2014"/>
        <s v="10/21/2016"/>
        <d v="2017-04-06T00:00:00"/>
        <s v="7/27/2014"/>
        <d v="2016-01-10T00:00:00"/>
        <d v="2017-01-09T00:00:00"/>
        <s v="10/29/2016"/>
        <s v="6/29/2015"/>
        <d v="2015-02-12T00:00:00"/>
        <d v="2015-07-12T00:00:00"/>
        <s v="11/26/2014"/>
        <s v="12/15/2017"/>
        <s v="9/23/2014"/>
        <d v="2014-10-06T00:00:00"/>
        <d v="2017-05-07T00:00:00"/>
        <s v="10/19/2017"/>
        <d v="2015-04-11T00:00:00"/>
        <d v="2016-10-09T00:00:00"/>
        <s v="12/26/2014"/>
        <s v="4/20/2014"/>
        <s v="12/29/2017"/>
        <d v="2017-12-12T00:00:00"/>
        <d v="2017-07-11T00:00:00"/>
        <s v="6/28/2017"/>
        <s v="4/18/2016"/>
        <d v="2017-10-11T00:00:00"/>
        <d v="2017-09-03T00:00:00"/>
        <s v="6/25/2014"/>
        <s v="8/23/2017"/>
        <s v="11/26/2017"/>
        <s v="9/13/2014"/>
        <d v="2017-08-10T00:00:00"/>
        <s v="4/21/2016"/>
        <d v="2016-07-06T00:00:00"/>
        <s v="12/25/2014"/>
        <s v="6/14/2016"/>
        <s v="9/19/2017"/>
        <s v="1/23/2017"/>
        <s v="3/25/2017"/>
        <d v="2016-03-04T00:00:00"/>
        <s v="10/24/2017"/>
        <s v="2/18/2014"/>
        <s v="12/22/2015"/>
        <s v="1/24/2015"/>
        <d v="2017-04-04T00:00:00"/>
        <d v="2014-11-11T00:00:00"/>
        <s v="7/19/2016"/>
        <d v="2016-02-11T00:00:00"/>
        <d v="2016-02-07T00:00:00"/>
        <d v="2014-10-10T00:00:00"/>
        <s v="6/13/2017"/>
        <s v="10/31/2014"/>
        <s v="6/13/2014"/>
        <s v="5/14/2016"/>
        <s v="3/21/2016"/>
        <s v="7/31/2016"/>
        <d v="2016-04-06T00:00:00"/>
        <s v="11/15/2017"/>
        <s v="3/22/2015"/>
        <s v="11/27/2017"/>
        <s v="10/23/2016"/>
        <s v="12/25/2017"/>
        <s v="1/27/2017"/>
        <s v="3/26/2015"/>
        <s v="1/25/2017"/>
        <s v="5/23/2016"/>
        <d v="2016-02-01T00:00:00"/>
        <s v="10/26/2017"/>
        <d v="2015-07-09T00:00:00"/>
        <d v="2015-09-11T00:00:00"/>
        <d v="2017-11-09T00:00:00"/>
        <d v="2016-01-06T00:00:00"/>
        <s v="7/16/2016"/>
        <d v="2017-08-09T00:00:00"/>
        <d v="2015-08-12T00:00:00"/>
        <d v="2015-11-12T00:00:00"/>
        <d v="2014-03-02T00:00:00"/>
        <s v="7/17/2016"/>
        <s v="12/23/2015"/>
        <s v="5/16/2014"/>
        <s v="11/22/2017"/>
        <s v="4/17/2016"/>
        <d v="2017-12-09T00:00:00"/>
        <d v="2017-03-07T00:00:00"/>
        <d v="2014-07-03T00:00:00"/>
        <s v="9/18/2014"/>
        <d v="2015-09-12T00:00:00"/>
        <d v="2017-10-12T00:00:00"/>
        <d v="2018-04-01T00:00:00"/>
        <d v="2016-07-11T00:00:00"/>
        <s v="9/22/2015"/>
        <s v="7/26/2017"/>
        <s v="9/14/2015"/>
        <d v="2017-05-12T00:00:00"/>
        <d v="2015-09-07T00:00:00"/>
        <s v="3/24/2016"/>
        <s v="1/13/2014"/>
        <s v="8/15/2014"/>
        <s v="7/21/2016"/>
        <s v="3/19/2014"/>
        <s v="5/27/2014"/>
        <d v="2016-01-05T00:00:00"/>
        <s v="9/13/2016"/>
        <s v="11/17/2017"/>
        <s v="12/31/2014"/>
        <d v="2015-03-12T00:00:00"/>
        <s v="5/23/2017"/>
        <s v="9/26/2017"/>
        <d v="2015-09-10T00:00:00"/>
        <s v="8/21/2016"/>
        <s v="5/25/2016"/>
        <s v="12/22/2016"/>
        <d v="2017-03-08T00:00:00"/>
        <s v="6/15/2017"/>
        <s v="7/25/2017"/>
        <d v="2018-05-01T00:00:00"/>
        <d v="2016-08-04T00:00:00"/>
        <s v="12/16/2016"/>
        <s v="6/23/2017"/>
        <s v="8/28/2016"/>
        <s v="9/19/2016"/>
        <s v="8/28/2015"/>
        <s v="3/30/2016"/>
        <d v="2016-04-11T00:00:00"/>
        <d v="2017-10-06T00:00:00"/>
        <s v="6/22/2017"/>
        <d v="2017-08-12T00:00:00"/>
        <s v="3/23/2017"/>
        <d v="2017-04-11T00:00:00"/>
        <d v="2014-08-07T00:00:00"/>
        <s v="6/23/2014"/>
        <d v="2015-02-04T00:00:00"/>
        <s v="5/17/2015"/>
        <d v="2016-08-11T00:00:00"/>
        <s v="4/14/2015"/>
        <d v="2014-04-12T00:00:00"/>
        <d v="2014-07-04T00:00:00"/>
        <d v="2017-07-09T00:00:00"/>
        <s v="5/24/2017"/>
        <d v="2014-06-07T00:00:00"/>
        <s v="1/14/2014"/>
        <s v="9/29/2017"/>
        <d v="2014-07-06T00:00:00"/>
        <s v="2/18/2016"/>
        <s v="12/19/2016"/>
        <s v="10/13/2014"/>
        <d v="2016-12-07T00:00:00"/>
        <s v="9/20/2017"/>
        <d v="2016-06-12T00:00:00"/>
        <d v="2014-08-01T00:00:00"/>
        <s v="3/22/2016"/>
        <d v="2017-06-10T00:00:00"/>
        <d v="2016-09-04T00:00:00"/>
        <d v="2015-12-12T00:00:00"/>
        <d v="2015-02-01T00:00:00"/>
        <s v="7/28/2017"/>
        <s v="9/22/2017"/>
        <d v="2015-05-09T00:00:00"/>
        <s v="1/15/2014"/>
        <s v="5/20/2014"/>
        <s v="5/24/2016"/>
        <s v="8/23/2015"/>
        <d v="2015-06-10T00:00:00"/>
        <s v="5/28/2015"/>
        <s v="3/21/2017"/>
        <s v="12/16/2015"/>
        <s v="6/30/2015"/>
        <s v="5/20/2016"/>
        <s v="9/26/2014"/>
        <s v="12/26/2015"/>
        <s v="2/23/2017"/>
        <s v="8/23/2016"/>
        <s v="3/17/2016"/>
        <s v="4/24/2017"/>
        <d v="2014-07-11T00:00:00"/>
        <s v="10/15/2014"/>
        <s v="5/14/2017"/>
        <s v="3/23/2015"/>
        <d v="2014-02-07T00:00:00"/>
        <s v="6/27/2017"/>
        <s v="8/28/2017"/>
        <s v="6/21/2017"/>
        <s v="7/27/2016"/>
        <d v="2016-12-03T00:00:00"/>
        <s v="11/25/2015"/>
        <d v="2016-09-11T00:00:00"/>
        <s v="10/17/2015"/>
        <d v="2017-06-01T00:00:00"/>
        <d v="2014-12-02T00:00:00"/>
        <s v="2/24/2016"/>
        <d v="2014-08-08T00:00:00"/>
        <s v="4/15/2017"/>
        <s v="6/16/2014"/>
        <d v="2016-07-01T00:00:00"/>
        <d v="2016-02-10T00:00:00"/>
        <d v="2014-10-04T00:00:00"/>
        <d v="2016-05-09T00:00:00"/>
        <s v="12/15/2014"/>
        <s v="8/29/2017"/>
        <s v="1/21/2016"/>
        <d v="2017-02-12T00:00:00"/>
        <s v="10/13/2015"/>
        <s v="12/23/2017"/>
        <s v="10/24/2016"/>
        <d v="2014-04-05T00:00:00"/>
        <s v="4/28/2015"/>
        <d v="2017-02-07T00:00:00"/>
        <s v="12/16/2014"/>
        <s v="6/26/2017"/>
        <d v="2016-12-11T00:00:00"/>
        <d v="2016-06-10T00:00:00"/>
        <s v="9/15/2014"/>
        <s v="10/31/2017"/>
        <d v="2016-12-04T00:00:00"/>
        <d v="2018-03-01T00:00:00"/>
        <d v="2015-07-06T00:00:00"/>
        <s v="11/29/2017"/>
        <s v="6/21/2014"/>
        <d v="2016-11-03T00:00:00"/>
        <d v="2014-12-12T00:00:00"/>
        <s v="4/15/2015"/>
        <s v="9/20/2016"/>
        <s v="9/16/2014"/>
        <d v="2017-06-09T00:00:00"/>
        <s v="6/24/2016"/>
        <d v="2017-06-11T00:00:00"/>
        <s v="12/17/2015"/>
        <s v="6/20/2016"/>
        <s v="7/28/2015"/>
        <d v="2017-07-04T00:00:00"/>
        <d v="2018-01-01T00:00:00"/>
        <d v="2017-04-12T00:00:00"/>
        <s v="5/18/2017"/>
        <s v="11/19/2017"/>
        <d v="2015-01-12T00:00:00"/>
        <d v="2016-04-09T00:00:00"/>
        <d v="2017-11-04T00:00:00"/>
        <s v="1/18/2014"/>
        <s v="7/15/2017"/>
        <d v="2017-10-01T00:00:00"/>
        <s v="5/31/2016"/>
        <d v="2016-08-10T00:00:00"/>
        <s v="11/14/2014"/>
        <d v="2017-05-10T00:00:00"/>
        <d v="2015-10-03T00:00:00"/>
        <s v="5/26/2017"/>
        <s v="3/31/2015"/>
        <s v="8/27/2016"/>
        <s v="5/25/2014"/>
        <d v="2015-03-11T00:00:00"/>
        <s v="11/17/2016"/>
        <s v="8/31/2015"/>
        <s v="9/19/2015"/>
        <d v="2015-10-07T00:00:00"/>
        <d v="2015-03-05T00:00:00"/>
        <s v="6/20/2015"/>
        <s v="12/20/2017"/>
        <s v="1/13/2016"/>
        <s v="7/15/2014"/>
        <s v="11/22/2016"/>
        <s v="4/26/2016"/>
        <s v="6/14/2015"/>
        <s v="11/21/2017"/>
        <d v="2016-09-09T00:00:00"/>
        <s v="10/16/2017"/>
        <d v="2014-01-06T00:00:00"/>
        <d v="2015-05-07T00:00:00"/>
        <d v="2015-08-04T00:00:00"/>
        <s v="12/17/2017"/>
        <d v="2016-01-12T00:00:00"/>
        <s v="3/29/2015"/>
        <s v="4/21/2015"/>
        <s v="9/30/2017"/>
        <s v="7/29/2015"/>
        <d v="2016-02-05T00:00:00"/>
        <s v="11/19/2016"/>
        <s v="9/30/2016"/>
        <s v="9/25/2017"/>
        <d v="2016-05-03T00:00:00"/>
        <d v="2016-12-08T00:00:00"/>
        <s v="8/20/2016"/>
        <s v="12/13/2015"/>
        <s v="1/26/2017"/>
        <s v="6/28/2014"/>
        <s v="6/17/2016"/>
        <s v="4/27/2017"/>
        <s v="10/27/2016"/>
        <s v="7/24/2016"/>
        <s v="1/26/2014"/>
        <d v="2015-07-03T00:00:00"/>
        <s v="4/16/2016"/>
        <d v="2016-07-12T00:00:00"/>
        <d v="2016-11-12T00:00:00"/>
        <s v="11/15/2016"/>
        <d v="2015-04-04T00:00:00"/>
        <s v="5/14/2015"/>
        <s v="12/21/2014"/>
        <d v="2016-07-07T00:00:00"/>
        <d v="2017-04-07T00:00:00"/>
        <d v="2014-05-09T00:00:00"/>
        <d v="2014-08-03T00:00:00"/>
        <d v="2014-08-05T00:00:00"/>
        <d v="2015-02-11T00:00:00"/>
        <s v="3/14/2014"/>
        <s v="4/25/2014"/>
        <s v="10/26/2015"/>
        <s v="8/25/2015"/>
        <d v="2016-05-12T00:00:00"/>
        <s v="1/15/2017"/>
        <s v="11/30/2014"/>
        <s v="2/28/2017"/>
        <s v="9/15/2015"/>
        <d v="2017-04-08T00:00:00"/>
        <s v="7/18/2016"/>
        <s v="9/13/2017"/>
        <s v="7/16/2014"/>
        <s v="10/28/2016"/>
        <s v="2/22/2016"/>
        <s v="5/21/2017"/>
        <s v="12/14/2014"/>
        <s v="12/24/2017"/>
        <s v="3/14/2017"/>
        <s v="12/28/2016"/>
        <s v="10/27/2017"/>
        <d v="2017-09-07T00:00:00"/>
        <s v="12/29/2014"/>
        <s v="9/27/2017"/>
        <d v="2017-08-06T00:00:00"/>
        <s v="5/26/2016"/>
        <d v="2016-07-05T00:00:00"/>
        <d v="2014-11-09T00:00:00"/>
        <d v="2016-06-09T00:00:00"/>
        <d v="2016-03-07T00:00:00"/>
        <d v="2015-08-07T00:00:00"/>
        <s v="11/26/2016"/>
        <d v="2015-01-09T00:00:00"/>
        <s v="5/29/2015"/>
        <d v="2016-12-12T00:00:00"/>
        <d v="2015-07-10T00:00:00"/>
        <s v="12/25/2016"/>
        <s v="9/24/2015"/>
        <d v="2017-07-07T00:00:00"/>
        <s v="6/21/2016"/>
        <s v="12/23/2016"/>
        <d v="2014-05-07T00:00:00"/>
        <d v="2017-08-02T00:00:00"/>
        <d v="2017-08-03T00:00:00"/>
        <d v="2017-10-10T00:00:00"/>
        <s v="5/30/2014"/>
        <s v="6/18/2015"/>
        <d v="2016-01-04T00:00:00"/>
        <s v="10/18/2017"/>
        <s v="5/27/2016"/>
        <d v="2017-06-06T00:00:00"/>
        <s v="2/21/2014"/>
        <d v="2014-10-05T00:00:00"/>
        <d v="2017-02-04T00:00:00"/>
        <d v="2017-04-01T00:00:00"/>
        <d v="2015-01-06T00:00:00"/>
        <s v="3/24/2014"/>
        <d v="2014-08-10T00:00:00"/>
        <s v="3/31/2016"/>
        <d v="2017-09-05T00:00:00"/>
        <d v="2014-01-10T00:00:00"/>
        <s v="10/25/2017"/>
        <d v="2017-11-07T00:00:00"/>
        <s v="12/28/2015"/>
        <d v="2017-12-03T00:00:00"/>
        <d v="2014-06-04T00:00:00"/>
        <d v="2016-05-02T00:00:00"/>
        <s v="10/14/2017"/>
        <d v="2016-05-11T00:00:00"/>
        <s v="4/25/2016"/>
        <d v="2014-08-04T00:00:00"/>
        <s v="7/13/2016"/>
        <s v="1/31/2017"/>
        <s v="11/30/2017"/>
        <s v="12/30/2016"/>
        <s v="10/15/2015"/>
        <d v="2017-08-08T00:00:00"/>
        <s v="5/28/2016"/>
        <s v="6/16/2017"/>
        <s v="4/24/2014"/>
        <d v="2015-07-05T00:00:00"/>
        <s v="7/20/2015"/>
        <s v="11/29/2016"/>
        <s v="8/21/2015"/>
        <s v="3/15/2016"/>
        <s v="8/14/2014"/>
        <s v="5/16/2015"/>
        <s v="9/27/2015"/>
        <s v="11/25/2016"/>
        <s v="3/24/2017"/>
        <s v="11/20/2017"/>
        <d v="2016-08-12T00:00:00"/>
        <s v="10/18/2016"/>
        <d v="2014-03-12T00:00:00"/>
        <d v="2015-07-11T00:00:00"/>
        <d v="2014-06-12T00:00:00"/>
        <d v="2017-05-05T00:00:00"/>
        <d v="2017-03-11T00:00:00"/>
        <s v="12/19/2014"/>
        <s v="10/20/2016"/>
        <s v="11/18/2017"/>
        <d v="2015-07-08T00:00:00"/>
        <d v="2017-01-07T00:00:00"/>
        <s v="8/22/2017"/>
        <d v="2014-06-02T00:00:00"/>
        <s v="2/14/2017"/>
        <s v="4/21/2017"/>
        <d v="2015-10-11T00:00:00"/>
        <d v="2017-05-09T00:00:00"/>
        <s v="3/16/2014"/>
        <d v="2014-08-02T00:00:00"/>
        <s v="11/27/2015"/>
        <s v="6/22/2016"/>
        <d v="2014-05-05T00:00:00"/>
        <s v="10/21/2017"/>
        <s v="5/15/2016"/>
        <s v="3/18/2015"/>
        <d v="2014-09-04T00:00:00"/>
        <s v="6/30/2017"/>
        <d v="2014-04-03T00:00:00"/>
        <s v="3/25/2015"/>
        <d v="2017-11-06T00:00:00"/>
        <s v="11/25/2014"/>
        <s v="12/18/2014"/>
        <d v="2016-01-03T00:00:00"/>
        <d v="2015-12-08T00:00:00"/>
        <s v="5/16/2016"/>
        <s v="4/19/2016"/>
        <s v="6/25/2015"/>
        <s v="10/19/2014"/>
        <s v="3/27/2015"/>
        <d v="2017-12-05T00:00:00"/>
        <s v="5/13/2016"/>
        <s v="4/24/2016"/>
        <s v="3/19/2016"/>
        <s v="11/22/2015"/>
        <s v="6/25/2017"/>
        <d v="2016-08-05T00:00:00"/>
        <d v="2014-02-12T00:00:00"/>
        <s v="3/20/2015"/>
        <s v="9/29/2015"/>
        <s v="8/29/2014"/>
        <d v="2017-06-05T00:00:00"/>
        <s v="1/15/2015"/>
        <s v="3/25/2016"/>
        <s v="8/20/2014"/>
        <s v="6/29/2016"/>
        <s v="7/15/2015"/>
        <d v="2016-08-03T00:00:00"/>
        <d v="2015-04-02T00:00:00"/>
        <s v="10/13/2017"/>
        <d v="2016-04-05T00:00:00"/>
        <s v="12/25/2015"/>
        <s v="12/20/2015"/>
        <d v="2017-04-05T00:00:00"/>
        <d v="2016-07-02T00:00:00"/>
        <s v="7/14/2016"/>
        <d v="2017-01-08T00:00:00"/>
        <d v="2015-09-09T00:00:00"/>
        <d v="2014-09-06T00:00:00"/>
        <s v="8/17/2016"/>
        <s v="4/29/2014"/>
        <s v="5/17/2014"/>
        <d v="2014-12-01T00:00:00"/>
        <d v="2016-08-08T00:00:00"/>
        <s v="3/26/2014"/>
        <d v="2014-03-05T00:00:00"/>
        <s v="11/28/2015"/>
        <s v="11/16/2016"/>
        <s v="7/13/2015"/>
        <s v="2/19/2015"/>
        <d v="2014-04-10T00:00:00"/>
        <s v="12/13/2014"/>
        <s v="8/30/2017"/>
        <d v="2016-11-07T00:00:00"/>
        <d v="2016-10-08T00:00:00"/>
        <s v="2/13/2016"/>
        <d v="2014-11-06T00:00:00"/>
        <s v="9/18/2015"/>
        <d v="2015-04-06T00:00:00"/>
        <s v="12/15/2015"/>
        <s v="5/29/2014"/>
        <s v="2/20/2016"/>
        <d v="2016-11-02T00:00:00"/>
        <s v="5/24/2014"/>
        <d v="2017-07-08T00:00:00"/>
        <s v="6/24/2014"/>
        <s v="2/21/2017"/>
        <s v="7/23/2016"/>
        <d v="2015-11-02T00:00:00"/>
        <d v="2017-02-08T00:00:00"/>
        <s v="1/17/2017"/>
        <d v="2017-10-09T00:00:00"/>
        <s v="7/25/2015"/>
        <s v="6/17/2014"/>
        <s v="5/15/2017"/>
        <s v="3/27/2017"/>
        <d v="2014-12-11T00:00:00"/>
        <s v="10/17/2016"/>
        <s v="4/18/2017"/>
        <d v="2015-01-07T00:00:00"/>
        <s v="8/29/2016"/>
        <s v="7/25/2014"/>
        <s v="11/25/2017"/>
        <s v="3/29/2017"/>
        <d v="2015-05-03T00:00:00"/>
        <s v="10/22/2014"/>
        <s v="3/18/2014"/>
        <d v="2016-04-01T00:00:00"/>
        <d v="2014-02-09T00:00:00"/>
        <s v="10/22/2017"/>
        <s v="5/21/2016"/>
        <d v="2017-06-07T00:00:00"/>
        <s v="1/17/2014"/>
        <s v="11/14/2015"/>
        <d v="2015-01-11T00:00:00"/>
        <s v="8/19/2017"/>
        <d v="2016-10-07T00:00:00"/>
        <s v="3/13/2017"/>
        <d v="2017-01-12T00:00:00"/>
        <s v="3/18/2017"/>
        <d v="2017-10-08T00:00:00"/>
        <s v="5/27/2015"/>
        <s v="6/26/2016"/>
        <s v="12/28/2017"/>
        <d v="2017-11-05T00:00:00"/>
        <s v="10/20/2014"/>
        <d v="2015-12-05T00:00:00"/>
        <s v="4/14/2016"/>
        <s v="11/27/2014"/>
        <s v="11/13/2015"/>
        <d v="2014-09-02T00:00:00"/>
        <s v="11/21/2014"/>
        <s v="9/21/2016"/>
        <s v="3/15/2015"/>
        <s v="1/27/2015"/>
        <s v="6/23/2015"/>
        <d v="2015-08-10T00:00:00"/>
        <s v="8/23/2014"/>
        <d v="2014-04-11T00:00:00"/>
        <s v="4/19/2015"/>
        <d v="2014-05-12T00:00:00"/>
        <s v="12/29/2015"/>
        <d v="2017-01-03T00:00:00"/>
        <s v="11/29/2014"/>
        <s v="6/28/2016"/>
        <s v="10/30/2015"/>
        <s v="7/19/2017"/>
        <s v="11/29/2015"/>
        <s v="3/17/2014"/>
        <s v="7/18/2014"/>
        <s v="3/28/2017"/>
        <d v="2014-05-10T00:00:00"/>
        <s v="10/31/2015"/>
        <s v="1/13/2017"/>
        <s v="9/24/2017"/>
        <s v="5/22/2014"/>
        <d v="2016-05-01T00:00:00"/>
        <s v="12/17/2014"/>
        <d v="2017-05-04T00:00:00"/>
        <d v="2016-05-05T00:00:00"/>
        <d v="2016-12-01T00:00:00"/>
        <s v="3/19/2017"/>
        <s v="1/30/2017"/>
        <d v="2014-03-08T00:00:00"/>
        <d v="2016-04-08T00:00:00"/>
        <d v="2015-03-08T00:00:00"/>
        <d v="2016-11-05T00:00:00"/>
        <s v="8/15/2017"/>
        <d v="2016-12-09T00:00:00"/>
        <s v="7/20/2014"/>
        <s v="8/26/2015"/>
        <s v="11/16/2014"/>
        <s v="11/30/2016"/>
        <d v="2017-02-10T00:00:00"/>
        <d v="2015-06-12T00:00:00"/>
        <d v="2017-05-08T00:00:00"/>
        <d v="2016-05-10T00:00:00"/>
        <d v="2014-05-04T00:00:00"/>
        <s v="7/14/2017"/>
        <s v="9/17/2015"/>
        <s v="4/26/2017"/>
        <s v="2/18/2015"/>
        <d v="2015-01-10T00:00:00"/>
        <s v="12/18/2015"/>
        <d v="2017-09-02T00:00:00"/>
        <d v="2017-12-10T00:00:00"/>
        <s v="12/26/2017"/>
        <d v="2015-11-03T00:00:00"/>
        <d v="2014-01-07T00:00:00"/>
        <d v="2015-09-03T00:00:00"/>
        <d v="2017-05-06T00:00:00"/>
        <d v="2017-11-01T00:00:00"/>
        <s v="4/25/2015"/>
        <d v="2015-05-11T00:00:00"/>
        <s v="12/24/2016"/>
        <d v="2015-08-08T00:00:00"/>
        <d v="2017-09-11T00:00:00"/>
        <d v="2016-03-01T00:00:00"/>
        <s v="9/26/2016"/>
        <s v="8/24/2014"/>
        <d v="2015-03-01T00:00:00"/>
        <s v="7/30/2014"/>
        <s v="2/28/2016"/>
        <s v="3/18/2016"/>
        <d v="2015-02-09T00:00:00"/>
        <s v="3/21/2014"/>
        <s v="2/13/2017"/>
        <s v="9/27/2016"/>
        <s v="8/21/2014"/>
        <d v="2016-10-05T00:00:00"/>
        <s v="3/26/2017"/>
        <d v="2015-10-12T00:00:00"/>
        <s v="3/23/2016"/>
        <s v="11/19/2015"/>
        <s v="8/16/2017"/>
        <d v="2016-03-10T00:00:00"/>
        <d v="2017-11-10T00:00:00"/>
        <d v="2014-06-08T00:00:00"/>
        <d v="2015-09-06T00:00:00"/>
        <d v="2017-02-01T00:00:00"/>
        <d v="2015-11-07T00:00:00"/>
        <s v="11/14/2017"/>
        <s v="4/23/2016"/>
        <s v="5/20/2017"/>
        <d v="2014-01-04T00:00:00"/>
        <d v="2017-01-06T00:00:00"/>
        <d v="2017-10-07T00:00:00"/>
        <s v="11/20/2014"/>
        <s v="7/22/2017"/>
        <d v="2016-06-11T00:00:00"/>
        <s v="3/22/2017"/>
        <s v="8/21/2017"/>
        <d v="2017-09-12T00:00:00"/>
        <d v="2017-08-05T00:00:00"/>
        <s v="12/31/2017"/>
        <d v="2017-03-09T00:00:00"/>
        <s v="11/23/2014"/>
        <s v="6/22/2014"/>
        <d v="2015-02-07T00:00:00"/>
        <s v="11/23/2016"/>
        <d v="2017-06-12T00:00:00"/>
        <d v="2014-10-09T00:00:00"/>
        <s v="11/22/2014"/>
        <d v="2017-07-05T00:00:00"/>
        <s v="10/29/2014"/>
        <s v="8/18/2017"/>
        <s v="1/29/2015"/>
        <s v="7/16/2015"/>
        <s v="8/22/2015"/>
        <s v="9/18/2016"/>
        <s v="10/14/2016"/>
        <s v="3/30/2015"/>
        <s v="7/21/2017"/>
        <s v="8/15/2016"/>
        <s v="1/31/2014"/>
        <d v="2016-09-05T00:00:00"/>
        <s v="5/17/2017"/>
        <s v="4/29/2017"/>
        <d v="2016-10-03T00:00:00"/>
        <s v="8/19/2015"/>
        <s v="6/18/2017"/>
        <s v="2/25/2015"/>
        <s v="9/21/2017"/>
        <s v="8/30/2015"/>
        <d v="2016-05-08T00:00:00"/>
        <d v="2016-09-02T00:00:00"/>
        <s v="3/23/2014"/>
        <d v="2015-06-02T00:00:00"/>
        <d v="2014-08-12T00:00:00"/>
        <d v="2014-08-11T00:00:00"/>
        <s v="2/19/2017"/>
        <s v="2/23/2015"/>
        <s v="2/27/2016"/>
        <d v="2017-11-08T00:00:00"/>
        <d v="2014-11-08T00:00:00"/>
        <s v="1/18/2017"/>
        <d v="2015-07-04T00:00:00"/>
        <s v="10/25/2016"/>
        <s v="7/19/2015"/>
        <s v="10/15/2016"/>
        <s v="9/23/2015"/>
        <s v="9/22/2014"/>
        <d v="2017-08-11T00:00:00"/>
        <d v="2015-11-09T00:00:00"/>
        <s v="7/27/2015"/>
        <s v="11/18/2015"/>
        <d v="2017-05-01T00:00:00"/>
        <s v="9/30/2014"/>
        <d v="2014-05-11T00:00:00"/>
        <d v="2016-12-06T00:00:00"/>
        <d v="2017-04-09T00:00:00"/>
        <s v="5/22/2017"/>
        <s v="12/31/2016"/>
        <d v="2016-03-12T00:00:00"/>
        <d v="2016-05-06T00:00:00"/>
        <s v="12/22/2017"/>
        <s v="8/20/2017"/>
        <s v="7/31/2017"/>
        <s v="8/17/2017"/>
        <s v="8/13/2017"/>
        <s v="1/23/2016"/>
        <s v="1/19/2016"/>
        <s v="2/25/2014"/>
        <d v="2016-03-02T00:00:00"/>
        <s v="10/22/2016"/>
        <s v="12/19/2017"/>
        <d v="2014-01-05T00:00:00"/>
        <s v="10/29/2017"/>
        <d v="2014-03-04T00:00:00"/>
        <d v="2016-09-01T00:00:00"/>
        <s v="4/30/2015"/>
        <d v="2016-01-07T00:00:00"/>
        <d v="2014-04-07T00:00:00"/>
        <s v="11/24/2017"/>
        <s v="3/31/2017"/>
        <s v="12/18/2017"/>
        <s v="8/24/2016"/>
        <d v="2017-01-05T00:00:00"/>
        <s v="1/16/2014"/>
        <s v="6/17/2015"/>
        <d v="2014-11-12T00:00:00"/>
        <s v="5/30/2016"/>
        <s v="2/26/2016"/>
        <s v="3/17/2017"/>
        <s v="7/21/2014"/>
        <s v="5/21/2014"/>
        <s v="10/15/2017"/>
        <s v="7/29/2016"/>
        <s v="4/23/2017"/>
        <s v="8/30/2016"/>
        <s v="3/28/2016"/>
        <s v="6/16/2015"/>
        <d v="2017-07-03T00:00:00"/>
        <s v="7/24/2014"/>
        <d v="2017-02-06T00:00:00"/>
        <s v="4/19/2017"/>
        <d v="2015-12-06T00:00:00"/>
        <s v="8/26/2014"/>
        <d v="2014-03-07T00:00:00"/>
        <d v="2016-10-06T00:00:00"/>
        <s v="7/24/2017"/>
        <s v="3/27/2016"/>
        <s v="10/31/2016"/>
        <d v="2016-03-06T00:00:00"/>
        <d v="2016-01-01T00:00:00"/>
        <d v="2014-04-09T00:00:00"/>
        <s v="8/13/2016"/>
        <d v="2014-07-12T00:00:00"/>
        <s v="1/15/2016"/>
        <s v="4/22/2017"/>
        <s v="11/27/2016"/>
        <s v="12/29/2016"/>
        <s v="10/30/2017"/>
        <s v="8/14/2015"/>
        <s v="12/14/2016"/>
        <s v="11/15/2014"/>
        <s v="11/19/2014"/>
        <s v="7/19/2014"/>
        <s v="2/16/2015"/>
        <d v="2014-06-10T00:00:00"/>
        <s v="2/25/2017"/>
        <s v="8/18/2014"/>
        <d v="2017-03-10T00:00:00"/>
        <s v="5/30/2015"/>
        <d v="2015-01-01T00:00:00"/>
        <d v="2015-11-11T00:00:00"/>
        <s v="8/20/2015"/>
        <s v="9/28/2014"/>
        <d v="2015-08-06T00:00:00"/>
        <d v="2014-02-02T00:00:00"/>
        <s v="3/30/2017"/>
        <s v="8/13/2014"/>
        <d v="2017-08-07T00:00:00"/>
        <s v="4/27/2014"/>
        <s v="9/24/2016"/>
        <s v="9/13/2015"/>
        <d v="2016-02-08T00:00:00"/>
        <d v="2016-07-08T00:00:00"/>
        <s v="10/13/2016"/>
        <s v="9/14/2014"/>
        <d v="2015-02-03T00:00:00"/>
        <s v="7/14/2015"/>
        <s v="9/18/2017"/>
        <d v="2017-10-03T00:00:00"/>
        <s v="10/26/2016"/>
        <d v="2015-06-07T00:00:00"/>
        <s v="9/28/2017"/>
        <d v="2017-10-04T00:00:00"/>
        <s v="11/28/2016"/>
        <s v="4/23/2014"/>
        <d v="2014-09-05T00:00:00"/>
        <d v="2017-01-11T00:00:00"/>
        <d v="2016-02-04T00:00:00"/>
        <d v="2017-09-09T00:00:00"/>
        <d v="2016-06-07T00:00:00"/>
        <s v="9/14/2017"/>
        <d v="2017-12-08T00:00:00"/>
        <s v="3/24/2015"/>
        <d v="2016-11-06T00:00:00"/>
        <d v="2017-07-10T00:00:00"/>
        <s v="8/27/2017"/>
        <s v="9/29/2016"/>
        <s v="11/14/2016"/>
        <s v="12/23/2014"/>
        <s v="4/30/2017"/>
        <s v="3/17/2015"/>
        <s v="11/21/2015"/>
        <s v="6/19/2015"/>
        <s v="10/24/2014"/>
        <s v="9/28/2016"/>
        <d v="2016-06-03T00:00:00"/>
        <d v="2016-04-03T00:00:00"/>
        <s v="8/18/2016"/>
        <d v="2017-02-03T00:00:00"/>
        <s v="12/20/2014"/>
        <s v="12/21/2016"/>
        <s v="5/17/2016"/>
        <s v="4/13/2014"/>
        <d v="2015-08-05T00:00:00"/>
        <s v="2/20/2017"/>
        <d v="2014-11-07T00:00:00"/>
        <s v="2/28/2015"/>
        <d v="2017-05-03T00:00:00"/>
        <d v="2016-08-07T00:00:00"/>
        <d v="2014-12-10T00:00:00"/>
        <s v="4/15/2014"/>
        <d v="2014-02-08T00:00:00"/>
        <d v="2014-12-06T00:00:00"/>
        <s v="10/28/2017"/>
        <s v="2/22/2017"/>
        <s v="7/29/2014"/>
        <s v="10/27/2015"/>
        <d v="2014-12-07T00:00:00"/>
        <d v="2017-02-02T00:00:00"/>
        <s v="11/28/2014"/>
        <d v="2015-08-01T00:00:00"/>
        <s v="11/20/2015"/>
        <s v="7/23/2017"/>
        <s v="5/29/2017"/>
        <s v="6/30/2016"/>
        <s v="1/19/2017"/>
        <d v="2016-02-06T00:00:00"/>
        <s v="10/24/2015"/>
        <s v="11/17/2014"/>
        <d v="2016-06-04T00:00:00"/>
        <d v="2015-05-06T00:00:00"/>
        <s v="2/24/2015"/>
        <s v="12/27/2014"/>
        <d v="2016-09-07T00:00:00"/>
        <s v="4/14/2017"/>
        <s v="4/22/2016"/>
        <d v="2015-12-03T00:00:00"/>
        <s v="6/27/2014"/>
        <s v="11/24/2015"/>
        <s v="9/20/2015"/>
        <s v="3/14/2016"/>
        <s v="6/26/2014"/>
        <s v="8/31/2016"/>
        <s v="12/21/2015"/>
        <d v="2016-06-08T00:00:00"/>
        <d v="2016-05-04T00:00:00"/>
        <s v="8/26/2016"/>
        <s v="5/18/2014"/>
        <d v="2017-01-01T00:00:00"/>
        <s v="5/23/2014"/>
        <d v="2017-06-02T00:00:00"/>
        <d v="2017-03-01T00:00:00"/>
        <s v="1/16/2017"/>
        <s v="3/13/2015"/>
        <d v="2014-12-04T00:00:00"/>
        <s v="6/22/2015"/>
        <s v="4/23/2015"/>
        <d v="2014-02-11T00:00:00"/>
        <s v="2/22/2015"/>
        <d v="2017-03-04T00:00:00"/>
        <d v="2015-10-01T00:00:00"/>
        <s v="3/26/2016"/>
        <s v="3/30/2014"/>
        <s v="10/23/2015"/>
        <s v="10/28/2015"/>
        <s v="4/20/2016"/>
        <s v="5/21/2015"/>
        <s v="3/16/2017"/>
        <s v="8/26/2017"/>
        <s v="8/25/2014"/>
        <d v="2016-04-10T00:00:00"/>
        <s v="10/30/2014"/>
        <d v="2015-02-08T00:00:00"/>
        <s v="1/27/2016"/>
        <d v="2017-09-10T00:00:00"/>
        <s v="3/22/2014"/>
        <s v="9/25/2016"/>
        <s v="4/30/2014"/>
        <s v="12/27/2016"/>
        <d v="2014-11-05T00:00:00"/>
        <s v="12/24/2014"/>
        <d v="2014-09-03T00:00:00"/>
        <s v="5/19/2017"/>
        <s v="7/26/2016"/>
        <s v="3/20/2017"/>
        <d v="2015-11-08T00:00:00"/>
        <s v="3/28/2014"/>
        <d v="2016-08-09T00:00:00"/>
        <s v="6/14/2017"/>
        <s v="2/26/2014"/>
        <d v="2014-06-11T00:00:00"/>
        <s v="11/18/2016"/>
        <s v="7/17/2015"/>
        <d v="2017-02-05T00:00:00"/>
        <d v="2015-05-01T00:00:00"/>
        <s v="4/21/2014"/>
        <s v="12/18/2016"/>
        <s v="4/16/2014"/>
        <s v="6/15/2015"/>
        <d v="2015-06-08T00:00:00"/>
        <s v="1/26/2016"/>
        <s v="9/26/2015"/>
        <s v="9/16/2016"/>
        <s v="8/16/2016"/>
        <d v="2014-05-06T00:00:00"/>
        <s v="1/17/2016"/>
        <s v="12/22/2014"/>
        <s v="5/18/2016"/>
        <s v="3/31/2014"/>
        <d v="2015-11-10T00:00:00"/>
        <s v="4/20/2015"/>
        <s v="5/22/2016"/>
        <d v="2016-03-03T00:00:00"/>
        <d v="2016-09-10T00:00:00"/>
        <d v="2017-03-06T00:00:00"/>
        <d v="2014-03-11T00:00:00"/>
        <s v="2/23/2016"/>
        <d v="2014-10-07T00:00:00"/>
        <d v="2017-01-02T00:00:00"/>
        <d v="2015-04-07T00:00:00"/>
        <s v="8/17/2015"/>
        <s v="5/19/2016"/>
        <s v="7/17/2017"/>
        <s v="12/30/2015"/>
        <d v="2015-11-04T00:00:00"/>
        <d v="2017-04-10T00:00:00"/>
        <s v="7/26/2015"/>
        <s v="1/17/2015"/>
        <s v="5/27/2017"/>
        <d v="2014-09-10T00:00:00"/>
        <s v="3/15/2017"/>
        <s v="10/17/2014"/>
        <d v="2014-03-09T00:00:00"/>
        <d v="2015-04-10T00:00:00"/>
        <s v="3/21/2015"/>
        <s v="6/13/2015"/>
        <d v="2015-05-08T00:00:00"/>
        <d v="2015-10-09T00:00:00"/>
        <d v="2014-10-11T00:00:00"/>
        <d v="2016-04-02T00:00:00"/>
        <d v="2016-12-10T00:00:00"/>
        <d v="2014-02-05T00:00:00"/>
        <s v="5/13/2017"/>
        <d v="2014-07-09T00:00:00"/>
        <s v="8/13/2015"/>
        <d v="2015-12-07T00:00:00"/>
        <s v="11/13/2016"/>
        <d v="2014-04-04T00:00:00"/>
        <d v="2016-07-04T00:00:00"/>
        <d v="2014-12-08T00:00:00"/>
        <s v="4/22/2014"/>
        <d v="2016-02-02T00:00:00"/>
        <s v="7/29/2017"/>
        <d v="2015-03-10T00:00:00"/>
        <s v="6/27/2015"/>
        <d v="2015-12-11T00:00:00"/>
        <d v="2017-07-02T00:00:00"/>
        <s v="5/29/2016"/>
        <s v="1/18/2015"/>
        <s v="6/20/2014"/>
        <d v="2014-11-03T00:00:00"/>
        <s v="8/14/2016"/>
        <d v="2017-08-01T00:00:00"/>
        <s v="1/22/2015"/>
        <s v="5/25/2015"/>
        <s v="12/16/2017"/>
        <s v="5/19/2014"/>
        <s v="1/21/2014"/>
        <s v="5/31/2017"/>
        <s v="1/20/2014"/>
        <s v="2/19/2014"/>
        <s v="9/27/2014"/>
        <d v="2017-04-02T00:00:00"/>
        <s v="10/29/2015"/>
        <d v="2015-12-10T00:00:00"/>
        <d v="2014-02-03T00:00:00"/>
        <s v="11/21/2016"/>
        <s v="4/28/2017"/>
        <d v="2015-10-05T00:00:00"/>
        <s v="10/18/2014"/>
        <s v="2/15/2014"/>
        <s v="5/20/2015"/>
        <d v="2015-11-06T00:00:00"/>
        <d v="2014-02-06T00:00:00"/>
        <d v="2016-03-08T00:00:00"/>
        <s v="7/28/2014"/>
        <s v="5/15/2015"/>
        <d v="2014-05-03T00:00:00"/>
        <s v="1/25/2014"/>
        <d v="2016-10-02T00:00:00"/>
        <d v="2015-03-04T00:00:00"/>
        <d v="2015-01-03T00:00:00"/>
        <d v="2015-09-04T00:00:00"/>
        <s v="7/14/2014"/>
        <d v="2015-03-07T00:00:00"/>
        <s v="7/22/2015"/>
        <d v="2015-08-11T00:00:00"/>
        <d v="2015-04-05T00:00:00"/>
        <d v="2014-07-08T00:00:00"/>
        <d v="2016-08-01T00:00:00"/>
        <s v="5/26/2014"/>
        <d v="2016-04-07T00:00:00"/>
        <s v="5/25/2017"/>
        <s v="11/13/2014"/>
        <s v="8/25/2017"/>
        <s v="7/22/2014"/>
        <d v="2017-11-02T00:00:00"/>
        <s v="7/25/2016"/>
        <d v="2016-08-02T00:00:00"/>
        <s v="4/16/2015"/>
        <s v="1/23/2015"/>
        <s v="8/24/2017"/>
        <s v="3/20/2016"/>
        <s v="8/19/2016"/>
        <s v="10/22/2015"/>
        <d v="2016-11-04T00:00:00"/>
        <d v="2017-08-04T00:00:00"/>
        <s v="1/29/2016"/>
        <s v="5/18/2015"/>
        <s v="7/27/2017"/>
        <d v="2017-10-05T00:00:00"/>
        <s v="5/16/2017"/>
        <s v="4/26/2015"/>
        <s v="10/26/2014"/>
        <s v="10/20/2017"/>
        <d v="2015-06-05T00:00:00"/>
        <s v="1/28/2017"/>
        <d v="2016-07-10T00:00:00"/>
        <d v="2016-10-10T00:00:00"/>
        <d v="2014-04-02T00:00:00"/>
        <d v="2015-05-12T00:00:00"/>
        <d v="2017-02-09T00:00:00"/>
        <d v="2014-01-08T00:00:00"/>
        <d v="2017-06-03T00:00:00"/>
        <d v="2017-09-06T00:00:00"/>
        <d v="2016-11-10T00:00:00"/>
        <s v="2/27/2014"/>
        <s v="10/23/2014"/>
        <d v="2015-01-08T00:00:00"/>
        <d v="2015-10-06T00:00:00"/>
        <d v="2014-12-05T00:00:00"/>
        <d v="2016-11-08T00:00:00"/>
        <d v="2015-11-05T00:00:00"/>
        <s v="6/19/2016"/>
        <d v="2014-09-09T00:00:00"/>
        <d v="2017-09-08T00:00:00"/>
        <s v="2/27/2017"/>
        <d v="2015-10-08T00:00:00"/>
        <s v="9/16/2015"/>
        <s v="10/14/2014"/>
        <s v="5/24/2015"/>
        <s v="6/28/2015"/>
        <s v="9/15/2016"/>
        <s v="4/18/2014"/>
        <s v="4/15/2016"/>
        <d v="2014-07-07T00:00:00"/>
        <s v="5/31/2014"/>
        <s v="2/20/2015"/>
        <d v="2015-05-04T00:00:00"/>
        <s v="5/26/2015"/>
        <s v="3/19/2015"/>
        <s v="6/15/2014"/>
        <s v="7/30/2015"/>
        <s v="4/29/2015"/>
        <s v="7/20/2016"/>
        <s v="3/13/2014"/>
        <s v="6/27/2016"/>
        <d v="2017-12-02T00:00:00"/>
        <s v="7/28/2016"/>
        <d v="2017-06-08T00:00:00"/>
        <s v="1/13/2015"/>
        <d v="2016-06-05T00:00:00"/>
        <s v="2/17/2017"/>
        <d v="2014-09-07T00:00:00"/>
        <d v="2014-07-01T00:00:00"/>
        <s v="2/14/2016"/>
        <s v="8/15/2015"/>
        <s v="6/17/2017"/>
        <s v="2/27/2015"/>
        <s v="1/31/2016"/>
        <s v="5/31/2015"/>
        <s v="2/14/2015"/>
        <d v="2014-02-04T00:00:00"/>
        <s v="4/17/2015"/>
        <s v="7/21/2015"/>
        <d v="2014-01-11T00:00:00"/>
        <d v="2017-09-01T00:00:00"/>
        <s v="5/19/2015"/>
        <s v="1/21/2017"/>
        <s v="4/18/2015"/>
        <s v="9/20/2014"/>
        <d v="2014-10-01T00:00:00"/>
        <s v="9/16/2017"/>
        <s v="5/14/2014"/>
        <d v="2016-01-02T00:00:00"/>
        <s v="2/24/2014"/>
        <d v="2015-07-01T00:00:00"/>
        <d v="2015-01-05T00:00:00"/>
        <s v="2/21/2015"/>
        <d v="2015-12-01T00:00:00"/>
        <s v="6/24/2015"/>
        <d v="2015-07-02T00:00:00"/>
        <d v="2016-01-08T00:00:00"/>
        <s v="7/18/2015"/>
        <s v="3/29/2014"/>
        <s v="2/15/2016"/>
        <s v="1/28/2015"/>
        <d v="2016-02-03T00:00:00"/>
        <s v="8/22/2016"/>
        <s v="7/30/2017"/>
        <s v="4/30/2016"/>
        <d v="2014-07-05T00:00:00"/>
        <s v="3/20/2014"/>
        <d v="2016-11-01T00:00:00"/>
        <d v="2015-09-08T00:00:00"/>
        <s v="12/14/2015"/>
        <s v="7/23/2014"/>
        <s v="1/29/2014"/>
        <s v="2/19/2016"/>
        <s v="7/13/2014"/>
        <d v="2015-05-10T00:00:00"/>
        <d v="2014-07-10T00:00:00"/>
        <s v="2/25/2016"/>
        <s v="3/15/2014"/>
        <s v="4/24/2015"/>
        <s v="4/16/2017"/>
        <s v="6/30/2014"/>
        <s v="2/15/2017"/>
        <d v="2015-03-03T00:00:00"/>
        <s v="12/26/2016"/>
        <s v="7/24/2015"/>
        <d v="2014-03-06T00:00:00"/>
        <s v="5/22/2015"/>
        <d v="2017-01-04T00:00:00"/>
        <s v="8/28/2014"/>
        <s v="7/16/2017"/>
        <d v="2014-10-02T00:00:00"/>
        <d v="2016-06-02T00:00:00"/>
        <s v="9/25/2015"/>
        <d v="2015-01-02T00:00:00"/>
        <d v="2014-10-08T00:00:00"/>
        <s v="8/17/2014"/>
        <d v="2015-06-04T00:00:00"/>
        <s v="4/26/2014"/>
        <d v="2015-08-02T00:00:00"/>
        <s v="1/24/2017"/>
        <d v="2014-08-09T00:00:00"/>
        <s v="1/28/2014"/>
        <s v="2/26/2017"/>
        <s v="8/31/2017"/>
        <s v="10/25/2015"/>
        <d v="2014-03-03T00:00:00"/>
        <d v="2017-07-01T00:00:00"/>
        <s v="1/29/2017"/>
        <s v="6/23/2016"/>
        <s v="1/31/2015"/>
        <d v="2014-12-03T00:00:00"/>
        <d v="2017-06-04T00:00:00"/>
        <s v="5/13/2015"/>
        <s v="8/19/2014"/>
        <s v="1/20/2017"/>
        <s v="3/28/2015"/>
        <s v="8/25/2016"/>
        <s v="1/27/2014"/>
        <s v="5/23/2015"/>
        <s v="1/23/2014"/>
        <d v="2017-03-03T00:00:00"/>
      </sharedItems>
    </cacheField>
    <cacheField name="Ship Mode" numFmtId="0">
      <sharedItems count="4">
        <s v="Second Class"/>
        <s v="Standard Class"/>
        <s v="First Class"/>
        <s v="Same Day"/>
      </sharedItems>
    </cacheField>
    <cacheField name="Customer ID" numFmtId="0">
      <sharedItems/>
    </cacheField>
    <cacheField name="Customer Name" numFmtId="0">
      <sharedItems count="793">
        <s v="Claire Gute"/>
        <s v="Darrin Van Huff"/>
        <s v="Sean O'Donnell"/>
        <s v="Brosina Hoffman"/>
        <s v="Andrew Allen"/>
        <s v="Irene Maddox"/>
        <s v="Harold Pawlan"/>
        <s v="Pete Kriz"/>
        <s v="Alejandro Grove"/>
        <s v="Zuschuss Donatelli"/>
        <s v="Ken Black"/>
        <s v="Sandra Flanagan"/>
        <s v="Emily Burns"/>
        <s v="Eric Hoffmann"/>
        <s v="Tracy Blumstein"/>
        <s v="Matt Abelman"/>
        <s v="Gene Hale"/>
        <s v="Steve Nguyen"/>
        <s v="Linda Cazamias"/>
        <s v="Ruben Ausman"/>
        <s v="Erin Smith"/>
        <s v="Odella Nelson"/>
        <s v="Patrick O'Donnell"/>
        <s v="Lena Hernandez"/>
        <s v="Darren Powers"/>
        <s v="Janet Molinari"/>
        <s v="Ted Butterfield"/>
        <s v="Kunst Miller"/>
        <s v="Paul Stevenson"/>
        <s v="Brendan Sweed"/>
        <s v="Karen Daniels"/>
        <s v="Henry MacAllister"/>
        <s v="Joel Eaton"/>
        <s v="Ken Brennan"/>
        <s v="Stewart Carmichael"/>
        <s v="Duane Noonan"/>
        <s v="Julie Creighton"/>
        <s v="Christopher Schild"/>
        <s v="Paul Gonzalez"/>
        <s v="Gary Mitchum"/>
        <s v="Jim Sink"/>
        <s v="Karl Braun"/>
        <s v="Roger Barcio"/>
        <s v="Parhena Norris"/>
        <s v="Katherine Ducich"/>
        <s v="Elpida Rittenbach"/>
        <s v="Rick Bensley"/>
        <s v="Gary Zandusky"/>
        <s v="Lena Cacioppo"/>
        <s v="Janet Martin"/>
        <s v="Pete Armstrong"/>
        <s v="Cynthia Voltz"/>
        <s v="Clay Ludtke"/>
        <s v="Ryan Crowe"/>
        <s v="Dave Kipp"/>
        <s v="Greg Guthrie"/>
        <s v="Steven Cartwright"/>
        <s v="Alan Dominguez"/>
        <s v="Philip Fox"/>
        <s v="Troy Staebel"/>
        <s v="Lindsay Shagiari"/>
        <s v="Dorothy Wardle"/>
        <s v="Lena Creighton"/>
        <s v="Jonathan Doherty"/>
        <s v="Sally Hughsby"/>
        <s v="Sandra Glassco"/>
        <s v="Helen Andreada"/>
        <s v="Maureen Gastineau"/>
        <s v="Justin Ellison"/>
        <s v="Tamara Willingham"/>
        <s v="Stephanie Phelps"/>
        <s v="Neil Knudson"/>
        <s v="Dave Brooks"/>
        <s v="Nora Paige"/>
        <s v="Ted Trevino"/>
        <s v="Eric Murdock"/>
        <s v="Ruben Dartt"/>
        <s v="Max Jones"/>
        <s v="Becky Martin"/>
        <s v="Chad Sievert"/>
        <s v="Jennifer Braxton"/>
        <s v="Shirley Jackson"/>
        <s v="Jim Kriz"/>
        <s v="David Kendrick"/>
        <s v="Robert Marley"/>
        <s v="Sally Knutson"/>
        <s v="Frank Merwin"/>
        <s v="Alice McCarthy"/>
        <s v="Mark Packer"/>
        <s v="Mary Zewe"/>
        <s v="Cassandra Brandow"/>
        <s v="Valerie Mitchum"/>
        <s v="Fred Hopkins"/>
        <s v="Maria Bertelson"/>
        <s v="Bruce Stewart"/>
        <s v="Logan Currie"/>
        <s v="Heather Kirkland"/>
        <s v="Laurel Elliston"/>
        <s v="Joseph Holt"/>
        <s v="Michael Stewart"/>
        <s v="Victoria Wilson"/>
        <s v="Jonathan Howell"/>
        <s v="Joni Blumstein"/>
        <s v="David Smith"/>
        <s v="Valerie Dominguez"/>
        <s v="Erin Ashbrook"/>
        <s v="David Bremer"/>
        <s v="Ken Lonsdale"/>
        <s v="Dianna Wilson"/>
        <s v="Logan Haushalter"/>
        <s v="Kelly Collister"/>
        <s v="Delfina Latchford"/>
        <s v="Dan Reichenbach"/>
        <s v="Craig Carreira"/>
        <s v="Dorris liebe"/>
        <s v="Sean Braxton"/>
        <s v="Roy Collins"/>
        <s v="Alan Hwang"/>
        <s v="Claudia Bergmann"/>
        <s v="Christine Abelman"/>
        <s v="Kristen Hastings"/>
        <s v="Barry Blumstein"/>
        <s v="Andrew Gjertsen"/>
        <s v="Jas O'Carroll"/>
        <s v="Alan Haines"/>
        <s v="Nick Zandusky"/>
        <s v="Kelly Lampkin"/>
        <s v="Alan Schoenberger"/>
        <s v="Corey Roper"/>
        <s v="Shahid Hopkins"/>
        <s v="Ben Peterman"/>
        <s v="Thomas Seio"/>
        <s v="Andy Gerbode"/>
        <s v="Sung Pak"/>
        <s v="Nathan Mautz"/>
        <s v="Frank Atkinson"/>
        <s v="Grace Kelly"/>
        <s v="Don Jones"/>
        <s v="Patrick O'Brill"/>
        <s v="John Lucas"/>
        <s v="Doug Bickford"/>
        <s v="Alyssa Crouse"/>
        <s v="Clay Cheatham"/>
        <s v="Tamara Dahlen"/>
        <s v="Adam Bellavance"/>
        <s v="Jeremy Lonsdale"/>
        <s v="Victoria Brennan"/>
        <s v="Katrina Willman"/>
        <s v="Julia Dunbar"/>
        <s v="Michael Kennedy"/>
        <s v="Guy Thornton"/>
        <s v="Arthur Gainer"/>
        <s v="Muhammed MacIntyre"/>
        <s v="Allen Rosenblatt"/>
        <s v="Russell Applegate"/>
        <s v="Alejandro Savely"/>
        <s v="Laura Armstrong"/>
        <s v="Denny Ordway"/>
        <s v="Dean Katz"/>
        <s v="Nathan Gelder"/>
        <s v="Mike Vittorini"/>
        <s v="Jack Garza"/>
        <s v="Bart Pistole"/>
        <s v="Victor Preis"/>
        <s v="Saphhira Shifley"/>
        <s v="Anna Gayman"/>
        <s v="Luke Foster"/>
        <s v="Roy Französisch"/>
        <s v="Keith Herrera"/>
        <s v="Kimberly Carter"/>
        <s v="Caroline Jumper"/>
        <s v="Philip Brown"/>
        <s v="Michael Paige"/>
        <s v="Natalie Fritzler"/>
        <s v="Shirley Daniels"/>
        <s v="Ken Heidel"/>
        <s v="Ross Baird"/>
        <s v="Mike Kennedy"/>
        <s v="Philisse Overcash"/>
        <s v="Brenda Bowman"/>
        <s v="Troy Blackwell"/>
        <s v="Raymond Buch"/>
        <s v="Ed Braxton"/>
        <s v="Sanjit Chand"/>
        <s v="Tanja Norvell"/>
        <s v="Joni Sundaresam"/>
        <s v="Maya Herman"/>
        <s v="Jeremy Pistek"/>
        <s v="Jeremy Ellison"/>
        <s v="John Grady"/>
        <s v="Xylona Preis"/>
        <s v="Erin Mull"/>
        <s v="Michelle Tran"/>
        <s v="Sue Ann Reed"/>
        <s v="Carl Weiss"/>
        <s v="Astrea Jones"/>
        <s v="Sonia Sunley"/>
        <s v="Rose O'Brian"/>
        <s v="Maribeth Dona"/>
        <s v="Maribeth Yedwab"/>
        <s v="Christopher Martinez"/>
        <s v="Lynn Smith"/>
        <s v="Bradley Nguyen"/>
        <s v="Dean Braden"/>
        <s v="Matt Connell"/>
        <s v="Brian Dahlen"/>
        <s v="Patricia Hirasaki"/>
        <s v="Mike Gockenbach"/>
        <s v="Karen Bern"/>
        <s v="Jasper Cacioppo"/>
        <s v="Rob Lucas"/>
        <s v="Allen Armold"/>
        <s v="Emily Phan"/>
        <s v="Darren Koutras"/>
        <s v="Bradley Drucker"/>
        <s v="Liz MacKendrick"/>
        <s v="Adrian Shami"/>
        <s v="Bill Donatelli"/>
        <s v="Greg Tran"/>
        <s v="Ashley Jarboe"/>
        <s v="Olvera Toch"/>
        <s v="Liz Pelletier"/>
        <s v="Cynthia Arntzen"/>
        <s v="Jeremy Farry"/>
        <s v="Frank Preis"/>
        <s v="Ellis Ballard"/>
        <s v="Jennifer Ferguson"/>
        <s v="Sarah Foster"/>
        <s v="Trudy Glocke"/>
        <s v="Carlos Soltero"/>
        <s v="Charles Crestani"/>
        <s v="Dianna Vittorini"/>
        <s v="Bruce Degenhardt"/>
        <s v="Zuschuss Carroll"/>
        <s v="Melanie Seite"/>
        <s v="Lena Radford"/>
        <s v="Theone Pippenger"/>
        <s v="Chloris Kastensmidt"/>
        <s v="Alan Shonely"/>
        <s v="Andrew Roberts"/>
        <s v="Nona Balk"/>
        <s v="Giulietta Dortch"/>
        <s v="Clytie Kelty"/>
        <s v="Nat Gilpin"/>
        <s v="Christina Anderson"/>
        <s v="Sylvia Foulston"/>
        <s v="Meg O'Connel"/>
        <s v="Annie Thurman"/>
        <s v="Fred McMath"/>
        <s v="Denny Joy"/>
        <s v="Max Engle"/>
        <s v="Justin Deggeller"/>
        <s v="John Lee"/>
        <s v="Sean Christensen"/>
        <s v="Chuck Clark"/>
        <s v="Anthony Rawles"/>
        <s v="Steven Roelle"/>
        <s v="Craig Reiter"/>
        <s v="Eugene Hildebrand"/>
        <s v="Sibella Parks"/>
        <s v="Tiffany House"/>
        <s v="Resi Pölking"/>
        <s v="Rob Beeghly"/>
        <s v="Carol Darley"/>
        <s v="Doug Jacobs"/>
        <s v="Grant Thornton"/>
        <s v="Michael Chen"/>
        <s v="Ralph Arnett"/>
        <s v="Naresj Patel"/>
        <s v="Alan Barnes"/>
        <s v="Jesus Ocampo"/>
        <s v="Jay Kimmel"/>
        <s v="Brad Norvell"/>
        <s v="David Philippe"/>
        <s v="Tracy Hopkins"/>
        <s v="Arthur Prichep"/>
        <s v="Roland Schwarz"/>
        <s v="Seth Vernon"/>
        <s v="Christine Kargatis"/>
        <s v="Ross DeVincentis"/>
        <s v="Mathew Reese"/>
        <s v="Steve Chapman"/>
        <s v="Jay Fein"/>
        <s v="Emily Grady"/>
        <s v="Darrin Sayre"/>
        <s v="Phillina Ober"/>
        <s v="Sung Shariari"/>
        <s v="Peter Bühler"/>
        <s v="Roland Fjeld"/>
        <s v="Yoseph Carroll"/>
        <s v="Debra Catini"/>
        <s v="Christine Phan"/>
        <s v="Barry Französisch"/>
        <s v="Lisa Hazard"/>
        <s v="Chris Selesnick"/>
        <s v="Anthony Johnson"/>
        <s v="Benjamin Venier"/>
        <s v="Dan Lawera"/>
        <s v="Bryan Mills"/>
        <s v="Liz Thompson"/>
        <s v="Joe Kamberova"/>
        <s v="Erica Smith"/>
        <s v="Rick Hansen"/>
        <s v="Carlos Daly"/>
        <s v="Helen Wasserman"/>
        <s v="Mike Caudle"/>
        <s v="Gary McGarr"/>
        <s v="Pauline Johnson"/>
        <s v="Bart Watters"/>
        <s v="Toby Ritter"/>
        <s v="Patrick Gardner"/>
        <s v="James Lanier"/>
        <s v="Brian Moss"/>
        <s v="Eudokia Martin"/>
        <s v="Art Foster"/>
        <s v="Guy Armstrong"/>
        <s v="Cyma Kinney"/>
        <s v="Dave Poirier"/>
        <s v="Berenike Kampe"/>
        <s v="Sanjit Jacobs"/>
        <s v="Chuck Magee"/>
        <s v="Anthony Jacobs"/>
        <s v="Linda Southworth"/>
        <s v="Guy Phonely"/>
        <s v="Paul Knutson"/>
        <s v="Sally Matthias"/>
        <s v="Anthony Garverick"/>
        <s v="Peter McVee"/>
        <s v="Lauren Leatherbury"/>
        <s v="Jill Stevenson"/>
        <s v="Ed Ludwig"/>
        <s v="Pamela Coakley"/>
        <s v="Hunter Lopez"/>
        <s v="Maribeth Schnelling"/>
        <s v="George Bell"/>
        <s v="Justin Ritter"/>
        <s v="Bill Eplett"/>
        <s v="Sample Company A"/>
        <s v="Rob Williams"/>
        <s v="Sanjit Engle"/>
        <s v="Adam Hart"/>
        <s v="Jessica Myrick"/>
        <s v="Joel Jenkins"/>
        <s v="Ralph Kennedy"/>
        <s v="Catherine Glotzbach"/>
        <s v="Rachel Payne"/>
        <s v="Karen Carlisle"/>
        <s v="Katherine Hughes"/>
        <s v="Greg Hansen"/>
        <s v="Scott Williamson"/>
        <s v="Joseph Airdo"/>
        <s v="Daniel Lacy"/>
        <s v="Lindsay Williams"/>
        <s v="Thomas Brumley"/>
        <s v="Bryan Spruell"/>
        <s v="Robert Waldorf"/>
        <s v="Tracy Zic"/>
        <s v="Ann Steele"/>
        <s v="Toby Swindell"/>
        <s v="Sara Luxemburg"/>
        <s v="Mitch Willingham"/>
        <s v="Rob Dowd"/>
        <s v="Ryan Akin"/>
        <s v="Meg Tillman"/>
        <s v="Vivek Gonzalez"/>
        <s v="John Stevenson"/>
        <s v="Kalyca Meade"/>
        <s v="Hallie Redmond"/>
        <s v="Deanra Eno"/>
        <s v="Allen Goldenen"/>
        <s v="Jennifer Jackson"/>
        <s v="Jennifer Halladay"/>
        <s v="Robert Dilbeck"/>
        <s v="Mary O'Rourke"/>
        <s v="Noel Staavos"/>
        <s v="Deirdre Greer"/>
        <s v="Nicole Fjeld"/>
        <s v="Matthew Grinstein"/>
        <s v="Theresa Swint"/>
        <s v="Brian DeCherney"/>
        <s v="Charles McCrossin"/>
        <s v="Skye Norling"/>
        <s v="Erica Hernandez"/>
        <s v="Frank Olsen"/>
        <s v="Maurice Satty"/>
        <s v="Chad Cunningham"/>
        <s v="Don Weiss"/>
        <s v="Bill Tyler"/>
        <s v="Craig Yedwab"/>
        <s v="Brad Thomas"/>
        <s v="Penelope Sewall"/>
        <s v="Paul Van Hugh"/>
        <s v="Neoma Murray"/>
        <s v="Dionis Lloyd"/>
        <s v="Christine Sundaresam"/>
        <s v="Frank Hawley"/>
        <s v="Nat Carroll"/>
        <s v="Alex Avila"/>
        <s v="Larry Tron"/>
        <s v="Anne Pryor"/>
        <s v="Paul MacIntyre"/>
        <s v="Alyssa Tate"/>
        <s v="Cathy Armstrong"/>
        <s v="Harold Ryan"/>
        <s v="Bradley Talbott"/>
        <s v="Larry Hughes"/>
        <s v="Steven Ward"/>
        <s v="Stefania Perrino"/>
        <s v="Ben Ferrer"/>
        <s v="Kean Thornton"/>
        <s v="Brooke Gillingham"/>
        <s v="Greg Matthias"/>
        <s v="Eva Jacobs"/>
        <s v="Nora Preis"/>
        <s v="Mick Hernandez"/>
        <s v="Jocasta Rupert"/>
        <s v="Suzanne McNair"/>
        <s v="Chris Cortes"/>
        <s v="Phillip Flathmann"/>
        <s v="Dan Campbell"/>
        <s v="Bryan Davis"/>
        <s v="Gene McClure"/>
        <s v="Todd Boyes"/>
        <s v="Justin Hirsh"/>
        <s v="Erica Bern"/>
        <s v="Quincy Jones"/>
        <s v="Tracy Collins"/>
        <s v="Chuck Sachs"/>
        <s v="Henry Goldwyn"/>
        <s v="Laurel Workman"/>
        <s v="Matt Collins"/>
        <s v="Liz Preis"/>
        <s v="Evan Bailliet"/>
        <s v="George Zrebassa"/>
        <s v="Cathy Prescott"/>
        <s v="Frank Gastineau"/>
        <s v="Lisa DeCherney"/>
        <s v="Alejandro Ballentine"/>
        <s v="Michael Nguyen"/>
        <s v="Jim Radford"/>
        <s v="Jamie Frazer"/>
        <s v="Chad McGuire"/>
        <s v="Aaron Smayling"/>
        <s v="Beth Paige"/>
        <s v="Natalie DeCherney"/>
        <s v="Larry Blacks"/>
        <s v="Kean Takahito"/>
        <s v="Harry Marie"/>
        <s v="Ann Blume"/>
        <s v="Sam Zeldin"/>
        <s v="Michael Granlund"/>
        <s v="Julie Kriz"/>
        <s v="Paul Prost"/>
        <s v="Yana Sorensen"/>
        <s v="Katherine Murray"/>
        <s v="Adrian Barton"/>
        <s v="Helen Abelman"/>
        <s v="Beth Thompson"/>
        <s v="Stuart Van"/>
        <s v="Rick Wilson"/>
        <s v="Damala Kotsonis"/>
        <s v="Shui Tom"/>
        <s v="Michael Moore"/>
        <s v="Pauline Webber"/>
        <s v="Shaun Chance"/>
        <s v="Thais Sissman"/>
        <s v="Mark Cousins"/>
        <s v="Maria Etezadi"/>
        <s v="Nicole Hansen"/>
        <s v="Mick Brown"/>
        <s v="Keith Dawkins"/>
        <s v="Katherine Nockton"/>
        <s v="Nora Pelletier"/>
        <s v="Cindy Stewart"/>
        <s v="Maxwell Schwartz"/>
        <s v="Corinna Mitchell"/>
        <s v="Corey-Lock"/>
        <s v="Todd Sumrall"/>
        <s v="Jane Waco"/>
        <s v="John Dryer"/>
        <s v="Pauline Chand"/>
        <s v="Andy Reiter"/>
        <s v="Arianne Irving"/>
        <s v="Tom Boeckenhauer"/>
        <s v="Paul Lucas"/>
        <s v="Gary Hwang"/>
        <s v="Mike Pelletier"/>
        <s v="Jim Mitchum"/>
        <s v="Carl Ludwig"/>
        <s v="Deborah Brumfield"/>
        <s v="Ivan Gibson"/>
        <s v="Bobby Odegard"/>
        <s v="Aimee Bixby"/>
        <s v="Julia West"/>
        <s v="Edward Becker"/>
        <s v="Sheri Gordon"/>
        <s v="Charlotte Melton"/>
        <s v="Anthony Witt"/>
        <s v="Mick Crebagga"/>
        <s v="Tonja Turnell"/>
        <s v="Vivek Grady"/>
        <s v="Muhammed Yedwab"/>
        <s v="Rick Duston"/>
        <s v="Dennis Pardue"/>
        <s v="Marina Lichtenstein"/>
        <s v="Jenna Caffey"/>
        <s v="James Galang"/>
        <s v="Marc Crier"/>
        <s v="Natalie Webber"/>
        <s v="Toby Braunhardt"/>
        <s v="Bill Stewart"/>
        <s v="Hilary Holden"/>
        <s v="Christina DeMoss"/>
        <s v="Thea Hendricks"/>
        <s v="Michelle Moray"/>
        <s v="Neola Schneider"/>
        <s v="Robert Barroso"/>
        <s v="Shaun Weien"/>
        <s v="Eric Barreto"/>
        <s v="Pamela Stobb"/>
        <s v="Herbert Flentye"/>
        <s v="Henia Zydlo"/>
        <s v="Cynthia Delaney"/>
        <s v="Jamie Kunitz"/>
        <s v="Filia McAdams"/>
        <s v="Emily Ducich"/>
        <s v="Dianna Arnett"/>
        <s v="Joni Wasserman"/>
        <s v="Raymond Messe"/>
        <s v="Max Ludwig"/>
        <s v="Craig Carroll"/>
        <s v="Jim Epp"/>
        <s v="Roy Phan"/>
        <s v="Thomas Boland"/>
        <s v="Brad Eason"/>
        <s v="Jill Fjeld"/>
        <s v="Phillip Breyer"/>
        <s v="Brian Thompson"/>
        <s v="Janet Lee"/>
        <s v="Cathy Hwang"/>
        <s v="Neil Ducich"/>
        <s v="Barbara Fisher"/>
        <s v="Katharine Harms"/>
        <s v="Giulietta Weimer"/>
        <s v="Noah Childs"/>
        <s v="Michelle Ellison"/>
        <s v="Benjamin Patterson"/>
        <s v="John Castell"/>
        <s v="Adam Shillingsburg"/>
        <s v="Amy Cox"/>
        <s v="Michael Dominguez"/>
        <s v="Duane Benoit"/>
        <s v="Erica Hackney"/>
        <s v="Edward Hooks"/>
        <s v="Scot Coram"/>
        <s v="Joe Elijah"/>
        <s v="Ann Chong"/>
        <s v="Joy Daniels"/>
        <s v="Christy Brittain"/>
        <s v="Joy Smith"/>
        <s v="Luke Weiss"/>
        <s v="Stuart Calhoun"/>
        <s v="Anne McFarland"/>
        <s v="Rick Huthwaite"/>
        <s v="Carol Triggs"/>
        <s v="Matt Collister"/>
        <s v="Corey Catlett"/>
        <s v="Kelly Andreada"/>
        <s v="Tamara Chand"/>
        <s v="Bart Folk"/>
        <s v="Magdelene Morse"/>
        <s v="Adrian Hane"/>
        <s v="Ben Wallace"/>
        <s v="Scot Wooten"/>
        <s v="Brian Stugart"/>
        <s v="Randy Ferguson"/>
        <s v="William Brown"/>
        <s v="Trudy Brown"/>
        <s v="Art Ferguson"/>
        <s v="Richard Bierner"/>
        <s v="Karen Ferguson"/>
        <s v="John Huston"/>
        <s v="Ivan Liston"/>
        <s v="Patrick Bzostek"/>
        <s v="Rob Haberlin"/>
        <s v="Arthur Wiediger"/>
        <s v="Maris LaWare"/>
        <s v="Dorothy Badders"/>
        <s v="Matt Hagelstein"/>
        <s v="Dennis Kane"/>
        <s v="Bobby Trafton"/>
        <s v="Denny Blanton"/>
        <s v="Toby Gnade"/>
        <s v="Barry Franz"/>
        <s v="Justin MacKendrick"/>
        <s v="Maria Zettner"/>
        <s v="Mitch Webber"/>
        <s v="Mark Van Huff"/>
        <s v="Sean Miller"/>
        <s v="Tom Prescott"/>
        <s v="Jim Karlsson"/>
        <s v="Patrick Jones"/>
        <s v="Ricardo Sperren"/>
        <s v="Susan Vittorini"/>
        <s v="Becky Castell"/>
        <s v="Elizabeth Moffitt"/>
        <s v="Brendan Murry"/>
        <s v="Kristina Nunn"/>
        <s v="Kelly Williams"/>
        <s v="Scott Cohen"/>
        <s v="Christina VanderZanden"/>
        <s v="Speros Goranitis"/>
        <s v="Tamara Manning"/>
        <s v="Eleni McCrary"/>
        <s v="Michelle Lonsdale"/>
        <s v="Clay Rozendal"/>
        <s v="Annie Zypern"/>
        <s v="Pierre Wener"/>
        <s v="Shahid Collister"/>
        <s v="Carlos Meador"/>
        <s v="Greg Maxwell"/>
        <s v="Tim Brockman"/>
        <s v="John Murray"/>
        <s v="Sonia Cooley"/>
        <s v="Luke Schmidt"/>
        <s v="Ralph Ritter"/>
        <s v="Daniel Byrd"/>
        <s v="Thomas Thornton"/>
        <s v="Lori Olson"/>
        <s v="Ken Dana"/>
        <s v="Nicole Brennan"/>
        <s v="Brian Derr"/>
        <s v="Chris McAfee"/>
        <s v="Edward Nazzal"/>
        <s v="Kean Nguyen"/>
        <s v="Bill Overfelt"/>
        <s v="Aleksandra Gannaway"/>
        <s v="Matthew Clasen"/>
        <s v="Tom Ashbrook"/>
        <s v="Jason Fortune-"/>
        <s v="Tim Taslimi"/>
        <s v="Sarah Bern"/>
        <s v="Craig Leslie"/>
        <s v="Hunter Glantz"/>
        <s v="Nancy Lomonaco"/>
        <s v="Rick Reed"/>
        <s v="Toby Carlisle"/>
        <s v="Stewart Visinsky"/>
        <s v="Bobby Elias"/>
        <s v="Steve Carroll"/>
        <s v="David Flashing"/>
        <s v="Fred Harton"/>
        <s v="MaryBeth Skach"/>
        <s v="Ritsa Hightower"/>
        <s v="George Ashbrook"/>
        <s v="Julie Prescott"/>
        <s v="Dean percer"/>
        <s v="Michael Oakman"/>
        <s v="Denise Leinenbach"/>
        <s v="Michelle Huthwaite"/>
        <s v="Daniel Raglin"/>
        <s v="Darrin Martin"/>
        <s v="Carol Adams"/>
        <s v="Anna Chung"/>
        <s v="Denise Monton"/>
        <s v="Vicky Freymann"/>
        <s v="Christopher Conant"/>
        <s v="Beth Fritzler"/>
        <s v="Harry Greene"/>
        <s v="Becky Pak"/>
        <s v="Eugene Moren"/>
        <s v="Michelle Arnett"/>
        <s v="Andy Yotov"/>
        <s v="Giulietta Baptist"/>
        <s v="Julia Barnett"/>
        <s v="Michael Grace"/>
        <s v="Sharelle Roach"/>
        <s v="Joy Bell-"/>
        <s v="Dario Medina"/>
        <s v="Tony Chapman"/>
        <s v="Sean Wendt"/>
        <s v="Richard Eichhorn"/>
        <s v="Benjamin Farhat"/>
        <s v="Katrina Bavinger"/>
        <s v="Jason Gross"/>
        <s v="Erin Creighton"/>
        <s v="Eugene Barchas"/>
        <s v="Jennifer Patt"/>
        <s v="Cari Sayre"/>
        <s v="Gary Hansen"/>
        <s v="Pete Takahito"/>
        <s v="Jack Lebron"/>
        <s v="Aaron Hawkins"/>
        <s v="Cindy Chapman"/>
        <s v="David Wiener"/>
        <s v="Sarah Jordon"/>
        <s v="Bruce Geld"/>
        <s v="Laurel Beltran"/>
        <s v="Candace McMahon"/>
        <s v="Evan Henry"/>
        <s v="Tony Sayre"/>
        <s v="Patrick Ryan"/>
        <s v="Liz Carlisle"/>
        <s v="Cindy Schnelling"/>
        <s v="Dave Hallsten"/>
        <s v="Jack O'Briant"/>
        <s v="Anna Häberlin"/>
        <s v="Heather Jas"/>
        <s v="Mark Hamilton"/>
        <s v="Russell D'Ascenzo"/>
        <s v="Sam Craven"/>
        <s v="Stephanie Ulpright"/>
        <s v="Fred Chung"/>
        <s v="Randy Bradley"/>
        <s v="Nick Crebassa"/>
        <s v="Darren Budd"/>
        <s v="Maureen Fritzler"/>
        <s v="Roland Murray"/>
        <s v="Vivian Mathis"/>
        <s v="Ed Jacobs"/>
        <s v="Nathan Cano"/>
        <s v="Lycoris Saunders"/>
        <s v="Katrina Edelman"/>
        <s v="Duane Huffman"/>
        <s v="Peter Fuller"/>
        <s v="Valerie Takahito"/>
        <s v="Maureen Gnade"/>
        <s v="Susan Pistek"/>
        <s v="Charles Sheldon"/>
        <s v="Dana Kaydos"/>
        <s v="Khloe Miller"/>
        <s v="Anna Andreadi"/>
        <s v="Dorothy Dickinson"/>
        <s v="Amy Hunt"/>
        <s v="Tracy Poddar"/>
        <s v="Eileen Kiefer"/>
        <s v="Cyra Reiten"/>
        <s v="Susan Gilcrest"/>
        <s v="Angele Hood"/>
        <s v="Neil Französisch"/>
        <s v="Bill Shonely"/>
        <s v="Stefanie Holloman"/>
        <s v="Roger Demir"/>
        <s v="Alex Grayson"/>
        <s v="Georgia Rosenberg"/>
        <s v="Vivek Sundaresam"/>
        <s v="Tony Molinari"/>
        <s v="Tom Stivers"/>
        <s v="Dennis Bolton"/>
        <s v="Nick Radford"/>
        <s v="Cari Schnelling"/>
        <s v="Monica Federle"/>
        <s v="Liz Willingham"/>
        <s v="Alex Russell"/>
        <s v="Karen Seio"/>
        <s v="Aaron Bergman"/>
        <s v="Lisa Ryan"/>
        <s v="Shahid Shariari"/>
        <s v="Jill Matthias"/>
        <s v="Jason Klamczynski"/>
        <s v="Don Miller"/>
        <s v="Muhammed Lee"/>
        <s v="Marc Harrigan"/>
        <s v="Frank Carlisle"/>
        <s v="Thea Hudgings"/>
        <s v="Juliana Krohn"/>
        <s v="Sarah Brown"/>
        <s v="Barry Gonzalez"/>
        <s v="Barry Weirich"/>
        <s v="Mitch Gastineau"/>
        <s v="Doug O'Connell"/>
        <s v="Barry Pond"/>
        <s v="Trudy Schmidt"/>
        <s v="Evan Minnotte"/>
        <s v="Anthony O'Donnell"/>
        <s v="Mark Haberlin"/>
        <s v="Shirley Schmidt"/>
        <s v="Lela Donovan"/>
        <s v="Victoria Pisteka"/>
        <s v="Theresa Coyne"/>
        <s v="Ionia McGrath"/>
        <s v="Anemone Ratner"/>
        <s v="Craig Molinari"/>
        <s v="Fred Wasserman"/>
        <s v="Lindsay Castell"/>
        <s v="Harold Engle"/>
        <s v="Brendan Dodson"/>
        <s v="Harold Dahlen"/>
        <s v="Carl Jackson"/>
        <s v="Roy Skaria"/>
        <s v="Sung Chung"/>
        <s v="Ricardo Emerson"/>
        <s v="Susan MacKendrick"/>
      </sharedItems>
    </cacheField>
    <cacheField name="Segment" numFmtId="0">
      <sharedItems/>
    </cacheField>
    <cacheField name="Country" numFmtId="0">
      <sharedItems/>
    </cacheField>
    <cacheField name="City" numFmtId="0">
      <sharedItems count="531">
        <s v="Henderson"/>
        <s v="Los Angeles"/>
        <s v="Fort Lauderdale"/>
        <s v="Concord"/>
        <s v="Seattle"/>
        <s v="Fort Worth"/>
        <s v="Madison"/>
        <s v="West Jordan"/>
        <s v="San Francisco"/>
        <s v="Fremont"/>
        <s v="Philadelphia"/>
        <s v="Orem"/>
        <s v="Houston"/>
        <s v="Richardson"/>
        <s v="Naperville"/>
        <s v="Melbourne"/>
        <s v="Eagan"/>
        <s v="Westland"/>
        <s v="Dover"/>
        <s v="New Albany"/>
        <s v="New York City"/>
        <s v="Troy"/>
        <s v="Chicago"/>
        <s v="Gilbert"/>
        <s v="Springfield"/>
        <s v="Jackson"/>
        <s v="Memphis"/>
        <s v="Decatur"/>
        <s v="Durham"/>
        <s v="Columbia"/>
        <s v="Rochester"/>
        <s v="Minneapolis"/>
        <s v="Portland"/>
        <s v="Saint Paul"/>
        <s v="Aurora"/>
        <s v="Charlotte"/>
        <s v="Orland Park"/>
        <s v="Urbandale"/>
        <s v="Columbus"/>
        <s v="Bristol"/>
        <s v="Wilmington"/>
        <s v="Bloomington"/>
        <s v="Phoenix"/>
        <s v="Roseville"/>
        <s v="Independence"/>
        <s v="Pasadena"/>
        <s v="Newark"/>
        <s v="Franklin"/>
        <s v="Scottsdale"/>
        <s v="San Jose"/>
        <s v="Edmond"/>
        <s v="Carlsbad"/>
        <s v="San Antonio"/>
        <s v="Monroe"/>
        <s v="Fairfield"/>
        <s v="Grand Prairie"/>
        <s v="Redlands"/>
        <s v="Hamilton"/>
        <s v="Westfield"/>
        <s v="Akron"/>
        <s v="Denver"/>
        <s v="Dallas"/>
        <s v="Whittier"/>
        <s v="Saginaw"/>
        <s v="Medina"/>
        <s v="Dublin"/>
        <s v="Detroit"/>
        <s v="Tampa"/>
        <s v="Santa Clara"/>
        <s v="Lakeville"/>
        <s v="San Diego"/>
        <s v="Brentwood"/>
        <s v="Chapel Hill"/>
        <s v="Morristown"/>
        <s v="Cincinnati"/>
        <s v="Inglewood"/>
        <s v="Tamarac"/>
        <s v="Colorado Springs"/>
        <s v="Belleville"/>
        <s v="Taylor"/>
        <s v="Lakewood"/>
        <s v="Arlington"/>
        <s v="Arvada"/>
        <s v="Hackensack"/>
        <s v="Saint Petersburg"/>
        <s v="Long Beach"/>
        <s v="Hesperia"/>
        <s v="Murfreesboro"/>
        <s v="Layton"/>
        <s v="Austin"/>
        <s v="Lowell"/>
        <s v="Manchester"/>
        <s v="Harlingen"/>
        <s v="Tucson"/>
        <s v="Quincy"/>
        <s v="Pembroke Pines"/>
        <s v="Des Moines"/>
        <s v="Peoria"/>
        <s v="Las Vegas"/>
        <s v="Warwick"/>
        <s v="Miami"/>
        <s v="Huntington Beach"/>
        <s v="Richmond"/>
        <s v="Louisville"/>
        <s v="Lawrence"/>
        <s v="Canton"/>
        <s v="New Rochelle"/>
        <s v="Gastonia"/>
        <s v="Jacksonville"/>
        <s v="Auburn"/>
        <s v="Norman"/>
        <s v="Park Ridge"/>
        <s v="Amarillo"/>
        <s v="Lindenhurst"/>
        <s v="Huntsville"/>
        <s v="Fayetteville"/>
        <s v="Costa Mesa"/>
        <s v="Parker"/>
        <s v="Atlanta"/>
        <s v="Gladstone"/>
        <s v="Great Falls"/>
        <s v="Lakeland"/>
        <s v="Montgomery"/>
        <s v="Mesa"/>
        <s v="Green Bay"/>
        <s v="Anaheim"/>
        <s v="Marysville"/>
        <s v="Salem"/>
        <s v="Laredo"/>
        <s v="Grove City"/>
        <s v="Dearborn"/>
        <s v="Warner Robins"/>
        <s v="Vallejo"/>
        <s v="Mission Viejo"/>
        <s v="Rochester Hills"/>
        <s v="Plainfield"/>
        <s v="Sierra Vista"/>
        <s v="Vancouver"/>
        <s v="Cleveland"/>
        <s v="Tyler"/>
        <s v="Burlington"/>
        <s v="Waynesboro"/>
        <s v="Chester"/>
        <s v="Cary"/>
        <s v="Palm Coast"/>
        <s v="Mount Vernon"/>
        <s v="Hialeah"/>
        <s v="Oceanside"/>
        <s v="Evanston"/>
        <s v="Trenton"/>
        <s v="Cottage Grove"/>
        <s v="Bossier City"/>
        <s v="Lancaster"/>
        <s v="Asheville"/>
        <s v="Lake Elsinore"/>
        <s v="Omaha"/>
        <s v="Edmonds"/>
        <s v="Santa Ana"/>
        <s v="Milwaukee"/>
        <s v="Florence"/>
        <s v="Lorain"/>
        <s v="Linden"/>
        <s v="Salinas"/>
        <s v="New Brunswick"/>
        <s v="Garland"/>
        <s v="Norwich"/>
        <s v="Alexandria"/>
        <s v="Toledo"/>
        <s v="Farmington"/>
        <s v="Riverside"/>
        <s v="Torrance"/>
        <s v="Round Rock"/>
        <s v="Boca Raton"/>
        <s v="Virginia Beach"/>
        <s v="Murrieta"/>
        <s v="Olympia"/>
        <s v="Washington"/>
        <s v="Jefferson City"/>
        <s v="Saint Peters"/>
        <s v="Rockford"/>
        <s v="Brownsville"/>
        <s v="Yonkers"/>
        <s v="Oakland"/>
        <s v="Clinton"/>
        <s v="Encinitas"/>
        <s v="Roswell"/>
        <s v="Jonesboro"/>
        <s v="Antioch"/>
        <s v="Homestead"/>
        <s v="La Porte"/>
        <s v="Lansing"/>
        <s v="Cuyahoga Falls"/>
        <s v="Reno"/>
        <s v="Harrisonburg"/>
        <s v="Escondido"/>
        <s v="Royal Oak"/>
        <s v="Rockville"/>
        <s v="Coral Springs"/>
        <s v="Buffalo"/>
        <s v="Boynton Beach"/>
        <s v="Gulfport"/>
        <s v="Fresno"/>
        <s v="Greenville"/>
        <s v="Macon"/>
        <s v="Cedar Rapids"/>
        <s v="Providence"/>
        <s v="Pueblo"/>
        <s v="Deltona"/>
        <s v="Murray"/>
        <s v="Middletown"/>
        <s v="Freeport"/>
        <s v="Pico Rivera"/>
        <s v="Provo"/>
        <s v="Pleasant Grove"/>
        <s v="Smyrna"/>
        <s v="Parma"/>
        <s v="Mobile"/>
        <s v="New Bedford"/>
        <s v="Irving"/>
        <s v="Vineland"/>
        <s v="Glendale"/>
        <s v="Niagara Falls"/>
        <s v="Thomasville"/>
        <s v="Westminster"/>
        <s v="Coppell"/>
        <s v="Pomona"/>
        <s v="North Las Vegas"/>
        <s v="Allentown"/>
        <s v="Tempe"/>
        <s v="Laguna Niguel"/>
        <s v="Bridgeton"/>
        <s v="Everett"/>
        <s v="Watertown"/>
        <s v="Appleton"/>
        <s v="Bellevue"/>
        <s v="Allen"/>
        <s v="El Paso"/>
        <s v="Grapevine"/>
        <s v="Carrollton"/>
        <s v="Kent"/>
        <s v="Lafayette"/>
        <s v="Tigard"/>
        <s v="Skokie"/>
        <s v="Plano"/>
        <s v="Suffolk"/>
        <s v="Indianapolis"/>
        <s v="Bayonne"/>
        <s v="Greensboro"/>
        <s v="Baltimore"/>
        <s v="Kenosha"/>
        <s v="Olathe"/>
        <s v="Tulsa"/>
        <s v="Redmond"/>
        <s v="Raleigh"/>
        <s v="Muskogee"/>
        <s v="Meriden"/>
        <s v="Bowling Green"/>
        <s v="South Bend"/>
        <s v="Spokane"/>
        <s v="Keller"/>
        <s v="Port Orange"/>
        <s v="Medford"/>
        <s v="Charlottesville"/>
        <s v="Missoula"/>
        <s v="Apopka"/>
        <s v="Reading"/>
        <s v="Broomfield"/>
        <s v="Paterson"/>
        <s v="Oklahoma City"/>
        <s v="Chesapeake"/>
        <s v="Lubbock"/>
        <s v="Johnson City"/>
        <s v="San Bernardino"/>
        <s v="Leominster"/>
        <s v="Bozeman"/>
        <s v="Perth Amboy"/>
        <s v="Ontario"/>
        <s v="Rancho Cucamonga"/>
        <s v="Moorhead"/>
        <s v="Mesquite"/>
        <s v="Stockton"/>
        <s v="Ormond Beach"/>
        <s v="Sunnyvale"/>
        <s v="York"/>
        <s v="College Station"/>
        <s v="Saint Louis"/>
        <s v="Manteca"/>
        <s v="San Angelo"/>
        <s v="Salt Lake City"/>
        <s v="Knoxville"/>
        <s v="Little Rock"/>
        <s v="Lincoln Park"/>
        <s v="Marion"/>
        <s v="Littleton"/>
        <s v="Bangor"/>
        <s v="Southaven"/>
        <s v="New Castle"/>
        <s v="Midland"/>
        <s v="Sioux Falls"/>
        <s v="Fort Collins"/>
        <s v="Clarksville"/>
        <s v="Sacramento"/>
        <s v="Thousand Oaks"/>
        <s v="Malden"/>
        <s v="Holyoke"/>
        <s v="Albuquerque"/>
        <s v="Sparks"/>
        <s v="Coachella"/>
        <s v="Elmhurst"/>
        <s v="Passaic"/>
        <s v="North Charleston"/>
        <s v="Newport News"/>
        <s v="Jamestown"/>
        <s v="Mishawaka"/>
        <s v="La Quinta"/>
        <s v="Tallahassee"/>
        <s v="Nashville"/>
        <s v="Bellingham"/>
        <s v="Woodstock"/>
        <s v="Haltom City"/>
        <s v="Wheeling"/>
        <s v="Summerville"/>
        <s v="Hot Springs"/>
        <s v="Englewood"/>
        <s v="Las Cruces"/>
        <s v="Hoover"/>
        <s v="Frisco"/>
        <s v="Vacaville"/>
        <s v="Waukesha"/>
        <s v="Bakersfield"/>
        <s v="Pompano Beach"/>
        <s v="Corpus Christi"/>
        <s v="Redondo Beach"/>
        <s v="Orlando"/>
        <s v="Orange"/>
        <s v="Lake Charles"/>
        <s v="Highland Park"/>
        <s v="Hempstead"/>
        <s v="Noblesville"/>
        <s v="Apple Valley"/>
        <s v="Mount Pleasant"/>
        <s v="Sterling Heights"/>
        <s v="Eau Claire"/>
        <s v="Pharr"/>
        <s v="Billings"/>
        <s v="Gresham"/>
        <s v="Chattanooga"/>
        <s v="Meridian"/>
        <s v="Bolingbrook"/>
        <s v="Maple Grove"/>
        <s v="Woodland"/>
        <s v="Missouri City"/>
        <s v="Pearland"/>
        <s v="San Mateo"/>
        <s v="Grand Rapids"/>
        <s v="Visalia"/>
        <s v="Overland Park"/>
        <s v="Temecula"/>
        <s v="Yucaipa"/>
        <s v="Revere"/>
        <s v="Conroe"/>
        <s v="Tinley Park"/>
        <s v="Dubuque"/>
        <s v="Dearborn Heights"/>
        <s v="Santa Fe"/>
        <s v="Hickory"/>
        <s v="Carol Stream"/>
        <s v="Saint Cloud"/>
        <s v="North Miami"/>
        <s v="Plantation"/>
        <s v="Port Saint Lucie"/>
        <s v="Rock Hill"/>
        <s v="Odessa"/>
        <s v="West Allis"/>
        <s v="Chula Vista"/>
        <s v="Manhattan"/>
        <s v="Altoona"/>
        <s v="Thornton"/>
        <s v="Champaign"/>
        <s v="Texarkana"/>
        <s v="Edinburg"/>
        <s v="Baytown"/>
        <s v="Greenwood"/>
        <s v="Woonsocket"/>
        <s v="Superior"/>
        <s v="Bedford"/>
        <s v="Covington"/>
        <s v="Broken Arrow"/>
        <s v="Miramar"/>
        <s v="Hollywood"/>
        <s v="Deer Park"/>
        <s v="Wichita"/>
        <s v="Mcallen"/>
        <s v="Iowa City"/>
        <s v="Boise"/>
        <s v="Cranston"/>
        <s v="Port Arthur"/>
        <s v="Citrus Heights"/>
        <s v="The Colony"/>
        <s v="Daytona Beach"/>
        <s v="Bullhead City"/>
        <s v="Portage"/>
        <s v="Fargo"/>
        <s v="Elkhart"/>
        <s v="San Gabriel"/>
        <s v="Margate"/>
        <s v="Sandy Springs"/>
        <s v="Mentor"/>
        <s v="Lawton"/>
        <s v="Hampton"/>
        <s v="Rome"/>
        <s v="La Crosse"/>
        <s v="Lewiston"/>
        <s v="Hattiesburg"/>
        <s v="Danville"/>
        <s v="Logan"/>
        <s v="Waterbury"/>
        <s v="Athens"/>
        <s v="Avondale"/>
        <s v="Marietta"/>
        <s v="Yuma"/>
        <s v="Wausau"/>
        <s v="Pasco"/>
        <s v="Oak Park"/>
        <s v="Pensacola"/>
        <s v="League City"/>
        <s v="Gaithersburg"/>
        <s v="Lehi"/>
        <s v="Tuscaloosa"/>
        <s v="Moreno Valley"/>
        <s v="Georgetown"/>
        <s v="Loveland"/>
        <s v="Chandler"/>
        <s v="Helena"/>
        <s v="Kirkwood"/>
        <s v="Waco"/>
        <s v="Frankfort"/>
        <s v="Bethlehem"/>
        <s v="Grand Island"/>
        <s v="Woodbury"/>
        <s v="Rogers"/>
        <s v="Clovis"/>
        <s v="Jupiter"/>
        <s v="Santa Barbara"/>
        <s v="Cedar Hill"/>
        <s v="Norfolk"/>
        <s v="Draper"/>
        <s v="Ann Arbor"/>
        <s v="La Mesa"/>
        <s v="Pocatello"/>
        <s v="Holland"/>
        <s v="Milford"/>
        <s v="Buffalo Grove"/>
        <s v="Lake Forest"/>
        <s v="Redding"/>
        <s v="Chico"/>
        <s v="Utica"/>
        <s v="Conway"/>
        <s v="Cheyenne"/>
        <s v="Owensboro"/>
        <s v="Caldwell"/>
        <s v="Kenner"/>
        <s v="Nashua"/>
        <s v="Bartlett"/>
        <s v="Redwood City"/>
        <s v="Lebanon"/>
        <s v="Santa Maria"/>
        <s v="Des Plaines"/>
        <s v="Longview"/>
        <s v="Hendersonville"/>
        <s v="Waterloo"/>
        <s v="Cambridge"/>
        <s v="Palatine"/>
        <s v="Beverly"/>
        <s v="Eugene"/>
        <s v="Oxnard"/>
        <s v="Renton"/>
        <s v="Glenview"/>
        <s v="Delray Beach"/>
        <s v="Commerce City"/>
        <s v="Texas City"/>
        <s v="Wilson"/>
        <s v="Rio Rancho"/>
        <s v="Goldsboro"/>
        <s v="Montebello"/>
        <s v="El Cajon"/>
        <s v="Beaumont"/>
        <s v="West Palm Beach"/>
        <s v="Abilene"/>
        <s v="Normal"/>
        <s v="Saint Charles"/>
        <s v="Camarillo"/>
        <s v="Hillsboro"/>
        <s v="Burbank"/>
        <s v="Modesto"/>
        <s v="Garden City"/>
        <s v="Atlantic City"/>
        <s v="Longmont"/>
        <s v="Davis"/>
        <s v="Morgan Hill"/>
        <s v="Clifton"/>
        <s v="Sheboygan"/>
        <s v="East Point"/>
        <s v="Rapid City"/>
        <s v="Andover"/>
        <s v="Kissimmee"/>
        <s v="Shelton"/>
        <s v="Danbury"/>
        <s v="Sanford"/>
        <s v="San Marcos"/>
        <s v="Greeley"/>
        <s v="Mansfield"/>
        <s v="Elyria"/>
        <s v="Twin Falls"/>
        <s v="Coral Gables"/>
        <s v="Romeoville"/>
        <s v="Marlborough"/>
        <s v="Laurel"/>
        <s v="Bryan"/>
        <s v="Pine Bluff"/>
        <s v="Aberdeen"/>
        <s v="Hagerstown"/>
        <s v="East Orange"/>
        <s v="Arlington Heights"/>
        <s v="Oswego"/>
        <s v="Coon Rapids"/>
        <s v="San Clemente"/>
        <s v="San Luis Obispo"/>
        <s v="Springdale"/>
        <s v="Lodi"/>
        <s v="Mason"/>
      </sharedItems>
    </cacheField>
    <cacheField name="State" numFmtId="0">
      <sharedItems count="49">
        <s v="Kentucky"/>
        <s v="California"/>
        <s v="Florida"/>
        <s v="North Carolina"/>
        <s v="Washington"/>
        <s v="Texas"/>
        <s v="Wisconsin"/>
        <s v="Utah"/>
        <s v="Nebraska"/>
        <s v="Pennsylvania"/>
        <s v="Illinois"/>
        <s v="Minnesota"/>
        <s v="Michigan"/>
        <s v="Delaware"/>
        <s v="Indiana"/>
        <s v="New York"/>
        <s v="Arizona"/>
        <s v="Virginia"/>
        <s v="Tennessee"/>
        <s v="Alabama"/>
        <s v="South Carolina"/>
        <s v="Oregon"/>
        <s v="Colorado"/>
        <s v="Iowa"/>
        <s v="Ohio"/>
        <s v="Missouri"/>
        <s v="Oklahoma"/>
        <s v="New Mexico"/>
        <s v="Louisiana"/>
        <s v="Connecticut"/>
        <s v="New Jersey"/>
        <s v="Massachusetts"/>
        <s v="Georgia"/>
        <s v="Nevada"/>
        <s v="Rhode Island"/>
        <s v="Mississippi"/>
        <s v="Arkansas"/>
        <s v="Montana"/>
        <s v="New Hampshire"/>
        <s v="Maryland"/>
        <s v="District of Columbia"/>
        <s v="Kansas"/>
        <s v="Vermont"/>
        <s v="Maine"/>
        <s v="South Dakota"/>
        <s v="Idaho"/>
        <s v="North Dakota"/>
        <s v="Wyoming"/>
        <s v="West Virginia"/>
      </sharedItems>
    </cacheField>
    <cacheField name="Postal Code" numFmtId="0">
      <sharedItems containsSemiMixedTypes="0" containsString="0" containsNumber="1" containsInteger="1" minValue="1040" maxValue="99301"/>
    </cacheField>
    <cacheField name="Region" numFmtId="0">
      <sharedItems count="4">
        <s v="South"/>
        <s v="West"/>
        <s v="Central"/>
        <s v="East"/>
      </sharedItems>
    </cacheField>
    <cacheField name="Product ID" numFmtId="0">
      <sharedItems/>
    </cacheField>
    <cacheField name="Category" numFmtId="0">
      <sharedItems count="3">
        <s v="Furniture"/>
        <s v="Office Supplies"/>
        <s v="Technology"/>
      </sharedItems>
    </cacheField>
    <cacheField name="Sub-Category" numFmtId="0">
      <sharedItems count="17">
        <s v="Bookcases"/>
        <s v="Chairs"/>
        <s v="Labels"/>
        <s v="Tables"/>
        <s v="Storage"/>
        <s v="Furnishings"/>
        <s v="Art"/>
        <s v="Phones"/>
        <s v="Binders"/>
        <s v="Appliances"/>
        <s v="Paper"/>
        <s v="Accessories"/>
        <s v="Envelopes"/>
        <s v="Fasteners"/>
        <s v="Supplies"/>
        <s v="Machines"/>
        <s v="Copiers"/>
      </sharedItems>
    </cacheField>
    <cacheField name="Product Name" numFmtId="0">
      <sharedItems/>
    </cacheField>
    <cacheField name="Sales" numFmtId="2">
      <sharedItems containsMixedTypes="1" containsNumber="1" containsInteger="1" minValue="3" maxValue="3080"/>
    </cacheField>
    <cacheField name="Sales_num" numFmtId="0">
      <sharedItems containsSemiMixedTypes="0" containsString="0" containsNumber="1" minValue="0.44400000000000001" maxValue="22638.48" count="5825">
        <n v="261.95999999999998"/>
        <n v="731.94"/>
        <n v="14.62"/>
        <n v="957.57749999999999"/>
        <n v="22.367999999999999"/>
        <n v="48.86"/>
        <n v="7.28"/>
        <n v="907.15200000000004"/>
        <n v="18.504000000000001"/>
        <n v="114.9"/>
        <n v="1706.184"/>
        <n v="911.42399999999998"/>
        <n v="15.552"/>
        <n v="407.976"/>
        <n v="68.81"/>
        <n v="2.544"/>
        <n v="665.88"/>
        <n v="55.5"/>
        <n v="8.56"/>
        <n v="213.48"/>
        <n v="22.72"/>
        <n v="19.46"/>
        <n v="60.34"/>
        <n v="71.372"/>
        <n v="1044.6300000000001"/>
        <n v="11.648"/>
        <n v="90.57"/>
        <n v="3083.43"/>
        <n v="9.6180000000000003"/>
        <n v="124.2"/>
        <n v="3.2639999999999998"/>
        <n v="86.304000000000002"/>
        <n v="6.8579999999999997"/>
        <n v="15.76"/>
        <n v="29.472000000000001"/>
        <n v="1097.5440000000001"/>
        <n v="190.92"/>
        <n v="113.328"/>
        <n v="532.39919999999995"/>
        <n v="212.05799999999999"/>
        <n v="371.16800000000001"/>
        <n v="147.16800000000001"/>
        <n v="77.88"/>
        <n v="95.616"/>
        <n v="45.98"/>
        <n v="17.46"/>
        <n v="211.96"/>
        <n v="45"/>
        <n v="21.8"/>
        <n v="38.22"/>
        <n v="75.180000000000007"/>
        <n v="6.16"/>
        <n v="89.99"/>
        <n v="15.26"/>
        <n v="1029.95"/>
        <n v="208.56"/>
        <n v="32.4"/>
        <n v="319.41000000000003"/>
        <n v="14.56"/>
        <n v="30"/>
        <n v="48.48"/>
        <n v="1.68"/>
        <n v="13.98"/>
        <n v="25.824000000000002"/>
        <n v="146.72999999999999"/>
        <n v="79.760000000000005"/>
        <n v="213.11500000000001"/>
        <n v="1113.0239999999999"/>
        <n v="167.96799999999999"/>
        <n v="75.88"/>
        <n v="4.6159999999999997"/>
        <n v="19.05"/>
        <n v="831.93600000000004"/>
        <n v="97.04"/>
        <n v="72.784000000000006"/>
        <n v="1.248"/>
        <n v="9.7080000000000002"/>
        <n v="27.24"/>
        <n v="19.3"/>
        <n v="208.16"/>
        <n v="16.739999999999998"/>
        <n v="14.9"/>
        <n v="21.39"/>
        <n v="200.98400000000001"/>
        <n v="230.376"/>
        <n v="301.95999999999998"/>
        <n v="19.989999999999998"/>
        <n v="158.36799999999999"/>
        <n v="20.100000000000001"/>
        <n v="73.584000000000003"/>
        <n v="6.48"/>
        <n v="12.96"/>
        <n v="53.34"/>
        <n v="32.96"/>
        <n v="5.6820000000000004"/>
        <n v="96.53"/>
        <n v="51.311999999999998"/>
        <n v="64.623999999999995"/>
        <n v="95.975999999999999"/>
        <n v="1.788"/>
        <n v="23.92"/>
        <n v="238.89599999999999"/>
        <n v="102.36"/>
        <n v="36.881999999999998"/>
        <n v="74.111999999999995"/>
        <n v="27.992000000000001"/>
        <n v="3.3039999999999998"/>
        <n v="339.96"/>
        <n v="41.96"/>
        <n v="75.959999999999994"/>
        <n v="40.095999999999997"/>
        <n v="4.72"/>
        <n v="23.975999999999999"/>
        <n v="130.464"/>
        <n v="787.53"/>
        <n v="157.79400000000001"/>
        <n v="47.04"/>
        <n v="30.84"/>
        <n v="226.56"/>
        <n v="115.02"/>
        <n v="68.040000000000006"/>
        <n v="600.55799999999999"/>
        <n v="617.70000000000005"/>
        <n v="2.3879999999999999"/>
        <n v="243.99199999999999"/>
        <n v="81.424000000000007"/>
        <n v="238.56"/>
        <n v="59.97"/>
        <n v="78.304000000000002"/>
        <n v="21.456"/>
        <n v="20.04"/>
        <n v="35.44"/>
        <n v="11.52"/>
        <n v="4.0199999999999996"/>
        <n v="76.176000000000002"/>
        <n v="65.88"/>
        <n v="43.12"/>
        <n v="82.8"/>
        <n v="8.82"/>
        <n v="10.86"/>
        <n v="143.69999999999999"/>
        <n v="839.43"/>
        <n v="671.93"/>
        <n v="93.888000000000005"/>
        <n v="384.45"/>
        <n v="149.97"/>
        <n v="1951.84"/>
        <n v="171.55"/>
        <n v="157.91999999999999"/>
        <n v="203.184"/>
        <n v="58.38"/>
        <n v="105.52"/>
        <n v="80.88"/>
        <n v="6.63"/>
        <n v="457.56799999999998"/>
        <n v="944.93"/>
        <n v="5.98"/>
        <n v="54.384"/>
        <n v="28.4"/>
        <n v="27.68"/>
        <n v="9.9359999999999999"/>
        <n v="8159.9520000000002"/>
        <n v="275.928"/>
        <n v="1740.06"/>
        <n v="32.064"/>
        <n v="177.98"/>
        <n v="143.976"/>
        <n v="20.94"/>
        <n v="110.96"/>
        <n v="340.14400000000001"/>
        <n v="52.448"/>
        <n v="20.16"/>
        <n v="97.263999999999996"/>
        <n v="396.80200000000002"/>
        <n v="15.88"/>
        <n v="3.28"/>
        <n v="24.815999999999999"/>
        <n v="408.74400000000003"/>
        <n v="503.96"/>
        <n v="149.94999999999999"/>
        <n v="29"/>
        <n v="7.16"/>
        <n v="176.8"/>
        <n v="37.223999999999997"/>
        <n v="20.015999999999998"/>
        <n v="899.13599999999997"/>
        <n v="71.760000000000005"/>
        <n v="51.84"/>
        <n v="626.35199999999998"/>
        <n v="19.899999999999999"/>
        <n v="14.28"/>
        <n v="7.4080000000000004"/>
        <n v="6.048"/>
        <n v="46.26"/>
        <n v="2.9460000000000002"/>
        <n v="16.056000000000001"/>
        <n v="21.744"/>
        <n v="218.75"/>
        <n v="2.6"/>
        <n v="66.284000000000006"/>
        <n v="35.167999999999999"/>
        <n v="444.76799999999997"/>
        <n v="83.92"/>
        <n v="131.97999999999999"/>
        <n v="15.92"/>
        <n v="52.29"/>
        <n v="91.99"/>
        <n v="20.8"/>
        <n v="23.68"/>
        <n v="452.45"/>
        <n v="62.981999999999999"/>
        <n v="1188"/>
        <n v="89.584000000000003"/>
        <n v="93.06"/>
        <n v="302.37599999999998"/>
        <n v="5.5839999999999996"/>
        <n v="22.704000000000001"/>
        <n v="19.776"/>
        <n v="72.703999999999994"/>
        <n v="479.988"/>
        <n v="27.167999999999999"/>
        <n v="2.2000000000000002"/>
        <n v="622.45000000000005"/>
        <n v="21.98"/>
        <n v="161.56800000000001"/>
        <n v="389.69600000000003"/>
        <n v="18.648"/>
        <n v="233.86"/>
        <n v="620.61450000000002"/>
        <n v="5.3280000000000003"/>
        <n v="258.072"/>
        <n v="617.976"/>
        <n v="10.56"/>
        <n v="25.92"/>
        <n v="419.68"/>
        <n v="11.688000000000001"/>
        <n v="31.984000000000002"/>
        <n v="177.22499999999999"/>
        <n v="4.0439999999999996"/>
        <n v="2001.86"/>
        <n v="166.72"/>
        <n v="47.88"/>
        <n v="1503.25"/>
        <n v="321.56799999999998"/>
        <n v="7.61"/>
        <n v="3347.37"/>
        <n v="80.58"/>
        <n v="361.92"/>
        <n v="12.132"/>
        <n v="82.367999999999995"/>
        <n v="53.92"/>
        <n v="647.904"/>
        <n v="20.37"/>
        <n v="221.55"/>
        <n v="17.52"/>
        <n v="1.6240000000000001"/>
        <n v="3059.982"/>
        <n v="2519.9580000000001"/>
        <n v="328.22399999999999"/>
        <n v="79.900000000000006"/>
        <n v="14.016"/>
        <n v="7.56"/>
        <n v="37.207999999999998"/>
        <n v="57.576000000000001"/>
        <n v="725.84"/>
        <n v="209.93"/>
        <n v="5.28"/>
        <n v="10.92"/>
        <n v="18.175999999999998"/>
        <n v="59.712000000000003"/>
        <n v="24.84"/>
        <n v="2.08"/>
        <n v="1114.4000000000001"/>
        <n v="1038.8399999999999"/>
        <n v="141.76"/>
        <n v="239.8"/>
        <n v="31.103999999999999"/>
        <n v="254.05799999999999"/>
        <n v="194.52799999999999"/>
        <n v="961.48"/>
        <n v="19.096"/>
        <n v="18.495999999999999"/>
        <n v="255.98400000000001"/>
        <n v="86.97"/>
        <n v="300.416"/>
        <n v="230.352"/>
        <n v="218.352"/>
        <n v="78.599999999999994"/>
        <n v="27.552"/>
        <n v="1082.48"/>
        <n v="56.91"/>
        <n v="77.599999999999994"/>
        <n v="219.07499999999999"/>
        <n v="26.8"/>
        <n v="9.84"/>
        <n v="45.48"/>
        <n v="289.2"/>
        <n v="4.8899999999999997"/>
        <n v="15.135999999999999"/>
        <n v="466.76799999999997"/>
        <n v="15.231999999999999"/>
        <n v="6.2640000000000002"/>
        <n v="87.54"/>
        <n v="178.38399999999999"/>
        <n v="99.135999999999996"/>
        <n v="135.88200000000001"/>
        <n v="3991.98"/>
        <n v="275.94"/>
        <n v="360"/>
        <n v="43.57"/>
        <n v="251.52"/>
        <n v="99.99"/>
        <n v="15.992000000000001"/>
        <n v="290.89800000000002"/>
        <n v="54.223999999999997"/>
        <n v="786.74400000000003"/>
        <n v="100.24"/>
        <n v="37.764000000000003"/>
        <n v="20.724"/>
        <n v="4.8959999999999999"/>
        <n v="4.7519999999999998"/>
        <n v="959.98400000000004"/>
        <n v="14.368"/>
        <n v="7.7119999999999997"/>
        <n v="698.35199999999998"/>
        <n v="4.96"/>
        <n v="17.856000000000002"/>
        <n v="509.97"/>
        <n v="30.992000000000001"/>
        <n v="71.927999999999997"/>
        <n v="88.8"/>
        <n v="47.975999999999999"/>
        <n v="24.56"/>
        <n v="6.79"/>
        <n v="3.048"/>
        <n v="49.12"/>
        <n v="4355.1679999999997"/>
        <n v="388.70400000000001"/>
        <n v="8.26"/>
        <n v="17.04"/>
        <n v="34.4"/>
        <n v="36.24"/>
        <n v="647.84"/>
        <n v="20.7"/>
        <n v="488.64600000000002"/>
        <n v="5.56"/>
        <n v="47.12"/>
        <n v="23.2"/>
        <n v="7.36"/>
        <n v="104.79"/>
        <n v="1043.92"/>
        <n v="53.423999999999999"/>
        <n v="8.16"/>
        <n v="1023.936"/>
        <n v="9.24"/>
        <n v="479.04"/>
        <n v="1488.424"/>
        <n v="8.6519999999999992"/>
        <n v="23.832000000000001"/>
        <n v="12.176"/>
        <n v="50.96"/>
        <n v="49.536000000000001"/>
        <n v="41.9"/>
        <n v="375.45749999999998"/>
        <n v="83.975999999999999"/>
        <n v="482.34"/>
        <n v="2.96"/>
        <n v="2.6240000000000001"/>
        <n v="23.36"/>
        <n v="39.979999999999997"/>
        <n v="246.38399999999999"/>
        <n v="1799.97"/>
        <n v="12.462"/>
        <n v="75.792000000000002"/>
        <n v="49.96"/>
        <n v="70.12"/>
        <n v="35.951999999999998"/>
        <n v="2396.2656000000002"/>
        <n v="131.136"/>
        <n v="57.584000000000003"/>
        <n v="9.5679999999999996"/>
        <n v="39.072000000000003"/>
        <n v="35.909999999999997"/>
        <n v="179.95"/>
        <n v="1199.9760000000001"/>
        <n v="27.15"/>
        <n v="1004.024"/>
        <n v="9.68"/>
        <n v="28.35"/>
        <n v="55.98"/>
        <n v="1336.829"/>
        <n v="113.568"/>
        <n v="139.86000000000001"/>
        <n v="307.13600000000002"/>
        <n v="95.92"/>
        <n v="383.8"/>
        <n v="5.78"/>
        <n v="9.32"/>
        <n v="15.25"/>
        <n v="196.75200000000001"/>
        <n v="56.56"/>
        <n v="32.700000000000003"/>
        <n v="866.4"/>
        <n v="287.92"/>
        <n v="69.989999999999995"/>
        <n v="6.6719999999999997"/>
        <n v="189.58799999999999"/>
        <n v="291.95999999999998"/>
        <n v="4.7679999999999998"/>
        <n v="714.3"/>
        <n v="4.8120000000000003"/>
        <n v="247.8"/>
        <n v="1007.979"/>
        <n v="313.488"/>
        <n v="31.872"/>
        <n v="207.846"/>
        <n v="12.22"/>
        <n v="194.94"/>
        <n v="70.95"/>
        <n v="91.36"/>
        <n v="242.94"/>
        <n v="22.05"/>
        <n v="2.91"/>
        <n v="59.52"/>
        <n v="161.94"/>
        <n v="263.88"/>
        <n v="30.48"/>
        <n v="35.119999999999997"/>
        <n v="284.36399999999998"/>
        <n v="665.40800000000002"/>
        <n v="63.88"/>
        <n v="129.56800000000001"/>
        <n v="747.55799999999999"/>
        <n v="8.9280000000000008"/>
        <n v="103.92"/>
        <n v="899.91"/>
        <n v="23.56"/>
        <n v="1272.6300000000001"/>
        <n v="28.484999999999999"/>
        <n v="185.376"/>
        <n v="78.272000000000006"/>
        <n v="254.744"/>
        <n v="205.33279999999999"/>
        <n v="4.7880000000000003"/>
        <n v="55.48"/>
        <n v="340.92"/>
        <n v="222.666"/>
        <n v="703.96799999999996"/>
        <n v="92.52"/>
        <n v="62.65"/>
        <n v="94.85"/>
        <n v="95.76"/>
        <n v="40.200000000000003"/>
        <n v="14.7"/>
        <n v="704.25"/>
        <n v="9.09"/>
        <n v="5.96"/>
        <n v="159.97999999999999"/>
        <n v="29.6"/>
        <n v="514.16499999999996"/>
        <n v="279.95999999999998"/>
        <n v="2735.9520000000002"/>
        <n v="7.992"/>
        <n v="63.984000000000002"/>
        <n v="70.367999999999995"/>
        <n v="449.15"/>
        <n v="11.07"/>
        <n v="93.98"/>
        <n v="189.88200000000001"/>
        <n v="105.42"/>
        <n v="119.616"/>
        <n v="255.76"/>
        <n v="241.56800000000001"/>
        <n v="69.3"/>
        <n v="22.62"/>
        <n v="14.952"/>
        <n v="801.56799999999998"/>
        <n v="2.3759999999999999"/>
        <n v="32.792000000000002"/>
        <n v="2.74"/>
        <n v="8.34"/>
        <n v="46.74"/>
        <n v="6354.95"/>
        <n v="126.3"/>
        <n v="38.04"/>
        <n v="7.1520000000000001"/>
        <n v="5.88"/>
        <n v="2999.95"/>
        <n v="51.45"/>
        <n v="11.96"/>
        <n v="1126.02"/>
        <n v="18.391999999999999"/>
        <n v="14.112"/>
        <n v="210.98"/>
        <n v="55.176000000000002"/>
        <n v="66.260000000000005"/>
        <n v="22.2"/>
        <n v="683.952"/>
        <n v="45.695999999999998"/>
        <n v="36.335999999999999"/>
        <n v="666.24800000000005"/>
        <n v="52.512"/>
        <n v="190.72"/>
        <n v="47.94"/>
        <n v="979.95"/>
        <n v="22.75"/>
        <n v="16.768000000000001"/>
        <n v="42.616"/>
        <n v="10.752000000000001"/>
        <n v="152.94"/>
        <n v="283.92"/>
        <n v="468.9"/>
        <n v="380.86399999999998"/>
        <n v="646.77599999999995"/>
        <n v="58.112000000000002"/>
        <n v="100.792"/>
        <n v="66.111999999999995"/>
        <n v="41.28"/>
        <n v="13.36"/>
        <n v="250.27199999999999"/>
        <n v="11.364000000000001"/>
        <n v="8.7200000000000006"/>
        <n v="1121.568"/>
        <n v="34.503999999999998"/>
        <n v="10.824"/>
        <n v="1295.78"/>
        <n v="19.456"/>
        <n v="1335.68"/>
        <n v="42.6"/>
        <n v="84.055999999999997"/>
        <n v="13"/>
        <n v="13.128"/>
        <n v="3.96"/>
        <n v="2.61"/>
        <n v="374.37599999999998"/>
        <n v="91.84"/>
        <n v="81.087999999999994"/>
        <n v="19.440000000000001"/>
        <n v="451.15199999999999"/>
        <n v="72.45"/>
        <n v="13.96"/>
        <n v="33.264000000000003"/>
        <n v="14.85"/>
        <n v="160.72"/>
        <n v="19.920000000000002"/>
        <n v="7.3"/>
        <n v="69.712000000000003"/>
        <n v="8.7919999999999998"/>
        <n v="51.52"/>
        <n v="470.37599999999998"/>
        <n v="105.584"/>
        <n v="31.152000000000001"/>
        <n v="6.7830000000000004"/>
        <n v="406.36799999999999"/>
        <n v="70.98"/>
        <n v="294.93"/>
        <n v="84.784000000000006"/>
        <n v="20.736000000000001"/>
        <n v="16.821000000000002"/>
        <n v="10.368"/>
        <n v="9.3439999999999994"/>
        <n v="31.2"/>
        <n v="76.12"/>
        <n v="445.96"/>
        <n v="327.76"/>
        <n v="11.632"/>
        <n v="143.982"/>
        <n v="494.37599999999998"/>
        <n v="5.84"/>
        <n v="142.77600000000001"/>
        <n v="7.218"/>
        <n v="43.188000000000002"/>
        <n v="131.904"/>
        <n v="3.282"/>
        <n v="21.167999999999999"/>
        <n v="55.188000000000002"/>
        <n v="369.57600000000002"/>
        <n v="15.712"/>
        <n v="8.4480000000000004"/>
        <n v="728.94600000000003"/>
        <n v="119.94"/>
        <n v="3.6480000000000001"/>
        <n v="40.479999999999997"/>
        <n v="9.94"/>
        <n v="107.42400000000001"/>
        <n v="37.909999999999997"/>
        <n v="88.02"/>
        <n v="8.69"/>
        <n v="555.21"/>
        <n v="523.48"/>
        <n v="161.82"/>
        <n v="35.56"/>
        <n v="97.16"/>
        <n v="15.24"/>
        <n v="13.23"/>
        <n v="243.38399999999999"/>
        <n v="119.8"/>
        <n v="300.76799999999997"/>
        <n v="17.88"/>
        <n v="235.94399999999999"/>
        <n v="392.94"/>
        <n v="18.882000000000001"/>
        <n v="122.328"/>
        <n v="1049.2"/>
        <n v="15.423999999999999"/>
        <n v="18.84"/>
        <n v="330.4"/>
        <n v="26.25"/>
        <n v="132.52000000000001"/>
        <n v="209.3"/>
        <n v="31.56"/>
        <n v="30.143999999999998"/>
        <n v="14.8"/>
        <n v="316"/>
        <n v="379.4"/>
        <n v="97.82"/>
        <n v="103.12"/>
        <n v="113.55200000000001"/>
        <n v="3.3180000000000001"/>
        <n v="134.28800000000001"/>
        <n v="701.37199999999996"/>
        <n v="2.3079999999999998"/>
        <n v="999.43200000000002"/>
        <n v="724.08"/>
        <n v="918.78499999999997"/>
        <n v="2.7240000000000002"/>
        <n v="459.95"/>
        <n v="10.74"/>
        <n v="23.76"/>
        <n v="85.055999999999997"/>
        <n v="381.57600000000002"/>
        <n v="30.36"/>
        <n v="108.925"/>
        <n v="36.351999999999997"/>
        <n v="19.559999999999999"/>
        <n v="61.44"/>
        <n v="38.9"/>
        <n v="99.39"/>
        <n v="2.6880000000000002"/>
        <n v="27.815999999999999"/>
        <n v="82.524000000000001"/>
        <n v="182.994"/>
        <n v="14.352"/>
        <n v="64.959999999999994"/>
        <n v="68.599999999999994"/>
        <n v="7999.98"/>
        <n v="167.44"/>
        <n v="479.97"/>
        <n v="191.98400000000001"/>
        <n v="104.01"/>
        <n v="284.82"/>
        <n v="36.840000000000003"/>
        <n v="166.24"/>
        <n v="33.4"/>
        <n v="198.27199999999999"/>
        <n v="47.36"/>
        <n v="97.695999999999998"/>
        <n v="2.6960000000000002"/>
        <n v="18.588000000000001"/>
        <n v="15.071999999999999"/>
        <n v="209.88"/>
        <n v="369.91199999999998"/>
        <n v="166.84"/>
        <n v="15.215999999999999"/>
        <n v="119.96"/>
        <n v="883.92"/>
        <n v="46.72"/>
        <n v="24.448"/>
        <n v="281.33999999999997"/>
        <n v="307.98"/>
        <n v="299.97000000000003"/>
        <n v="103.056"/>
        <n v="59.808"/>
        <n v="73.319999999999993"/>
        <n v="146.82"/>
        <n v="1652.94"/>
        <n v="296.37"/>
        <n v="129.91999999999999"/>
        <n v="45.584000000000003"/>
        <n v="17.568000000000001"/>
        <n v="55.991999999999997"/>
        <n v="182.72"/>
        <n v="400.03199999999998"/>
        <n v="33.630000000000003"/>
        <n v="542.64599999999996"/>
        <n v="6.3"/>
        <n v="179.97"/>
        <n v="99.695999999999998"/>
        <n v="27.936"/>
        <n v="84.98"/>
        <n v="18.72"/>
        <n v="49.98"/>
        <n v="11.784000000000001"/>
        <n v="272.73599999999999"/>
        <n v="3.54"/>
        <n v="3.528"/>
        <n v="4.6239999999999997"/>
        <n v="55.167999999999999"/>
        <n v="567.12"/>
        <n v="359.32"/>
        <n v="11.992000000000001"/>
        <n v="58.05"/>
        <n v="157.74"/>
        <n v="56.98"/>
        <n v="2.88"/>
        <n v="79.92"/>
        <n v="383.43799999999999"/>
        <n v="58.32"/>
        <n v="12.39"/>
        <n v="107.982"/>
        <n v="11.36"/>
        <n v="50.94"/>
        <n v="646.74"/>
        <n v="5.64"/>
        <n v="572.58000000000004"/>
        <n v="310.88"/>
        <n v="641.96"/>
        <n v="18.28"/>
        <n v="207"/>
        <n v="32.35"/>
        <n v="7.71"/>
        <n v="40.299999999999997"/>
        <n v="34.58"/>
        <n v="32.76"/>
        <n v="544.00800000000004"/>
        <n v="59.94"/>
        <n v="4.28"/>
        <n v="32.07"/>
        <n v="24"/>
        <n v="35.49"/>
        <n v="47.984000000000002"/>
        <n v="186.69"/>
        <n v="17.456"/>
        <n v="348.928"/>
        <n v="143.96"/>
        <n v="15.42"/>
        <n v="43.04"/>
        <n v="332.94"/>
        <n v="1363.96"/>
        <n v="9.9600000000000009"/>
        <n v="21.72"/>
        <n v="132.79"/>
        <n v="21.56"/>
        <n v="22.23"/>
        <n v="215.96799999999999"/>
        <n v="355.32"/>
        <n v="43.176000000000002"/>
        <n v="1983.9680000000001"/>
        <n v="1298.55"/>
        <n v="213.92"/>
        <n v="25.78"/>
        <n v="1399.93"/>
        <n v="5.3440000000000003"/>
        <n v="41.472000000000001"/>
        <n v="3.1680000000000001"/>
        <n v="1228.4649999999999"/>
        <n v="31.085999999999999"/>
        <n v="335.52"/>
        <n v="239.97"/>
        <n v="9.82"/>
        <n v="67.8"/>
        <n v="167.97"/>
        <n v="35"/>
        <n v="37.24"/>
        <n v="15.28"/>
        <n v="180.66"/>
        <n v="191.98"/>
        <n v="65.989999999999995"/>
        <n v="35.216000000000001"/>
        <n v="23.696000000000002"/>
        <n v="265.47500000000002"/>
        <n v="51.183999999999997"/>
        <n v="9.6639999999999997"/>
        <n v="21.071999999999999"/>
        <n v="60.45"/>
        <n v="186.048"/>
        <n v="37.44"/>
        <n v="26.975999999999999"/>
        <n v="83.72"/>
        <n v="287.94"/>
        <n v="48.896000000000001"/>
        <n v="115.36"/>
        <n v="5.16"/>
        <n v="38.880000000000003"/>
        <n v="185.88"/>
        <n v="44.46"/>
        <n v="39.96"/>
        <n v="102.3"/>
        <n v="21.36"/>
        <n v="23.1"/>
        <n v="191.47200000000001"/>
        <n v="5.2480000000000002"/>
        <n v="59.183999999999997"/>
        <n v="2.89"/>
        <n v="51.94"/>
        <n v="15.936"/>
        <n v="44.91"/>
        <n v="1141.47"/>
        <n v="280.78199999999998"/>
        <n v="34.44"/>
        <n v="106.34399999999999"/>
        <n v="192.16"/>
        <n v="322.58999999999997"/>
        <n v="29.99"/>
        <n v="371.97"/>
        <n v="5.8920000000000003"/>
        <n v="68.471999999999994"/>
        <n v="1242.9000000000001"/>
        <n v="13.48"/>
        <n v="31.4"/>
        <n v="13.944000000000001"/>
        <n v="83.76"/>
        <n v="37.659999999999997"/>
        <n v="34.68"/>
        <n v="4.54"/>
        <n v="543.91999999999996"/>
        <n v="155.82"/>
        <n v="70.007999999999996"/>
        <n v="15.648"/>
        <n v="103.6"/>
        <n v="46.96"/>
        <n v="8.9039999999999999"/>
        <n v="10.44"/>
        <n v="18.335999999999999"/>
        <n v="323.976"/>
        <n v="323.13600000000002"/>
        <n v="90.93"/>
        <n v="52.776000000000003"/>
        <n v="1199.8"/>
        <n v="1928.78"/>
        <n v="352.38"/>
        <n v="46.94"/>
        <n v="143.72999999999999"/>
        <n v="99.918000000000006"/>
        <n v="797.94399999999996"/>
        <n v="8.5679999999999996"/>
        <n v="149.352"/>
        <n v="12.992000000000001"/>
        <n v="85.14"/>
        <n v="21.99"/>
        <n v="406.6"/>
        <n v="841.56799999999998"/>
        <n v="252"/>
        <n v="46.2"/>
        <n v="28.84"/>
        <n v="14.592000000000001"/>
        <n v="89.855999999999995"/>
        <n v="13.872"/>
        <n v="12.192"/>
        <n v="45.055999999999997"/>
        <n v="29.718"/>
        <n v="447.69600000000003"/>
        <n v="159.99"/>
        <n v="134.47999999999999"/>
        <n v="17.12"/>
        <n v="6.0960000000000001"/>
        <n v="1114.2719999999999"/>
        <n v="540.57000000000005"/>
        <n v="167.76"/>
        <n v="393.16500000000002"/>
        <n v="516.48800000000006"/>
        <n v="1007.232"/>
        <n v="2065.3200000000002"/>
        <n v="25.344000000000001"/>
        <n v="25.472000000000001"/>
        <n v="78.852800000000002"/>
        <n v="173.8"/>
        <n v="29.591999999999999"/>
        <n v="204.6"/>
        <n v="6.24"/>
        <n v="21.88"/>
        <n v="4.6079999999999997"/>
        <n v="35.97"/>
        <n v="191.6"/>
        <n v="8.64"/>
        <n v="501.81"/>
        <n v="127.104"/>
        <n v="30.071999999999999"/>
        <n v="160.93"/>
        <n v="1.08"/>
        <n v="34.020000000000003"/>
        <n v="599.29200000000003"/>
        <n v="3.3919999999999999"/>
        <n v="559.98400000000004"/>
        <n v="603.91999999999996"/>
        <n v="7.968"/>
        <n v="27.968"/>
        <n v="336.51"/>
        <n v="1.1120000000000001"/>
        <n v="520.04999999999995"/>
        <n v="17.97"/>
        <n v="1166.92"/>
        <n v="14.624000000000001"/>
        <n v="10.23"/>
        <n v="154.9"/>
        <n v="2715.93"/>
        <n v="617.97"/>
        <n v="10.67"/>
        <n v="36.630000000000003"/>
        <n v="24.1"/>
        <n v="33.11"/>
        <n v="44.02"/>
        <n v="2309.65"/>
        <n v="1090.7819999999999"/>
        <n v="484.65"/>
        <n v="115.29600000000001"/>
        <n v="7.08"/>
        <n v="4.4009999999999998"/>
        <n v="44.75"/>
        <n v="95.983999999999995"/>
        <n v="151.72"/>
        <n v="155.25"/>
        <n v="14.03"/>
        <n v="1618.37"/>
        <n v="99.6"/>
        <n v="124.95"/>
        <n v="601.65"/>
        <n v="22.74"/>
        <n v="1267.53"/>
        <n v="1379.92"/>
        <n v="6.2080000000000002"/>
        <n v="11.808"/>
        <n v="63.311999999999998"/>
        <n v="15.587999999999999"/>
        <n v="177.2"/>
        <n v="197.97"/>
        <n v="854.94"/>
        <n v="124.11"/>
        <n v="14.4"/>
        <n v="15.696"/>
        <n v="2.6280000000000001"/>
        <n v="14.427"/>
        <n v="86.62"/>
        <n v="36.624000000000002"/>
        <n v="23.968"/>
        <n v="28.728000000000002"/>
        <n v="697.16"/>
        <n v="31.86"/>
        <n v="722.35199999999998"/>
        <n v="8.84"/>
        <n v="58.463999999999999"/>
        <n v="254.60400000000001"/>
        <n v="1113.5039999999999"/>
        <n v="168.464"/>
        <n v="6.72"/>
        <n v="282.88799999999998"/>
        <n v="11.16"/>
        <n v="108.4"/>
        <n v="82.343999999999994"/>
        <n v="9.0879999999999992"/>
        <n v="19.936"/>
        <n v="65.567999999999998"/>
        <n v="4.4160000000000004"/>
        <n v="107.77200000000001"/>
        <n v="45.216000000000001"/>
        <n v="10.416"/>
        <n v="7.8719999999999999"/>
        <n v="118.782"/>
        <n v="1.448"/>
        <n v="55.47"/>
        <n v="194.84800000000001"/>
        <n v="1.744"/>
        <n v="25.175999999999998"/>
        <n v="6.27"/>
        <n v="4.3680000000000003"/>
        <n v="40.880000000000003"/>
        <n v="31.44"/>
        <n v="6.88"/>
        <n v="1106.9100000000001"/>
        <n v="836.59199999999998"/>
        <n v="26.38"/>
        <n v="362.92"/>
        <n v="4899.93"/>
        <n v="71.975999999999999"/>
        <n v="3.15"/>
        <n v="71.983999999999995"/>
        <n v="120.15"/>
        <n v="219.184"/>
        <n v="28.9"/>
        <n v="355.96"/>
        <n v="348.20800000000003"/>
        <n v="35.783999999999999"/>
        <n v="447.84"/>
        <n v="7.04"/>
        <n v="8.73"/>
        <n v="29.29"/>
        <n v="2.694"/>
        <n v="2.9340000000000002"/>
        <n v="22.92"/>
        <n v="100.70399999999999"/>
        <n v="2.3279999999999998"/>
        <n v="10.78"/>
        <n v="58.368000000000002"/>
        <n v="40.968000000000004"/>
        <n v="71.959999999999994"/>
        <n v="1.1919999999999999"/>
        <n v="46.671999999999997"/>
        <n v="119.833"/>
        <n v="119.98"/>
        <n v="279.89999999999998"/>
        <n v="619.95000000000005"/>
        <n v="4.3600000000000003"/>
        <n v="699.93"/>
        <n v="22.96"/>
        <n v="38.6"/>
        <n v="23.34"/>
        <n v="1067.94"/>
        <n v="10.16"/>
        <n v="101.88"/>
        <n v="343.92"/>
        <n v="40.99"/>
        <n v="63.9"/>
        <n v="124.608"/>
        <n v="85.224000000000004"/>
        <n v="287.52"/>
        <n v="37.68"/>
        <n v="19.98"/>
        <n v="20.58"/>
        <n v="17.38"/>
        <n v="686.32"/>
        <n v="62.18"/>
        <n v="644.07600000000002"/>
        <n v="12.76"/>
        <n v="10.95"/>
        <n v="599.98"/>
        <n v="8.3520000000000003"/>
        <n v="3.64"/>
        <n v="159.768"/>
        <n v="122.48"/>
        <n v="2244.48"/>
        <n v="62.31"/>
        <n v="455.1"/>
        <n v="195.184"/>
        <n v="362.94"/>
        <n v="11.54"/>
        <n v="53.94"/>
        <n v="9.99"/>
        <n v="125.76"/>
        <n v="25.32"/>
        <n v="46.8"/>
        <n v="447.93"/>
        <n v="109.48"/>
        <n v="272.94"/>
        <n v="31.92"/>
        <n v="22.38"/>
        <n v="16.52"/>
        <n v="5.1760000000000002"/>
        <n v="50.112000000000002"/>
        <n v="27.93"/>
        <n v="11.56"/>
        <n v="172.5"/>
        <n v="258.69600000000003"/>
        <n v="1322.93"/>
        <n v="3.76"/>
        <n v="7.92"/>
        <n v="12.096"/>
        <n v="485.88"/>
        <n v="197.58"/>
        <n v="81.92"/>
        <n v="889.53599999999994"/>
        <n v="892.22400000000005"/>
        <n v="223.92"/>
        <n v="23.12"/>
        <n v="24.672000000000001"/>
        <n v="55.968000000000004"/>
        <n v="431.928"/>
        <n v="1088.7919999999999"/>
        <n v="1.8720000000000001"/>
        <n v="854.35199999999998"/>
        <n v="593.56799999999998"/>
        <n v="338.04"/>
        <n v="271.95999999999998"/>
        <n v="11.21"/>
        <n v="9.1440000000000001"/>
        <n v="14.07"/>
        <n v="41.86"/>
        <n v="8.5440000000000005"/>
        <n v="579.13599999999997"/>
        <n v="141.37200000000001"/>
        <n v="3.036"/>
        <n v="4.5030000000000001"/>
        <n v="4.6719999999999997"/>
        <n v="95.88"/>
        <n v="17.024000000000001"/>
        <n v="1931.9580000000001"/>
        <n v="249.75"/>
        <n v="255.93600000000001"/>
        <n v="113.79"/>
        <n v="78.150000000000006"/>
        <n v="1.728"/>
        <n v="40.56"/>
        <n v="182.94"/>
        <n v="193.86"/>
        <n v="5.68"/>
        <n v="2.78"/>
        <n v="79.959999999999994"/>
        <n v="839.98800000000006"/>
        <n v="47.951999999999998"/>
        <n v="37.424999999999997"/>
        <n v="63.968000000000004"/>
        <n v="165.048"/>
        <n v="12.35"/>
        <n v="40.97"/>
        <n v="22"/>
        <n v="398.35199999999998"/>
        <n v="48.69"/>
        <n v="764.68799999999999"/>
        <n v="3610.848"/>
        <n v="254.97450000000001"/>
        <n v="38.82"/>
        <n v="1141.9380000000001"/>
        <n v="1704.56"/>
        <n v="3.2"/>
        <n v="1099.96"/>
        <n v="6.6959999999999997"/>
        <n v="43.872"/>
        <n v="27.882000000000001"/>
        <n v="540.048"/>
        <n v="255.68"/>
        <n v="863.88"/>
        <n v="17.616"/>
        <n v="17.472000000000001"/>
        <n v="69.900000000000006"/>
        <n v="41.85"/>
        <n v="6.57"/>
        <n v="142.86000000000001"/>
        <n v="292.27199999999999"/>
        <n v="29.327999999999999"/>
        <n v="12.48"/>
        <n v="102.336"/>
        <n v="48.792000000000002"/>
        <n v="44.847999999999999"/>
        <n v="388.43"/>
        <n v="63.991999999999997"/>
        <n v="86.352000000000004"/>
        <n v="32.97"/>
        <n v="83.88"/>
        <n v="278.39999999999998"/>
        <n v="15.12"/>
        <n v="17.43"/>
        <n v="251.64"/>
        <n v="2.7719999999999998"/>
        <n v="15.48"/>
        <n v="39.880000000000003"/>
        <n v="20.82"/>
        <n v="13.215999999999999"/>
        <n v="32.94"/>
        <n v="114.2"/>
        <n v="3.08"/>
        <n v="845.72799999999995"/>
        <n v="13.904"/>
        <n v="20.72"/>
        <n v="114.95"/>
        <n v="26.96"/>
        <n v="572.76"/>
        <n v="286.38"/>
        <n v="61.96"/>
        <n v="23.99"/>
        <n v="287.97000000000003"/>
        <n v="419.94400000000002"/>
        <n v="46.76"/>
        <n v="17.712"/>
        <n v="21.78"/>
        <n v="3.69"/>
        <n v="122.12"/>
        <n v="155.37200000000001"/>
        <n v="183.84"/>
        <n v="579.29999999999995"/>
        <n v="14.2"/>
        <n v="575.91999999999996"/>
        <n v="5.1840000000000002"/>
        <n v="5.2290000000000001"/>
        <n v="285.55200000000002"/>
        <n v="72.8"/>
        <n v="10.816000000000001"/>
        <n v="51.072000000000003"/>
        <n v="11.34"/>
        <n v="87.92"/>
        <n v="37.049999999999997"/>
        <n v="2.97"/>
        <n v="27.44"/>
        <n v="7.96"/>
        <n v="140.73599999999999"/>
        <n v="552.55999999999995"/>
        <n v="25.11"/>
        <n v="29.78"/>
        <n v="677.58"/>
        <n v="75.040000000000006"/>
        <n v="695.7"/>
        <n v="15.66"/>
        <n v="28.853999999999999"/>
        <n v="47.82"/>
        <n v="13.05"/>
        <n v="93.78"/>
        <n v="47.18"/>
        <n v="19.68"/>
        <n v="53.4"/>
        <n v="35.880000000000003"/>
        <n v="258.279"/>
        <n v="183.96"/>
        <n v="17.61"/>
        <n v="300.904"/>
        <n v="220.77600000000001"/>
        <n v="281.42399999999998"/>
        <n v="79.14"/>
        <n v="1.988"/>
        <n v="145.56800000000001"/>
        <n v="123.256"/>
        <n v="309.57600000000002"/>
        <n v="38.387999999999998"/>
        <n v="95.994"/>
        <n v="239.952"/>
        <n v="201.584"/>
        <n v="145.9"/>
        <n v="590.05799999999999"/>
        <n v="14.04"/>
        <n v="49.08"/>
        <n v="17.088000000000001"/>
        <n v="912.75"/>
        <n v="1089.75"/>
        <n v="16.399999999999999"/>
        <n v="399.96"/>
        <n v="158.9"/>
        <n v="13.183999999999999"/>
        <n v="83.951999999999998"/>
        <n v="80.98"/>
        <n v="348.84"/>
        <n v="9.4499999999999993"/>
        <n v="239.98"/>
        <n v="167.96"/>
        <n v="104.85"/>
        <n v="484.83"/>
        <n v="122.97"/>
        <n v="154.44"/>
        <n v="342.37"/>
        <n v="9.5519999999999996"/>
        <n v="652.45000000000005"/>
        <n v="66.644999999999996"/>
        <n v="17.216000000000001"/>
        <n v="88.4"/>
        <n v="251.79"/>
        <n v="205.17599999999999"/>
        <n v="419.4"/>
        <n v="10.304"/>
        <n v="154.76400000000001"/>
        <n v="116.78400000000001"/>
        <n v="75.48"/>
        <n v="408.00599999999997"/>
        <n v="165.28"/>
        <n v="334.76799999999997"/>
        <n v="37.74"/>
        <n v="946.34400000000005"/>
        <n v="151.19999999999999"/>
        <n v="4.9279999999999999"/>
        <n v="86.272000000000006"/>
        <n v="72.587999999999994"/>
        <n v="60.671999999999997"/>
        <n v="77.031000000000006"/>
        <n v="119.904"/>
        <n v="263.95999999999998"/>
        <n v="363.64800000000002"/>
        <n v="9.7279999999999998"/>
        <n v="14.75"/>
        <n v="29.8"/>
        <n v="427.42"/>
        <n v="220.75200000000001"/>
        <n v="152.76"/>
        <n v="7.27"/>
        <n v="1819.86"/>
        <n v="33.9"/>
        <n v="2453.4299999999998"/>
        <n v="29.7"/>
        <n v="36.671999999999997"/>
        <n v="13.76"/>
        <n v="139.42400000000001"/>
        <n v="1979.9280000000001"/>
        <n v="164.73599999999999"/>
        <n v="470.30200000000002"/>
        <n v="2.5019999999999998"/>
        <n v="88.751999999999995"/>
        <n v="2.0249999999999999"/>
        <n v="91.68"/>
        <n v="33.75"/>
        <n v="3040"/>
        <n v="91.2"/>
        <n v="452.94"/>
        <n v="52.2"/>
        <n v="27.46"/>
        <n v="55.423999999999999"/>
        <n v="244.006"/>
        <n v="159.98400000000001"/>
        <n v="1024.7159999999999"/>
        <n v="3.68"/>
        <n v="121.376"/>
        <n v="255.96799999999999"/>
        <n v="872.94"/>
        <n v="41.54"/>
        <n v="6.8479999999999999"/>
        <n v="8.67"/>
        <n v="6.6879999999999997"/>
        <n v="17.28"/>
        <n v="28.91"/>
        <n v="52.136000000000003"/>
        <n v="31.968"/>
        <n v="40.46"/>
        <n v="33.869999999999997"/>
        <n v="3.4239999999999999"/>
        <n v="177"/>
        <n v="1212.848"/>
        <n v="89.97"/>
        <n v="5.04"/>
        <n v="62.96"/>
        <n v="977.29200000000003"/>
        <n v="9.64"/>
        <n v="40.049999999999997"/>
        <n v="10.192"/>
        <n v="16.783999999999999"/>
        <n v="13.12"/>
        <n v="18.16"/>
        <n v="223.05600000000001"/>
        <n v="33.520000000000003"/>
        <n v="1004.976"/>
        <n v="396"/>
        <n v="34.5"/>
        <n v="8.36"/>
        <n v="385.6"/>
        <n v="35.82"/>
        <n v="200.06399999999999"/>
        <n v="21.38"/>
        <n v="6.7439999999999998"/>
        <n v="63.686"/>
        <n v="1669.6"/>
        <n v="83.84"/>
        <n v="13.272"/>
        <n v="21.335999999999999"/>
        <n v="206.11199999999999"/>
        <n v="247.10400000000001"/>
        <n v="4.16"/>
        <n v="26.18"/>
        <n v="74.352000000000004"/>
        <n v="10.744"/>
        <n v="8.3759999999999994"/>
        <n v="212.88"/>
        <n v="203.983"/>
        <n v="40.74"/>
        <n v="11.67"/>
        <n v="39.99"/>
        <n v="16.28"/>
        <n v="782.94"/>
        <n v="242.48"/>
        <n v="8.32"/>
        <n v="10.464"/>
        <n v="82.896000000000001"/>
        <n v="34.24"/>
        <n v="1573.4880000000001"/>
        <n v="23.911999999999999"/>
        <n v="27.056000000000001"/>
        <n v="559.99199999999996"/>
        <n v="9.3239999999999998"/>
        <n v="111.96"/>
        <n v="124.75"/>
        <n v="91.96"/>
        <n v="79.36"/>
        <n v="171.96"/>
        <n v="35.351999999999997"/>
        <n v="18.899999999999999"/>
        <n v="11.352"/>
        <n v="354.9"/>
        <n v="453.57600000000002"/>
        <n v="21.48"/>
        <n v="8.7840000000000007"/>
        <n v="12.84"/>
        <n v="21.84"/>
        <n v="381.44"/>
        <n v="40.68"/>
        <n v="763.28"/>
        <n v="23.952000000000002"/>
        <n v="4.9800000000000004"/>
        <n v="170.88"/>
        <n v="382.80599999999998"/>
        <n v="1217.568"/>
        <n v="10.65"/>
        <n v="10.96"/>
        <n v="33.488"/>
        <n v="8.0399999999999991"/>
        <n v="201.56800000000001"/>
        <n v="13.44"/>
        <n v="359.05799999999999"/>
        <n v="47.991999999999997"/>
        <n v="547.29999999999995"/>
        <n v="16.896000000000001"/>
        <n v="155.94"/>
        <n v="5.46"/>
        <n v="73.2"/>
        <n v="9.3360000000000003"/>
        <n v="290.666"/>
        <n v="83.983999999999995"/>
        <n v="1000.02"/>
        <n v="3.75"/>
        <n v="41.4"/>
        <n v="29.79"/>
        <n v="59.48"/>
        <n v="6.69"/>
        <n v="198.46"/>
        <n v="786.48"/>
        <n v="23.167999999999999"/>
        <n v="50"/>
        <n v="675.96"/>
        <n v="1265.8499999999999"/>
        <n v="523.25"/>
        <n v="517.5"/>
        <n v="17.920000000000002"/>
        <n v="41.256"/>
        <n v="1006.056"/>
        <n v="10.688000000000001"/>
        <n v="25.12"/>
        <n v="669.08"/>
        <n v="438.33600000000001"/>
        <n v="12.7"/>
        <n v="41.37"/>
        <n v="12.624000000000001"/>
        <n v="1247.6400000000001"/>
        <n v="3149.93"/>
        <n v="209.7"/>
        <n v="35.36"/>
        <n v="121.104"/>
        <n v="45.893999999999998"/>
        <n v="109.92"/>
        <n v="169.68"/>
        <n v="95.94"/>
        <n v="34.79"/>
        <n v="160.77600000000001"/>
        <n v="13.896000000000001"/>
        <n v="41.92"/>
        <n v="297.57600000000002"/>
        <n v="4.3440000000000003"/>
        <n v="94.992000000000004"/>
        <n v="1018.104"/>
        <n v="16.68"/>
        <n v="58.58"/>
        <n v="196.62"/>
        <n v="21.936"/>
        <n v="6.5880000000000001"/>
        <n v="104.28"/>
        <n v="17.940000000000001"/>
        <n v="64.784000000000006"/>
        <n v="32.381999999999998"/>
        <n v="42.368000000000002"/>
        <n v="399.54"/>
        <n v="18.97"/>
        <n v="14.82"/>
        <n v="99.28"/>
        <n v="1.1879999999999999"/>
        <n v="7.5179999999999998"/>
        <n v="853.09199999999998"/>
        <n v="33.450000000000003"/>
        <n v="10.4"/>
        <n v="13.616"/>
        <n v="63.96"/>
        <n v="14.46"/>
        <n v="104.98"/>
        <n v="106.96"/>
        <n v="515.88"/>
        <n v="1931.04"/>
        <n v="9.702"/>
        <n v="11.61"/>
        <n v="43.86"/>
        <n v="148.47999999999999"/>
        <n v="7.42"/>
        <n v="71.992000000000004"/>
        <n v="1702.12"/>
        <n v="14.304"/>
        <n v="765.625"/>
        <n v="307.666"/>
        <n v="242.9"/>
        <n v="454.9"/>
        <n v="35.92"/>
        <n v="39.76"/>
        <n v="47.744"/>
        <n v="434.35199999999998"/>
        <n v="3.552"/>
        <n v="88.831999999999994"/>
        <n v="1048.3499999999999"/>
        <n v="100"/>
        <n v="7.83"/>
        <n v="96.256"/>
        <n v="154.24"/>
        <n v="34.847999999999999"/>
        <n v="17.899999999999999"/>
        <n v="129.44999999999999"/>
        <n v="20.88"/>
        <n v="7.1680000000000001"/>
        <n v="11.167999999999999"/>
        <n v="442.4"/>
        <n v="11.231999999999999"/>
        <n v="10.272"/>
        <n v="206.96199999999999"/>
        <n v="9.4600000000000009"/>
        <n v="559.62"/>
        <n v="360.71199999999999"/>
        <n v="1718.4"/>
        <n v="41.567999999999998"/>
        <n v="46.863999999999997"/>
        <n v="19.536000000000001"/>
        <n v="411.33199999999999"/>
        <n v="28.751999999999999"/>
        <n v="293.19900000000001"/>
        <n v="35.06"/>
        <n v="4.13"/>
        <n v="109.8"/>
        <n v="7.6440000000000001"/>
        <n v="51.465000000000003"/>
        <n v="6.976"/>
        <n v="12.222"/>
        <n v="97.983999999999995"/>
        <n v="62.4"/>
        <n v="20.86"/>
        <n v="497.61"/>
        <n v="5.34"/>
        <n v="368.91"/>
        <n v="83.36"/>
        <n v="6.58"/>
        <n v="122.94"/>
        <n v="219.84"/>
        <n v="98.16"/>
        <n v="33.04"/>
        <n v="134.97"/>
        <n v="699.98"/>
        <n v="139.94999999999999"/>
        <n v="48.94"/>
        <n v="2807.84"/>
        <n v="46.64"/>
        <n v="60.415999999999997"/>
        <n v="107.94"/>
        <n v="63.84"/>
        <n v="347.97"/>
        <n v="37.008000000000003"/>
        <n v="215.65"/>
        <n v="53.951999999999998"/>
        <n v="4.18"/>
        <n v="5.6070000000000002"/>
        <n v="4663.7359999999999"/>
        <n v="79.983999999999995"/>
        <n v="2575.944"/>
        <n v="45.36"/>
        <n v="254.24"/>
        <n v="69.930000000000007"/>
        <n v="16.155999999999999"/>
        <n v="54.816000000000003"/>
        <n v="1441.3"/>
        <n v="4.6559999999999997"/>
        <n v="170.136"/>
        <n v="7.38"/>
        <n v="9.26"/>
        <n v="75.599999999999994"/>
        <n v="29.32"/>
        <n v="92.063999999999993"/>
        <n v="62.957999999999998"/>
        <n v="31.32"/>
        <n v="11.84"/>
        <n v="22.783999999999999"/>
        <n v="1127.9760000000001"/>
        <n v="779.79600000000005"/>
        <n v="1439.92"/>
        <n v="262.11"/>
        <n v="1439.982"/>
        <n v="36.287999999999997"/>
        <n v="21.4"/>
        <n v="1245.8599999999999"/>
        <n v="17.544"/>
        <n v="44.128"/>
        <n v="62.92"/>
        <n v="140.81"/>
        <n v="40.783999999999999"/>
        <n v="40.08"/>
        <n v="362.35199999999998"/>
        <n v="7.1840000000000002"/>
        <n v="34.76"/>
        <n v="831.2"/>
        <n v="26.4"/>
        <n v="106.75"/>
        <n v="141.4"/>
        <n v="14.52"/>
        <n v="127.92"/>
        <n v="137.62"/>
        <n v="100.49"/>
        <n v="257.56799999999998"/>
        <n v="49.631999999999998"/>
        <n v="727.45"/>
        <n v="24.96"/>
        <n v="370.78199999999998"/>
        <n v="196.45"/>
        <n v="78.256"/>
        <n v="99.2"/>
        <n v="272.84800000000001"/>
        <n v="16.224"/>
        <n v="176.78399999999999"/>
        <n v="393.56799999999998"/>
        <n v="68.742000000000004"/>
        <n v="29.34"/>
        <n v="383.60700000000003"/>
        <n v="563.4"/>
        <n v="217.05600000000001"/>
        <n v="6"/>
        <n v="7.1040000000000001"/>
        <n v="121.792"/>
        <n v="409.59"/>
        <n v="3.38"/>
        <n v="7.8239999999999998"/>
        <n v="24.783999999999999"/>
        <n v="34.65"/>
        <n v="487.98399999999998"/>
        <n v="1793.98"/>
        <n v="29.808"/>
        <n v="505.17599999999999"/>
        <n v="174.05850000000001"/>
        <n v="191.88"/>
        <n v="14.78"/>
        <n v="478.48"/>
        <n v="909.12"/>
        <n v="2.952"/>
        <n v="27.018000000000001"/>
        <n v="136.91999999999999"/>
        <n v="18.96"/>
        <n v="273.89600000000002"/>
        <n v="597.13199999999995"/>
        <n v="15.528"/>
        <n v="11.952"/>
        <n v="11.65"/>
        <n v="299.89999999999998"/>
        <n v="895.92"/>
        <n v="462.56400000000002"/>
        <n v="15.007999999999999"/>
        <n v="863.64"/>
        <n v="47.616"/>
        <n v="92.94"/>
        <n v="199.98"/>
        <n v="177.48"/>
        <n v="88.768000000000001"/>
        <n v="46.51"/>
        <n v="659.976"/>
        <n v="271.99200000000002"/>
        <n v="145.74"/>
        <n v="15.4"/>
        <n v="244.55"/>
        <n v="166.16"/>
        <n v="14.73"/>
        <n v="19.968"/>
        <n v="8.7360000000000007"/>
        <n v="662.88"/>
        <n v="3.24"/>
        <n v="95.968000000000004"/>
        <n v="254.52600000000001"/>
        <n v="12.98"/>
        <n v="26.431999999999999"/>
        <n v="1282.4100000000001"/>
        <n v="4.92"/>
        <n v="238"/>
        <n v="16.2"/>
        <n v="33.99"/>
        <n v="296.85000000000002"/>
        <n v="112.8"/>
        <n v="13.71"/>
        <n v="24.9"/>
        <n v="286.29000000000002"/>
        <n v="24.18"/>
        <n v="281.97000000000003"/>
        <n v="69.5"/>
        <n v="166.44"/>
        <n v="6.4080000000000004"/>
        <n v="5.1040000000000001"/>
        <n v="2.8959999999999999"/>
        <n v="35.015999999999998"/>
        <n v="275.97000000000003"/>
        <n v="1394.95"/>
        <n v="545.88"/>
        <n v="933.53599999999994"/>
        <n v="42.975999999999999"/>
        <n v="479.96"/>
        <n v="320.88"/>
        <n v="23.88"/>
        <n v="26.76"/>
        <n v="1439.9760000000001"/>
        <n v="17.22"/>
        <n v="1024.3800000000001"/>
        <n v="26.22"/>
        <n v="17.34"/>
        <n v="4.9560000000000004"/>
        <n v="71.040000000000006"/>
        <n v="11.304"/>
        <n v="294.62"/>
        <n v="8.7520000000000007"/>
        <n v="15"/>
        <n v="161.61000000000001"/>
        <n v="144.94999999999999"/>
        <n v="199.95"/>
        <n v="304.45"/>
        <n v="29.68"/>
        <n v="47.53"/>
        <n v="183.37200000000001"/>
        <n v="4.2240000000000002"/>
        <n v="333.05599999999998"/>
        <n v="24.896000000000001"/>
        <n v="46.344000000000001"/>
        <n v="350.98"/>
        <n v="13.08"/>
        <n v="900.08"/>
        <n v="33.36"/>
        <n v="40.14"/>
        <n v="1606.23"/>
        <n v="49.53"/>
        <n v="872.32"/>
        <n v="239.12"/>
        <n v="141.96"/>
        <n v="33.024000000000001"/>
        <n v="67.135999999999996"/>
        <n v="104.9"/>
        <n v="61.04"/>
        <n v="9.3919999999999995"/>
        <n v="9.3279999999999994"/>
        <n v="269.97000000000003"/>
        <n v="29.04"/>
        <n v="4.5359999999999996"/>
        <n v="9.1560000000000006"/>
        <n v="75.36"/>
        <n v="57.503999999999998"/>
        <n v="38.863999999999997"/>
        <n v="162.63999999999999"/>
        <n v="597"/>
        <n v="289.8"/>
        <n v="341.488"/>
        <n v="11.12"/>
        <n v="17.309999999999999"/>
        <n v="1586.69"/>
        <n v="84.99"/>
        <n v="411.8"/>
        <n v="80.3"/>
        <n v="15.968"/>
        <n v="64.739999999999995"/>
        <n v="19.295999999999999"/>
        <n v="405.64"/>
        <n v="146.352"/>
        <n v="251.91"/>
        <n v="199.96"/>
        <n v="710.83199999999999"/>
        <n v="1.9410000000000001"/>
        <n v="7.3120000000000003"/>
        <n v="761.54399999999998"/>
        <n v="58.2"/>
        <n v="39.9"/>
        <n v="90.86"/>
        <n v="106.232"/>
        <n v="111.98399999999999"/>
        <n v="18.45"/>
        <n v="324.89999999999998"/>
        <n v="5.76"/>
        <n v="26.55"/>
        <n v="310.44299999999998"/>
        <n v="479.9"/>
        <n v="12.88"/>
        <n v="511.84"/>
        <n v="279.94400000000002"/>
        <n v="636.40800000000002"/>
        <n v="83.168000000000006"/>
        <n v="259.13600000000002"/>
        <n v="221.92"/>
        <n v="26"/>
        <n v="0.876"/>
        <n v="17.45"/>
        <n v="1295.8399999999999"/>
        <n v="46.84"/>
        <n v="425.83300000000003"/>
        <n v="209.67"/>
        <n v="159.88"/>
        <n v="2.8079999999999998"/>
        <n v="215.976"/>
        <n v="241.96"/>
        <n v="27.72"/>
        <n v="104.68"/>
        <n v="86.376000000000005"/>
        <n v="64.944000000000003"/>
        <n v="33.28"/>
        <n v="38.520000000000003"/>
        <n v="19.649999999999999"/>
        <n v="152.99100000000001"/>
        <n v="10.584"/>
        <n v="94.92"/>
        <n v="14.76"/>
        <n v="3.6560000000000001"/>
        <n v="149.54400000000001"/>
        <n v="17.14"/>
        <n v="991.76400000000001"/>
        <n v="23.988"/>
        <n v="16.687999999999999"/>
        <n v="422.05799999999999"/>
        <n v="38.088000000000001"/>
        <n v="254.352"/>
        <n v="43.31"/>
        <n v="84.95"/>
        <n v="233.05799999999999"/>
        <n v="111.79"/>
        <n v="14.94"/>
        <n v="14.16"/>
        <n v="22.608000000000001"/>
        <n v="8.8079999999999998"/>
        <n v="79.384"/>
        <n v="314.55"/>
        <n v="191.976"/>
        <n v="8.2880000000000003"/>
        <n v="139.91999999999999"/>
        <n v="15.872"/>
        <n v="6.2859999999999996"/>
        <n v="305.31200000000001"/>
        <n v="19.751999999999999"/>
        <n v="9.2639999999999993"/>
        <n v="61.792000000000002"/>
        <n v="45.68"/>
        <n v="60.12"/>
        <n v="41.72"/>
        <n v="71.599999999999994"/>
        <n v="85.231999999999999"/>
        <n v="44.4"/>
        <n v="442.76400000000001"/>
        <n v="3999.95"/>
        <n v="63.68"/>
        <n v="54.896000000000001"/>
        <n v="70.08"/>
        <n v="121.3"/>
        <n v="1454.49"/>
        <n v="60.81"/>
        <n v="153.55199999999999"/>
        <n v="65.34"/>
        <n v="123.92"/>
        <n v="35.1"/>
        <n v="4.7039999999999997"/>
        <n v="14.67"/>
        <n v="5.2320000000000002"/>
        <n v="881.93"/>
        <n v="191.82"/>
        <n v="20.103999999999999"/>
        <n v="67.56"/>
        <n v="29.931999999999999"/>
        <n v="38.271999999999998"/>
        <n v="832.93"/>
        <n v="43.8"/>
        <n v="167.292"/>
        <n v="27.42"/>
        <n v="1.44"/>
        <n v="61.776000000000003"/>
        <n v="108.608"/>
        <n v="2.8159999999999998"/>
        <n v="9.984"/>
        <n v="14.98"/>
        <n v="1145.5999999999999"/>
        <n v="485.94"/>
        <n v="37.375999999999998"/>
        <n v="70.686000000000007"/>
        <n v="72.293999999999997"/>
        <n v="124.792"/>
        <n v="330.58800000000002"/>
        <n v="673.56799999999998"/>
        <n v="52.98"/>
        <n v="526.45000000000005"/>
        <n v="228.92"/>
        <n v="319.96800000000002"/>
        <n v="205.03"/>
        <n v="190.86"/>
        <n v="24.32"/>
        <n v="1016.792"/>
        <n v="38.136000000000003"/>
        <n v="494.98200000000003"/>
        <n v="9.02"/>
        <n v="8.6199999999999992"/>
        <n v="541.44000000000005"/>
        <n v="43.26"/>
        <n v="43.56"/>
        <n v="437.85"/>
        <n v="1212.96"/>
        <n v="18.54"/>
        <n v="5"/>
        <n v="359.97"/>
        <n v="499.98"/>
        <n v="6.984"/>
        <n v="47.96"/>
        <n v="199.74"/>
        <n v="435.26"/>
        <n v="1119.9839999999999"/>
        <n v="143.43199999999999"/>
        <n v="122.352"/>
        <n v="306.2"/>
        <n v="85.98"/>
        <n v="223.96"/>
        <n v="97.567999999999998"/>
        <n v="614.27200000000005"/>
        <n v="48.16"/>
        <n v="60.69"/>
        <n v="35.04"/>
        <n v="17.48"/>
        <n v="892.98"/>
        <n v="595.38"/>
        <n v="4.95"/>
        <n v="181.95"/>
        <n v="13.52"/>
        <n v="259.7"/>
        <n v="42.95"/>
        <n v="12.72"/>
        <n v="723.92"/>
        <n v="106.32"/>
        <n v="27.216000000000001"/>
        <n v="390.75"/>
        <n v="280.79199999999997"/>
        <n v="68.447999999999993"/>
        <n v="88.04"/>
        <n v="215.59200000000001"/>
        <n v="416.32"/>
        <n v="43"/>
        <n v="60.83"/>
        <n v="389.97"/>
        <n v="194.32"/>
        <n v="265.93"/>
        <n v="94.74"/>
        <n v="60.64"/>
        <n v="76.3"/>
        <n v="364.8"/>
        <n v="79.872"/>
        <n v="46.384"/>
        <n v="547.13599999999997"/>
        <n v="41.7"/>
        <n v="277.39999999999998"/>
        <n v="69.215999999999994"/>
        <n v="426.79"/>
        <n v="45.92"/>
        <n v="10.72"/>
        <n v="63.2"/>
        <n v="113.97"/>
        <n v="123.55200000000001"/>
        <n v="490.32"/>
        <n v="1.272"/>
        <n v="557.58500000000004"/>
        <n v="9.0239999999999991"/>
        <n v="69.456000000000003"/>
        <n v="79.47"/>
        <n v="10.08"/>
        <n v="1552.8309999999999"/>
        <n v="137.24"/>
        <n v="36.51"/>
        <n v="239.976"/>
        <n v="1579.7460000000001"/>
        <n v="1071.576"/>
        <n v="613.90800000000002"/>
        <n v="34.86"/>
        <n v="155.04"/>
        <n v="127.88"/>
        <n v="160.32"/>
        <n v="46"/>
        <n v="120.712"/>
        <n v="532.70399999999995"/>
        <n v="4.9119999999999999"/>
        <n v="60.287999999999997"/>
        <n v="2.6320000000000001"/>
        <n v="23.687999999999999"/>
        <n v="253.37200000000001"/>
        <n v="5.67"/>
        <n v="76.775999999999996"/>
        <n v="9.1839999999999993"/>
        <n v="32.75"/>
        <n v="7.2160000000000002"/>
        <n v="49.567999999999998"/>
        <n v="54.712000000000003"/>
        <n v="176.04"/>
        <n v="16.02"/>
        <n v="185.92"/>
        <n v="211.16800000000001"/>
        <n v="479.98399999999998"/>
        <n v="7.86"/>
        <n v="1619.91"/>
        <n v="113.92"/>
        <n v="39.68"/>
        <n v="37.6"/>
        <n v="59.9"/>
        <n v="37"/>
        <n v="628.80999999999995"/>
        <n v="56.45"/>
        <n v="94.2"/>
        <n v="956.66480000000001"/>
        <n v="1115.9100000000001"/>
        <n v="128.744"/>
        <n v="24.2"/>
        <n v="359.976"/>
        <n v="211.84"/>
        <n v="7.52"/>
        <n v="629.06399999999996"/>
        <n v="754.45"/>
        <n v="595"/>
        <n v="2396.4"/>
        <n v="63.56"/>
        <n v="158.928"/>
        <n v="13.023"/>
        <n v="273.06"/>
        <n v="39.311999999999998"/>
        <n v="1.3440000000000001"/>
        <n v="8.2720000000000002"/>
        <n v="12.544"/>
        <n v="58.48"/>
        <n v="7.4"/>
        <n v="366.786"/>
        <n v="54.368000000000002"/>
        <n v="33.96"/>
        <n v="826.11"/>
        <n v="545.85"/>
        <n v="145.97999999999999"/>
        <n v="35.808"/>
        <n v="7.9039999999999999"/>
        <n v="345"/>
        <n v="174.286"/>
        <n v="662.84"/>
        <n v="95.1"/>
        <n v="26.88"/>
        <n v="257.98"/>
        <n v="492.83499999999998"/>
        <n v="269.49"/>
        <n v="29.12"/>
        <n v="18.75"/>
        <n v="119.7"/>
        <n v="57.06"/>
        <n v="107.44"/>
        <n v="7.31"/>
        <n v="59.1"/>
        <n v="46.53"/>
        <n v="97.84"/>
        <n v="29.97"/>
        <n v="98.352000000000004"/>
        <n v="136.99"/>
        <n v="9.11"/>
        <n v="571.44000000000005"/>
        <n v="16.91"/>
        <n v="14.272"/>
        <n v="451.13600000000002"/>
        <n v="64.864000000000004"/>
        <n v="217.584"/>
        <n v="82.95"/>
        <n v="87.71"/>
        <n v="1101.48"/>
        <n v="1322.3520000000001"/>
        <n v="11.183999999999999"/>
        <n v="153.584"/>
        <n v="1003.62"/>
        <n v="1137.75"/>
        <n v="99.68"/>
        <n v="85.52"/>
        <n v="631.96"/>
        <n v="90.24"/>
        <n v="4548.8100000000004"/>
        <n v="300.93"/>
        <n v="719.96"/>
        <n v="64.17"/>
        <n v="124.46"/>
        <n v="9.5839999999999996"/>
        <n v="37.607999999999997"/>
        <n v="12.224"/>
        <n v="2.3039999999999998"/>
        <n v="9.36"/>
        <n v="53.72"/>
        <n v="8187.65"/>
        <n v="77.92"/>
        <n v="32.783999999999999"/>
        <n v="196.77600000000001"/>
        <n v="479.94"/>
        <n v="1117.92"/>
        <n v="106.5"/>
        <n v="45.66"/>
        <n v="264.32"/>
        <n v="604.65599999999995"/>
        <n v="129.93"/>
        <n v="29.46"/>
        <n v="868.59"/>
        <n v="5.5"/>
        <n v="121.6"/>
        <n v="42.048000000000002"/>
        <n v="25.488"/>
        <n v="6.9"/>
        <n v="9.6479999999999997"/>
        <n v="17.96"/>
        <n v="12.67"/>
        <n v="1801.6320000000001"/>
        <n v="46.32"/>
        <n v="181.98599999999999"/>
        <n v="431.976"/>
        <n v="155.37"/>
        <n v="1348.704"/>
        <n v="700.15200000000004"/>
        <n v="111.88800000000001"/>
        <n v="143.952"/>
        <n v="173.94"/>
        <n v="205.92"/>
        <n v="102.833"/>
        <n v="1879.96"/>
        <n v="313.024"/>
        <n v="821.88"/>
        <n v="21.96"/>
        <n v="705.54399999999998"/>
        <n v="51.712000000000003"/>
        <n v="6.992"/>
        <n v="1406.86"/>
        <n v="15.75"/>
        <n v="323.10000000000002"/>
        <n v="9.2159999999999993"/>
        <n v="15.02"/>
        <n v="33.82"/>
        <n v="71"/>
        <n v="2665.62"/>
        <n v="478.08"/>
        <n v="164.38800000000001"/>
        <n v="13.247999999999999"/>
        <n v="2.9119999999999999"/>
        <n v="1399.944"/>
        <n v="16.23"/>
        <n v="319.89999999999998"/>
        <n v="675.12"/>
        <n v="62.82"/>
        <n v="489.92"/>
        <n v="155.35"/>
        <n v="12.42"/>
        <n v="187.98"/>
        <n v="6.6079999999999997"/>
        <n v="248.57"/>
        <n v="246.16800000000001"/>
        <n v="14.135999999999999"/>
        <n v="601.47"/>
        <n v="79.099999999999994"/>
        <n v="327.84"/>
        <n v="180.96"/>
        <n v="914.97"/>
        <n v="587.97"/>
        <n v="530.34"/>
        <n v="121.94"/>
        <n v="122.71"/>
        <n v="1349.85"/>
        <n v="136.78399999999999"/>
        <n v="61.12"/>
        <n v="1.167"/>
        <n v="16.989999999999998"/>
        <n v="2.52"/>
        <n v="1218.7349999999999"/>
        <n v="5.9039999999999999"/>
        <n v="230.28"/>
        <n v="18.288"/>
        <n v="121.68"/>
        <n v="4.17"/>
        <n v="67.040000000000006"/>
        <n v="37.32"/>
        <n v="11199.968000000001"/>
        <n v="2399.6"/>
        <n v="52.99"/>
        <n v="60.863999999999997"/>
        <n v="652.995"/>
        <n v="11.22"/>
        <n v="42.624000000000002"/>
        <n v="220.96"/>
        <n v="7.23"/>
        <n v="19.04"/>
        <n v="64.14"/>
        <n v="858.24"/>
        <n v="36.792000000000002"/>
        <n v="18.623999999999999"/>
        <n v="57.69"/>
        <n v="42.81"/>
        <n v="424.95749999999998"/>
        <n v="10.776"/>
        <n v="164.88"/>
        <n v="1292.94"/>
        <n v="25.584"/>
        <n v="261.74"/>
        <n v="883.84"/>
        <n v="1979.89"/>
        <n v="8.76"/>
        <n v="3.984"/>
        <n v="370.62"/>
        <n v="2.742"/>
        <n v="79.512"/>
        <n v="28.352"/>
        <n v="105.96"/>
        <n v="785.88"/>
        <n v="26.2"/>
        <n v="1325.85"/>
        <n v="43.584000000000003"/>
        <n v="11.087999999999999"/>
        <n v="25.164000000000001"/>
        <n v="89.52"/>
        <n v="350.97300000000001"/>
        <n v="164.99"/>
        <n v="312.55200000000002"/>
        <n v="95.951999999999998"/>
        <n v="3.2040000000000002"/>
        <n v="3.98"/>
        <n v="15.7"/>
        <n v="5.3460000000000001"/>
        <n v="108.57599999999999"/>
        <n v="109.9"/>
        <n v="15.384"/>
        <n v="30.352"/>
        <n v="821.3"/>
        <n v="22638.48"/>
        <n v="21.376000000000001"/>
        <n v="8.016"/>
        <n v="30.768000000000001"/>
        <n v="18.936"/>
        <n v="116.28"/>
        <n v="132.6"/>
        <n v="227.36"/>
        <n v="1919.9760000000001"/>
        <n v="12.827999999999999"/>
        <n v="45.887999999999998"/>
        <n v="13.9"/>
        <n v="129.97999999999999"/>
        <n v="71.98"/>
        <n v="377.97"/>
        <n v="124.36"/>
        <n v="58.24"/>
        <n v="81.2"/>
        <n v="14.45"/>
        <n v="95.647999999999996"/>
        <n v="350.35199999999998"/>
        <n v="1.641"/>
        <n v="629.95799999999997"/>
        <n v="799.96"/>
        <n v="107.53"/>
        <n v="73.98"/>
        <n v="5.58"/>
        <n v="42.28"/>
        <n v="89.98"/>
        <n v="477.24"/>
        <n v="25.98"/>
        <n v="35.340000000000003"/>
        <n v="257.64"/>
        <n v="125.976"/>
        <n v="79.992000000000004"/>
        <n v="700.05600000000004"/>
        <n v="8.2260000000000009"/>
        <n v="585.55200000000002"/>
        <n v="423.28"/>
        <n v="225.29599999999999"/>
        <n v="323.37"/>
        <n v="783.96"/>
        <n v="1447.65"/>
        <n v="76.92"/>
        <n v="481.32"/>
        <n v="48.4"/>
        <n v="0.99"/>
        <n v="101.84"/>
        <n v="10.332000000000001"/>
        <n v="31.155000000000001"/>
        <n v="34.384"/>
        <n v="1924.16"/>
        <n v="32.192"/>
        <n v="50.12"/>
        <n v="54.5"/>
        <n v="19.103999999999999"/>
        <n v="49.44"/>
        <n v="60.984000000000002"/>
        <n v="195.46600000000001"/>
        <n v="59.2"/>
        <n v="601.53599999999994"/>
        <n v="7.9"/>
        <n v="58.36"/>
        <n v="16.463999999999999"/>
        <n v="25.96"/>
        <n v="36.270000000000003"/>
        <n v="1075.088"/>
        <n v="438.36799999999999"/>
        <n v="18.088000000000001"/>
        <n v="308.49900000000002"/>
        <n v="145.85"/>
        <n v="7.88"/>
        <n v="25.68"/>
        <n v="47.515999999999998"/>
        <n v="9.42"/>
        <n v="704.9"/>
        <n v="561.56799999999998"/>
        <n v="179.82"/>
        <n v="185.58"/>
        <n v="214.11"/>
        <n v="999.96"/>
        <n v="653.54999999999995"/>
        <n v="114.6"/>
        <n v="60.74"/>
        <n v="1088.76"/>
        <n v="298.77600000000001"/>
        <n v="47.584000000000003"/>
        <n v="33.792000000000002"/>
        <n v="300.53280000000001"/>
        <n v="108.336"/>
        <n v="55.92"/>
        <n v="443.92"/>
        <n v="155.976"/>
        <n v="15.47"/>
        <n v="10.89"/>
        <n v="120.33"/>
        <n v="1139.92"/>
        <n v="229.54400000000001"/>
        <n v="143.72800000000001"/>
        <n v="36.048000000000002"/>
        <n v="845.48800000000006"/>
        <n v="762.59400000000005"/>
        <n v="56.28"/>
        <n v="2690.97"/>
        <n v="7.4340000000000002"/>
        <n v="28.16"/>
        <n v="20.32"/>
        <n v="40.29"/>
        <n v="20.23"/>
        <n v="1603.136"/>
        <n v="1628.82"/>
        <n v="286.93"/>
        <n v="83.79"/>
        <n v="14.72"/>
        <n v="38.975999999999999"/>
        <n v="314.35199999999998"/>
        <n v="4.26"/>
        <n v="811.28"/>
        <n v="6.03"/>
        <n v="153.56800000000001"/>
        <n v="1013.4880000000001"/>
        <n v="52.34"/>
        <n v="4.66"/>
        <n v="254.97"/>
        <n v="25.44"/>
        <n v="8.85"/>
        <n v="6.96"/>
        <n v="307.92"/>
        <n v="23.85"/>
        <n v="51.96"/>
        <n v="69.08"/>
        <n v="49.65"/>
        <n v="959.96799999999996"/>
        <n v="408.42200000000003"/>
        <n v="12.6"/>
        <n v="184.66"/>
        <n v="37.463999999999999"/>
        <n v="539.65800000000002"/>
        <n v="310.12"/>
        <n v="52.4"/>
        <n v="387.13600000000002"/>
        <n v="39.552"/>
        <n v="135.72"/>
        <n v="12.56"/>
        <n v="5.952"/>
        <n v="15.8"/>
        <n v="70.447999999999993"/>
        <n v="129.30000000000001"/>
        <n v="3.8820000000000001"/>
        <n v="6.08"/>
        <n v="70.709999999999994"/>
        <n v="1633.1880000000001"/>
        <n v="19.760000000000002"/>
        <n v="144.78399999999999"/>
        <n v="156.792"/>
        <n v="35.89"/>
        <n v="47.207999999999998"/>
        <n v="248.08"/>
        <n v="189.7"/>
        <n v="90.99"/>
        <n v="1526.56"/>
        <n v="368.97"/>
        <n v="305.01"/>
        <n v="18.7"/>
        <n v="38.29"/>
        <n v="43.7"/>
        <n v="41.6"/>
        <n v="113.88800000000001"/>
        <n v="671.98400000000004"/>
        <n v="191.64599999999999"/>
        <n v="2.3130000000000002"/>
        <n v="20.34"/>
        <n v="39.28"/>
        <n v="81.567999999999998"/>
        <n v="97.183999999999997"/>
        <n v="32.951999999999998"/>
        <n v="30.015999999999998"/>
        <n v="499.584"/>
        <n v="28.271999999999998"/>
        <n v="10.8"/>
        <n v="188.55199999999999"/>
        <n v="22.58"/>
        <n v="545.94000000000005"/>
        <n v="43.295999999999999"/>
        <n v="123.136"/>
        <n v="11.263999999999999"/>
        <n v="275.49"/>
        <n v="19.36"/>
        <n v="1267.6500000000001"/>
        <n v="12.99"/>
        <n v="18.559999999999999"/>
        <n v="31.248000000000001"/>
        <n v="55.36"/>
        <n v="206.99100000000001"/>
        <n v="44.415999999999997"/>
        <n v="9.0060000000000002"/>
        <n v="19"/>
        <n v="33.375999999999998"/>
        <n v="207.48"/>
        <n v="904.9"/>
        <n v="34.271999999999998"/>
        <n v="243.88"/>
        <n v="12.03"/>
        <n v="2549.9850000000001"/>
        <n v="21.594000000000001"/>
        <n v="8.9640000000000004"/>
        <n v="344.22"/>
        <n v="727.29600000000005"/>
        <n v="666.4"/>
        <n v="66.69"/>
        <n v="327.7328"/>
        <n v="52.271999999999998"/>
        <n v="504.9"/>
        <n v="403.16800000000001"/>
        <n v="25.99"/>
        <n v="195.136"/>
        <n v="53.7"/>
        <n v="36.26"/>
        <n v="56.3"/>
        <n v="29.16"/>
        <n v="171.28800000000001"/>
        <n v="16.72"/>
        <n v="22.18"/>
        <n v="2054.2719999999999"/>
        <n v="1022.97"/>
        <n v="227.84"/>
        <n v="37.94"/>
        <n v="517.9"/>
        <n v="2799.96"/>
        <n v="8.9600000000000009"/>
        <n v="31.5"/>
        <n v="30.56"/>
        <n v="24.367999999999999"/>
        <n v="119.976"/>
        <n v="83.97"/>
        <n v="104.97"/>
        <n v="90.8"/>
        <n v="214.95"/>
        <n v="288.24"/>
        <n v="663.93600000000004"/>
        <n v="2934.33"/>
        <n v="124.41"/>
        <n v="57.75"/>
        <n v="114.46"/>
        <n v="120.666"/>
        <n v="342.86399999999998"/>
        <n v="981.37199999999996"/>
        <n v="31.84"/>
        <n v="58.34"/>
        <n v="539.97"/>
        <n v="3.9279999999999999"/>
        <n v="252.78399999999999"/>
        <n v="127.98399999999999"/>
        <n v="61"/>
        <n v="447.86"/>
        <n v="479.95"/>
        <n v="31.68"/>
        <n v="12.032"/>
        <n v="5.7679999999999998"/>
        <n v="33.119999999999997"/>
        <n v="220.26560000000001"/>
        <n v="242.352"/>
        <n v="695.16"/>
        <n v="220.98"/>
        <n v="12.957000000000001"/>
        <n v="298.464"/>
        <n v="21.93"/>
        <n v="7.64"/>
        <n v="265.17"/>
        <n v="837.6"/>
        <n v="135.9"/>
        <n v="43.1"/>
        <n v="1123.92"/>
        <n v="249.584"/>
        <n v="48.671999999999997"/>
        <n v="60.768000000000001"/>
        <n v="3.7679999999999998"/>
        <n v="1036.624"/>
        <n v="563.80799999999999"/>
        <n v="258.52800000000002"/>
        <n v="395"/>
        <n v="627.16800000000001"/>
        <n v="13.28"/>
        <n v="12.672000000000001"/>
        <n v="77.951999999999998"/>
        <n v="67.992000000000004"/>
        <n v="44.783999999999999"/>
        <n v="22.847999999999999"/>
        <n v="206.43"/>
        <n v="210.392"/>
        <n v="10.608000000000001"/>
        <n v="347.80200000000002"/>
        <n v="963.13599999999997"/>
        <n v="88.775999999999996"/>
        <n v="31.05"/>
        <n v="2025.36"/>
        <n v="1799.9939999999999"/>
        <n v="101.988"/>
        <n v="262.86399999999998"/>
        <n v="735.98"/>
        <n v="93.024000000000001"/>
        <n v="67.64"/>
        <n v="5.18"/>
        <n v="15.56"/>
        <n v="78.349999999999994"/>
        <n v="239.98400000000001"/>
        <n v="19.350000000000001"/>
        <n v="67"/>
        <n v="390.27199999999999"/>
        <n v="62.192"/>
        <n v="528.42999999999995"/>
        <n v="13.391999999999999"/>
        <n v="181.86"/>
        <n v="180.58799999999999"/>
        <n v="18.760000000000002"/>
        <n v="58.68"/>
        <n v="254.9"/>
        <n v="826.62"/>
        <n v="1633.14"/>
        <n v="544.38"/>
        <n v="26.045999999999999"/>
        <n v="20.928000000000001"/>
        <n v="6.37"/>
        <n v="3.3660000000000001"/>
        <n v="18.704000000000001"/>
        <n v="149.232"/>
        <n v="10.99"/>
        <n v="62.24"/>
        <n v="53.2"/>
        <n v="39.840000000000003"/>
        <n v="349.95"/>
        <n v="377.928"/>
        <n v="11.228"/>
        <n v="207.24"/>
        <n v="1.504"/>
        <n v="931.17600000000004"/>
        <n v="430.88"/>
        <n v="51.12"/>
        <n v="90"/>
        <n v="9.4079999999999995"/>
        <n v="318.39999999999998"/>
        <n v="12.768000000000001"/>
        <n v="15.36"/>
        <n v="375.34"/>
        <n v="32.543999999999997"/>
        <n v="181.797"/>
        <n v="44.94"/>
        <n v="45.576000000000001"/>
        <n v="318.43"/>
        <n v="122.92"/>
        <n v="7.0679999999999996"/>
        <n v="13.468"/>
        <n v="219.8"/>
        <n v="317.05799999999999"/>
        <n v="18.239999999999998"/>
        <n v="24.85"/>
        <n v="60.311999999999998"/>
        <n v="7.056"/>
        <n v="27.184000000000001"/>
        <n v="107.98399999999999"/>
        <n v="79.974000000000004"/>
        <n v="3.1360000000000001"/>
        <n v="99.98"/>
        <n v="733.95"/>
        <n v="241.44"/>
        <n v="281.904"/>
        <n v="201.43199999999999"/>
        <n v="135.97999999999999"/>
        <n v="44.95"/>
        <n v="6.54"/>
        <n v="203.92"/>
        <n v="3359.9520000000002"/>
        <n v="27.78"/>
        <n v="28.99"/>
        <n v="4164.05"/>
        <n v="63.923999999999999"/>
        <n v="6.56"/>
        <n v="13.11"/>
        <n v="29.2"/>
        <n v="248.85"/>
        <n v="11.68"/>
        <n v="11.91"/>
        <n v="3.48"/>
        <n v="30.96"/>
        <n v="1704.89"/>
        <n v="19.193999999999999"/>
        <n v="50.997"/>
        <n v="76.792000000000002"/>
        <n v="539.96400000000006"/>
        <n v="1.944"/>
        <n v="12.984"/>
        <n v="328.77600000000001"/>
        <n v="2.286"/>
        <n v="232.4"/>
        <n v="86.45"/>
        <n v="81.98"/>
        <n v="271.76400000000001"/>
        <n v="14.375999999999999"/>
        <n v="341.96"/>
        <n v="181.35"/>
        <n v="43.512"/>
        <n v="68.94"/>
        <n v="128.82"/>
        <n v="896.99"/>
        <n v="1.234"/>
        <n v="262.33600000000001"/>
        <n v="241.17599999999999"/>
        <n v="227.976"/>
        <n v="52.68"/>
        <n v="2.032"/>
        <n v="431.96800000000002"/>
        <n v="568.72799999999995"/>
        <n v="117.14400000000001"/>
        <n v="203.52"/>
        <n v="51.75"/>
        <n v="244.61500000000001"/>
        <n v="81.540000000000006"/>
        <n v="50.8"/>
        <n v="16.03"/>
        <n v="435.99900000000002"/>
        <n v="359.98"/>
        <n v="70.56"/>
        <n v="3.81"/>
        <n v="73.007999999999996"/>
        <n v="3.2080000000000002"/>
        <n v="26.175999999999998"/>
        <n v="30.44"/>
        <n v="35.28"/>
        <n v="37.880000000000003"/>
        <n v="66.048000000000002"/>
        <n v="1287.45"/>
        <n v="160.96"/>
        <n v="28.44"/>
        <n v="364.41"/>
        <n v="361.76400000000001"/>
        <n v="111.672"/>
        <n v="13.776"/>
        <n v="24.047999999999998"/>
        <n v="384.17399999999998"/>
        <n v="1799.75"/>
        <n v="580.67200000000003"/>
        <n v="222.38399999999999"/>
        <n v="50.454000000000001"/>
        <n v="1091.1679999999999"/>
        <n v="219.16800000000001"/>
        <n v="6.9279999999999999"/>
        <n v="40.031999999999996"/>
        <n v="169.99"/>
        <n v="36.99"/>
        <n v="629.1"/>
        <n v="193.95"/>
        <n v="22.288"/>
        <n v="65.424000000000007"/>
        <n v="281.37200000000001"/>
        <n v="7.4880000000000004"/>
        <n v="22.335999999999999"/>
        <n v="65.790000000000006"/>
        <n v="271.98399999999998"/>
        <n v="11.76"/>
        <n v="77.52"/>
        <n v="48.64"/>
        <n v="1.81"/>
        <n v="262.24"/>
        <n v="131.6"/>
        <n v="558.4"/>
        <n v="1408.1"/>
        <n v="32.896000000000001"/>
        <n v="215.148"/>
        <n v="128.9"/>
        <n v="14.976000000000001"/>
        <n v="15.08"/>
        <n v="24.288"/>
        <n v="16.192"/>
        <n v="251.006"/>
        <n v="54.192"/>
        <n v="4.3040000000000003"/>
        <n v="108.92"/>
        <n v="2504.7399999999998"/>
        <n v="29.9"/>
        <n v="70.88"/>
        <n v="27.263999999999999"/>
        <n v="56.65"/>
        <n v="14.97"/>
        <n v="471.92"/>
        <n v="58.72"/>
        <n v="16.495999999999999"/>
        <n v="22.512"/>
        <n v="3.444"/>
        <n v="538.19399999999996"/>
        <n v="492.76799999999997"/>
        <n v="286.79000000000002"/>
        <n v="5.08"/>
        <n v="361.96"/>
        <n v="278.82"/>
        <n v="133.38"/>
        <n v="10.848000000000001"/>
        <n v="18.544"/>
        <n v="180.98"/>
        <n v="34.950000000000003"/>
        <n v="152"/>
        <n v="1421.664"/>
        <n v="579.95000000000005"/>
        <n v="1202.94"/>
        <n v="36.192"/>
        <n v="147.184"/>
        <n v="382.11599999999999"/>
        <n v="435.50400000000002"/>
        <n v="72"/>
        <n v="655.9"/>
        <n v="513.024"/>
        <n v="487.92"/>
        <n v="209.97"/>
        <n v="62.94"/>
        <n v="95.736000000000004"/>
        <n v="193.06559999999999"/>
        <n v="418.8"/>
        <n v="509.488"/>
        <n v="825.17399999999998"/>
        <n v="17.760000000000002"/>
        <n v="6.9119999999999999"/>
        <n v="66.3"/>
        <n v="30.815999999999999"/>
        <n v="569.53599999999994"/>
        <n v="796.42499999999995"/>
        <n v="12.832000000000001"/>
        <n v="404.94"/>
        <n v="116"/>
        <n v="657.55200000000002"/>
        <n v="599.97"/>
        <n v="38.97"/>
        <n v="45.84"/>
        <n v="38.24"/>
        <n v="87.168000000000006"/>
        <n v="54.9"/>
        <n v="287.96800000000002"/>
        <n v="10.75"/>
        <n v="11.62"/>
        <n v="83.25"/>
        <n v="20.65"/>
        <n v="5.3520000000000003"/>
        <n v="99.372"/>
        <n v="2.6720000000000002"/>
        <n v="28.672000000000001"/>
        <n v="29.312000000000001"/>
        <n v="105.98"/>
        <n v="33.94"/>
        <n v="45.527999999999999"/>
        <n v="844.11599999999999"/>
        <n v="812.73599999999999"/>
        <n v="7.476"/>
        <n v="604.75199999999995"/>
        <n v="10.128"/>
        <n v="21.792000000000002"/>
        <n v="439.8"/>
        <n v="8.2560000000000002"/>
        <n v="25.56"/>
        <n v="1577.94"/>
        <n v="59.98"/>
        <n v="2395.1999999999998"/>
        <n v="1687.8"/>
        <n v="104.8"/>
        <n v="14.496"/>
        <n v="4.7839999999999998"/>
        <n v="4.7300000000000004"/>
        <n v="7.89"/>
        <n v="65.5"/>
        <n v="2430.08"/>
        <n v="3.9"/>
        <n v="801.96"/>
        <n v="191.96"/>
        <n v="1169.694"/>
        <n v="1665.62"/>
        <n v="1443.96"/>
        <n v="2.92"/>
        <n v="465.18"/>
        <n v="22.428000000000001"/>
        <n v="37.520000000000003"/>
        <n v="64.703999999999994"/>
        <n v="135.51599999999999"/>
        <n v="12.448"/>
        <n v="657.93"/>
        <n v="25.16"/>
        <n v="91.92"/>
        <n v="139.44"/>
        <n v="27.096"/>
        <n v="177.56800000000001"/>
        <n v="58.415999999999997"/>
        <n v="16.448"/>
        <n v="36.783999999999999"/>
        <n v="718.11599999999999"/>
        <n v="31.776"/>
        <n v="9.5549999999999997"/>
        <n v="217.85"/>
        <n v="40.776000000000003"/>
        <n v="63.936"/>
        <n v="142.4"/>
        <n v="681.40800000000002"/>
        <n v="3.52"/>
        <n v="36.32"/>
        <n v="2060.7440000000001"/>
        <n v="213.136"/>
        <n v="69.52"/>
        <n v="763.44"/>
        <n v="41.957999999999998"/>
        <n v="89.567999999999998"/>
        <n v="22.248000000000001"/>
        <n v="334.88"/>
        <n v="148.28800000000001"/>
        <n v="178.92"/>
        <n v="69.888000000000005"/>
        <n v="47.3"/>
        <n v="155.12"/>
        <n v="15.52"/>
        <n v="55.103999999999999"/>
        <n v="104.88"/>
        <n v="34.700000000000003"/>
        <n v="33.72"/>
        <n v="638.73"/>
        <n v="9.0960000000000001"/>
        <n v="8.6880000000000006"/>
        <n v="30.88"/>
        <n v="33.799999999999997"/>
        <n v="258.89999999999998"/>
        <n v="27.888000000000002"/>
        <n v="6.4560000000000004"/>
        <n v="13.88"/>
        <n v="8.8719999999999999"/>
        <n v="127.372"/>
        <n v="464.97"/>
        <n v="181.96"/>
        <n v="84.09"/>
        <n v="153.36000000000001"/>
        <n v="43.68"/>
        <n v="98.21"/>
        <n v="43.92"/>
        <n v="59.994"/>
        <n v="439.99200000000002"/>
        <n v="87.96"/>
        <n v="15.488"/>
        <n v="232.96"/>
        <n v="66.540000000000006"/>
        <n v="79.400000000000006"/>
        <n v="163.96"/>
        <n v="37.93"/>
        <n v="15.167999999999999"/>
        <n v="24.78"/>
        <n v="19.14"/>
        <n v="899.97"/>
        <n v="6.3680000000000003"/>
        <n v="34.176000000000002"/>
        <n v="5.5439999999999996"/>
        <n v="510.24"/>
        <n v="204.95"/>
        <n v="162.6"/>
        <n v="23.55"/>
        <n v="249.95"/>
        <n v="18.920000000000002"/>
        <n v="35.712000000000003"/>
        <n v="551.98500000000001"/>
        <n v="360.38"/>
        <n v="636.86"/>
        <n v="499.99"/>
        <n v="1259.93"/>
        <n v="65.08"/>
        <n v="71.97"/>
        <n v="32.54"/>
        <n v="10.9"/>
        <n v="61.929000000000002"/>
        <n v="11.85"/>
        <n v="118.25"/>
        <n v="321.92"/>
        <n v="879.98400000000004"/>
        <n v="42.783999999999999"/>
        <n v="563.42999999999995"/>
        <n v="111.104"/>
        <n v="16.899999999999999"/>
        <n v="24.4"/>
        <n v="87.6"/>
        <n v="8.52"/>
        <n v="1013.832"/>
        <n v="1.984"/>
        <n v="2003.52"/>
        <n v="62.91"/>
        <n v="383.976"/>
        <n v="335.94400000000002"/>
        <n v="273.95999999999998"/>
        <n v="269.98200000000003"/>
        <n v="720.06399999999996"/>
        <n v="41.423999999999999"/>
        <n v="3.1320000000000001"/>
        <n v="1085.42"/>
        <n v="3.9119999999999999"/>
        <n v="62.375999999999998"/>
        <n v="29.05"/>
        <n v="4.4189999999999996"/>
        <n v="16.032"/>
        <n v="57.23"/>
        <n v="333"/>
        <n v="36.44"/>
        <n v="523.76400000000001"/>
        <n v="1359.96"/>
        <n v="102.592"/>
        <n v="35.008000000000003"/>
        <n v="39.152000000000001"/>
        <n v="5.2380000000000004"/>
        <n v="4.6619999999999999"/>
        <n v="523.91999999999996"/>
        <n v="146.136"/>
        <n v="25.06"/>
        <n v="19.824000000000002"/>
        <n v="823.96"/>
        <n v="15.984"/>
        <n v="1056.8599999999999"/>
        <n v="12.816000000000001"/>
        <n v="18.98"/>
        <n v="991.2"/>
        <n v="1458.65"/>
        <n v="26.64"/>
        <n v="476.8"/>
        <n v="87.444000000000003"/>
        <n v="76.14"/>
        <n v="19.96"/>
        <n v="1049.97"/>
        <n v="611.05799999999999"/>
        <n v="2.3679999999999999"/>
        <n v="19.007999999999999"/>
        <n v="911.98400000000004"/>
        <n v="674.35199999999998"/>
        <n v="134.01"/>
        <n v="170.97"/>
        <n v="170.352"/>
        <n v="6.28"/>
        <n v="480.74"/>
        <n v="616.99800000000005"/>
        <n v="691.96"/>
        <n v="85.96"/>
        <n v="85.3"/>
        <n v="33.567999999999998"/>
        <n v="3.5640000000000001"/>
        <n v="447.94400000000002"/>
        <n v="480.96"/>
        <n v="40.176000000000002"/>
        <n v="10.896000000000001"/>
        <n v="10.64"/>
        <n v="151.96"/>
        <n v="155.34"/>
        <n v="148.32"/>
        <n v="240.78399999999999"/>
        <n v="191.96799999999999"/>
        <n v="11.8"/>
        <n v="842.35199999999998"/>
        <n v="23.472000000000001"/>
        <n v="86.058000000000007"/>
        <n v="108.78400000000001"/>
        <n v="38.19"/>
        <n v="52.095999999999997"/>
        <n v="364.70400000000001"/>
        <n v="40.256"/>
        <n v="12.128"/>
        <n v="134.85"/>
        <n v="356.94"/>
        <n v="659.9"/>
        <n v="1684.752"/>
        <n v="559.91999999999996"/>
        <n v="9.98"/>
        <n v="48.9"/>
        <n v="270.33999999999997"/>
        <n v="98.111999999999995"/>
        <n v="10.428000000000001"/>
        <n v="41.988"/>
        <n v="7.5839999999999996"/>
        <n v="352.45"/>
        <n v="801.6"/>
        <n v="16.096"/>
        <n v="7.6559999999999997"/>
        <n v="311.976"/>
        <n v="61.68"/>
        <n v="26.72"/>
        <n v="30.28"/>
        <n v="57.93"/>
        <n v="241.33199999999999"/>
        <n v="145.54400000000001"/>
        <n v="5.4720000000000004"/>
        <n v="9.4"/>
        <n v="74"/>
        <n v="197.37200000000001"/>
        <n v="1424.9"/>
        <n v="835.17"/>
        <n v="44.384"/>
        <n v="2.944"/>
        <n v="48.847999999999999"/>
        <n v="19.648"/>
        <n v="255.108"/>
        <n v="17.248000000000001"/>
        <n v="5.47"/>
        <n v="22.14"/>
        <n v="11.276999999999999"/>
        <n v="4.4480000000000004"/>
        <n v="44.76"/>
        <n v="38.28"/>
        <n v="44.67"/>
        <n v="40.634999999999998"/>
        <n v="5.7279999999999998"/>
        <n v="42.24"/>
        <n v="53.82"/>
        <n v="414"/>
        <n v="41.328000000000003"/>
        <n v="39.92"/>
        <n v="8.94"/>
        <n v="53.316000000000003"/>
        <n v="56.52"/>
        <n v="22.77"/>
        <n v="257.49900000000002"/>
        <n v="2591.56"/>
        <n v="41.95"/>
        <n v="79.12"/>
        <n v="52.96"/>
        <n v="286.34399999999999"/>
        <n v="63.552"/>
        <n v="41.375999999999998"/>
        <n v="172.70400000000001"/>
        <n v="512.94000000000005"/>
        <n v="860.93"/>
        <n v="769.95"/>
        <n v="373.08"/>
        <n v="231.92"/>
        <n v="63.47"/>
        <n v="637.89599999999996"/>
        <n v="287.91000000000003"/>
        <n v="36.6"/>
        <n v="1.78"/>
        <n v="101.94"/>
        <n v="474.43"/>
        <n v="39.295999999999999"/>
        <n v="542.94000000000005"/>
        <n v="193.8"/>
        <n v="97.88"/>
        <n v="25.86"/>
        <n v="170.05799999999999"/>
        <n v="82.781999999999996"/>
        <n v="853.93"/>
        <n v="556.66499999999996"/>
        <n v="95.84"/>
        <n v="29.664000000000001"/>
        <n v="12.864000000000001"/>
        <n v="232.88"/>
        <n v="236.88"/>
        <n v="18.693000000000001"/>
        <n v="383.952"/>
        <n v="21.12"/>
        <n v="767.952"/>
        <n v="274.77"/>
        <n v="204.85"/>
        <n v="23.992000000000001"/>
        <n v="599.9"/>
        <n v="276.69"/>
        <n v="172.76400000000001"/>
        <n v="409.27199999999999"/>
        <n v="55.44"/>
        <n v="67.176000000000002"/>
        <n v="646.20000000000005"/>
        <n v="72.744"/>
        <n v="572.16"/>
        <n v="68.111999999999995"/>
        <n v="25.032"/>
        <n v="39.991999999999997"/>
        <n v="3.1040000000000001"/>
        <n v="47.808"/>
        <n v="978.84"/>
        <n v="13.14"/>
        <n v="10.023999999999999"/>
        <n v="156.37280000000001"/>
        <n v="999.98"/>
        <n v="821.94"/>
        <n v="220.06399999999999"/>
        <n v="339.13600000000002"/>
        <n v="60.048000000000002"/>
        <n v="5.0220000000000002"/>
        <n v="7.8570000000000002"/>
        <n v="302.38400000000001"/>
        <n v="20.952000000000002"/>
        <n v="638.82000000000005"/>
        <n v="221.024"/>
        <n v="3080"/>
        <n v="404.9"/>
        <n v="9449.9500000000007"/>
        <n v="12.94"/>
        <n v="2.2639999999999998"/>
        <n v="0.44400000000000001"/>
        <n v="146.17599999999999"/>
        <n v="159.96"/>
        <n v="4.3120000000000003"/>
        <n v="27.414000000000001"/>
        <n v="160.97999999999999"/>
        <n v="8.8559999999999999"/>
        <n v="158.376"/>
        <n v="1219.96"/>
        <n v="454.86"/>
        <n v="91.391999999999996"/>
        <n v="37.590000000000003"/>
        <n v="26.032"/>
        <n v="91.031999999999996"/>
        <n v="54.66"/>
        <n v="67.343999999999994"/>
        <n v="2624.9850000000001"/>
        <n v="73.28"/>
        <n v="14.48"/>
        <n v="112.12"/>
        <n v="1575.14"/>
        <n v="6.9240000000000004"/>
        <n v="37.392000000000003"/>
        <n v="57.42"/>
        <n v="12.74"/>
        <n v="120.78400000000001"/>
        <n v="9.7620000000000005"/>
        <n v="13.72"/>
        <n v="55.2"/>
        <n v="29.24"/>
        <n v="26.064"/>
        <n v="671.94"/>
        <n v="169.06399999999999"/>
        <n v="168.624"/>
        <n v="433.56799999999998"/>
        <n v="629.95000000000005"/>
        <n v="46.35"/>
        <n v="4.24"/>
        <n v="319.95999999999998"/>
        <n v="344.91"/>
        <n v="81.94"/>
        <n v="6.8739999999999997"/>
        <n v="1.996"/>
        <n v="10499.97"/>
        <n v="696.42"/>
        <n v="304.77600000000001"/>
        <n v="51.98"/>
        <n v="24.7"/>
        <n v="394.81599999999997"/>
        <n v="18.192"/>
        <n v="799.98400000000004"/>
        <n v="49.25"/>
        <n v="34.08"/>
        <n v="17.670000000000002"/>
        <n v="1604.9"/>
        <n v="385.68599999999998"/>
        <n v="128.4"/>
        <n v="62.28"/>
        <n v="482.66399999999999"/>
        <n v="4799.9840000000004"/>
        <n v="385.8"/>
        <n v="102.96"/>
        <n v="174.42"/>
        <n v="1.964"/>
        <n v="94.427999999999997"/>
        <n v="61.584000000000003"/>
        <n v="22.48"/>
        <n v="332.02800000000002"/>
        <n v="11.394"/>
        <n v="6.3159999999999998"/>
        <n v="20.808"/>
        <n v="11.416"/>
        <n v="19.829999999999998"/>
        <n v="20.231999999999999"/>
        <n v="27.81"/>
        <n v="1.64"/>
        <n v="20.9"/>
        <n v="88.08"/>
        <n v="751.92"/>
        <n v="887.10299999999995"/>
        <n v="55.944000000000003"/>
        <n v="11.824"/>
        <n v="96.784000000000006"/>
        <n v="10.476000000000001"/>
        <n v="196.78399999999999"/>
        <n v="47.98"/>
        <n v="80.48"/>
        <n v="11.673"/>
        <n v="863.12800000000004"/>
        <n v="12.587999999999999"/>
        <n v="871.4"/>
        <n v="692.47199999999998"/>
        <n v="207.76"/>
        <n v="3.5920000000000001"/>
        <n v="48.631999999999998"/>
        <n v="9099.93"/>
        <n v="25.3"/>
        <n v="69.263999999999996"/>
        <n v="1103.97"/>
        <n v="246.1328"/>
        <n v="11.696"/>
        <n v="14.087999999999999"/>
        <n v="896.32799999999997"/>
        <n v="189"/>
        <n v="53.981999999999999"/>
        <n v="129.38999999999999"/>
        <n v="54.32"/>
        <n v="4367.8959999999997"/>
        <n v="161.376"/>
        <n v="2.7839999999999998"/>
        <n v="59.752000000000002"/>
        <n v="63.92"/>
        <n v="383.96"/>
        <n v="7.7519999999999998"/>
        <n v="666.34400000000005"/>
        <n v="573.72799999999995"/>
        <n v="447.96800000000002"/>
        <n v="16.78"/>
        <n v="20.96"/>
        <n v="304.23"/>
        <n v="167.86"/>
        <n v="82.38"/>
        <n v="33.29"/>
        <n v="323.98200000000003"/>
        <n v="9.2100000000000009"/>
        <n v="18"/>
        <n v="42.93"/>
        <n v="50.88"/>
        <n v="27.312000000000001"/>
        <n v="107.97"/>
        <n v="113.82"/>
        <n v="657.50400000000002"/>
        <n v="99.54"/>
        <n v="631.78200000000004"/>
        <n v="60.72"/>
        <n v="415.87200000000001"/>
        <n v="27.12"/>
        <n v="1598.058"/>
        <n v="36.96"/>
        <n v="77.72"/>
        <n v="520.46400000000006"/>
        <n v="131.94"/>
        <n v="704.76"/>
        <n v="7.41"/>
        <n v="21.5"/>
        <n v="10.528"/>
        <n v="20.544"/>
        <n v="159.75"/>
        <n v="103.968"/>
        <n v="303.25"/>
        <n v="270.72000000000003"/>
        <n v="1487.04"/>
        <n v="71.88"/>
        <n v="253.17599999999999"/>
        <n v="384.94400000000002"/>
        <n v="913.43"/>
        <n v="183.96799999999999"/>
        <n v="1259.97"/>
        <n v="68.97"/>
        <n v="59.96"/>
        <n v="25.984000000000002"/>
        <n v="27.36"/>
        <n v="361.37599999999998"/>
        <n v="172.18600000000001"/>
        <n v="69.007999999999996"/>
        <n v="199.9"/>
        <n v="901.95"/>
        <n v="971.5"/>
        <n v="11.327999999999999"/>
        <n v="21.24"/>
        <n v="34.799999999999997"/>
        <n v="9.08"/>
        <n v="4.91"/>
        <n v="59.7"/>
        <n v="387.99"/>
        <n v="30.4"/>
        <n v="478.24"/>
        <n v="190.84800000000001"/>
        <n v="5.484"/>
        <n v="40.92"/>
        <n v="17.239999999999998"/>
        <n v="302.94"/>
        <n v="34.75"/>
        <n v="113.94"/>
        <n v="27.18"/>
        <n v="1805.88"/>
        <n v="20"/>
        <n v="7.98"/>
        <n v="8.75"/>
        <n v="842.94"/>
        <n v="2.1819999999999999"/>
        <n v="27.384"/>
        <n v="26.405999999999999"/>
        <n v="109.95"/>
        <n v="965.85"/>
        <n v="169.45"/>
        <n v="25.4"/>
        <n v="43.96"/>
        <n v="1279.165"/>
        <n v="27.92"/>
        <n v="1332.4960000000001"/>
        <n v="32.776000000000003"/>
        <n v="209.792"/>
        <n v="16.38"/>
        <n v="128.05799999999999"/>
        <n v="21.248000000000001"/>
        <n v="333.09"/>
        <n v="248.98"/>
        <n v="43.32"/>
        <n v="9.2959999999999994"/>
        <n v="16.27"/>
        <n v="69.12"/>
        <n v="4.47"/>
        <n v="418.29599999999999"/>
        <n v="659.98800000000006"/>
        <n v="8.1280000000000001"/>
        <n v="909.72"/>
        <n v="917.92349999999999"/>
        <n v="631.17600000000004"/>
        <n v="21.312000000000001"/>
        <n v="173.65600000000001"/>
        <n v="62.85"/>
        <n v="818.37599999999998"/>
        <n v="37.299999999999997"/>
        <n v="81.96"/>
        <n v="54.792000000000002"/>
        <n v="10.784000000000001"/>
        <n v="290.98"/>
        <n v="48.664000000000001"/>
        <n v="16.559999999999999"/>
        <n v="1347.52"/>
        <n v="9.4320000000000004"/>
        <n v="89.34"/>
        <n v="269.98"/>
        <n v="99.9"/>
        <n v="39.08"/>
        <n v="116.83199999999999"/>
        <n v="2.2959999999999998"/>
        <n v="40.44"/>
        <n v="15.84"/>
        <n v="493.92"/>
        <n v="5.9359999999999999"/>
        <n v="325.86"/>
        <n v="537.54399999999998"/>
        <n v="1.9279999999999999"/>
        <n v="7.76"/>
        <n v="659.16800000000001"/>
        <n v="351.21600000000001"/>
        <n v="56.82"/>
        <n v="8.5589999999999993"/>
        <n v="127.869"/>
        <n v="271.44"/>
        <n v="110.352"/>
        <n v="36.4"/>
        <n v="419.13600000000002"/>
        <n v="28.782"/>
        <n v="127.96"/>
        <n v="33.479999999999997"/>
        <n v="26.86"/>
        <n v="113.1"/>
        <n v="65.78"/>
        <n v="239.7"/>
        <n v="25.632000000000001"/>
        <n v="23.616"/>
        <n v="76.58"/>
        <n v="8.8000000000000007"/>
        <n v="590.35199999999998"/>
        <n v="25.02"/>
        <n v="452.55"/>
        <n v="902.71199999999999"/>
        <n v="53.97"/>
        <n v="33.92"/>
        <n v="21.81"/>
        <n v="91.6"/>
        <n v="150.97999999999999"/>
        <n v="137.25"/>
        <n v="18.271999999999998"/>
        <n v="153.72800000000001"/>
        <n v="167.94399999999999"/>
        <n v="45.99"/>
        <n v="535.41"/>
        <n v="31.36"/>
        <n v="23.48"/>
        <n v="62.79"/>
        <n v="134.376"/>
        <n v="589.9"/>
        <n v="2879.9520000000002"/>
        <n v="90.48"/>
        <n v="77.55"/>
        <n v="8.8320000000000007"/>
        <n v="177.536"/>
        <n v="258.48"/>
        <n v="24.88"/>
        <n v="140.75"/>
        <n v="123.96"/>
        <n v="586.39800000000002"/>
        <n v="1599.92"/>
        <n v="11.09"/>
        <n v="145.76400000000001"/>
        <n v="13.62"/>
        <n v="434.64600000000002"/>
        <n v="440.19"/>
        <n v="64.400000000000006"/>
        <n v="195.76"/>
        <n v="166.45"/>
        <n v="45.247999999999998"/>
        <n v="59.904000000000003"/>
        <n v="18.2"/>
        <n v="76.751999999999995"/>
        <n v="3"/>
        <n v="7.5060000000000002"/>
        <n v="69.98"/>
        <n v="11.06"/>
        <n v="623.46479999999997"/>
        <n v="772.68"/>
        <n v="283.14"/>
        <n v="635.96"/>
        <n v="118.99"/>
        <n v="33.088000000000001"/>
        <n v="62.048000000000002"/>
        <n v="29.61"/>
        <n v="863.928"/>
        <n v="241.92"/>
        <n v="163.88"/>
        <n v="3.4860000000000002"/>
        <n v="440.91"/>
        <n v="5.7149999999999999"/>
        <n v="51.968000000000004"/>
        <n v="29.52"/>
        <n v="142.36000000000001"/>
        <n v="546.66"/>
        <n v="212.13"/>
        <n v="74.415999999999997"/>
        <n v="7.9960000000000004"/>
        <n v="8.7119999999999997"/>
        <n v="65.17"/>
        <n v="173.24"/>
        <n v="130.71"/>
        <n v="0.85199999999999998"/>
        <n v="56.567999999999998"/>
        <n v="344.70400000000001"/>
        <n v="521.96"/>
        <n v="8.2200000000000006"/>
        <n v="947.17"/>
        <n v="268.935"/>
        <n v="7.58"/>
        <n v="9.8879999999999999"/>
        <n v="671.54399999999998"/>
        <n v="275.952"/>
        <n v="123.14400000000001"/>
        <n v="15.576000000000001"/>
        <n v="212.64"/>
        <n v="9.8699999999999992"/>
        <n v="53.25"/>
        <n v="658.74599999999998"/>
        <n v="29.84"/>
        <n v="67.98"/>
        <n v="61.06"/>
        <n v="35.543999999999997"/>
        <n v="221.16"/>
        <n v="18.690000000000001"/>
        <n v="25.35"/>
        <n v="209.56800000000001"/>
        <n v="1.9079999999999999"/>
        <n v="43.372"/>
        <n v="7.8559999999999999"/>
        <n v="13.712"/>
        <n v="27.76"/>
        <n v="113.52"/>
        <n v="359.88"/>
        <n v="742.33600000000001"/>
        <n v="6.4640000000000004"/>
        <n v="25.71"/>
        <n v="100.94"/>
        <n v="63.881999999999998"/>
        <n v="683.14400000000001"/>
        <n v="1.476"/>
        <n v="40.712000000000003"/>
        <n v="69.575999999999993"/>
        <n v="58.08"/>
        <n v="52.415999999999997"/>
        <n v="54.92"/>
        <n v="364.95"/>
        <n v="27.696000000000002"/>
        <n v="43.13"/>
        <n v="57.582000000000001"/>
        <n v="30.192"/>
        <n v="43.6"/>
        <n v="10.38"/>
        <n v="39.594000000000001"/>
        <n v="91.007999999999996"/>
        <n v="42.8"/>
        <n v="62.808"/>
        <n v="195.64"/>
        <n v="239.9"/>
        <n v="380.05799999999999"/>
        <n v="48.576000000000001"/>
        <n v="18.263999999999999"/>
        <n v="34.655999999999999"/>
        <n v="81.552000000000007"/>
        <n v="227.136"/>
        <n v="10.36"/>
        <n v="463.24799999999999"/>
        <n v="44.856000000000002"/>
        <n v="30.344999999999999"/>
        <n v="127.554"/>
        <n v="245.88"/>
        <n v="3.798"/>
        <n v="27.744"/>
        <n v="27.58"/>
        <n v="5.5529999999999999"/>
        <n v="243.92"/>
        <n v="14.96"/>
        <n v="10.512"/>
        <n v="71.632000000000005"/>
        <n v="975.92"/>
        <n v="303.83999999999997"/>
        <n v="12.54"/>
        <n v="464.85"/>
        <n v="758.35199999999998"/>
        <n v="20.367999999999999"/>
        <n v="49.847999999999999"/>
        <n v="2404.7040000000002"/>
        <n v="563.024"/>
        <n v="89.988"/>
        <n v="1.8240000000000001"/>
        <n v="18.32"/>
        <n v="48.816000000000003"/>
        <n v="61.567999999999998"/>
        <n v="6.1920000000000002"/>
        <n v="2.214"/>
        <n v="5.32"/>
        <n v="2249.91"/>
        <n v="59.92"/>
        <n v="171.2"/>
        <n v="3.36"/>
        <n v="182.67"/>
        <n v="101.7"/>
        <n v="1263.3"/>
        <n v="4.2"/>
        <n v="227.28"/>
        <n v="47.9"/>
        <n v="26.352"/>
        <n v="91.59"/>
        <n v="674.05799999999999"/>
        <n v="269.89999999999998"/>
        <n v="9.5879999999999992"/>
        <n v="5.97"/>
        <n v="2.508"/>
        <n v="35.96"/>
        <n v="67.144000000000005"/>
        <n v="231.98"/>
        <n v="96.08"/>
        <n v="3.62"/>
        <n v="14.88"/>
        <n v="91.275000000000006"/>
        <n v="897.15"/>
        <n v="12.536"/>
        <n v="4.5119999999999996"/>
        <n v="16.776"/>
        <n v="33.74"/>
        <n v="333.99900000000002"/>
        <n v="1268.82"/>
        <n v="117.488"/>
        <n v="69.48"/>
        <n v="85.9"/>
        <n v="18.059999999999999"/>
        <n v="37.4"/>
        <n v="2.512"/>
        <n v="18.864000000000001"/>
        <n v="61.192"/>
        <n v="67.84"/>
        <n v="48.712000000000003"/>
        <n v="7.7640000000000002"/>
        <n v="467.04"/>
        <n v="128.85"/>
        <n v="8.4"/>
        <n v="110.98"/>
        <n v="207.98400000000001"/>
        <n v="36.112000000000002"/>
        <n v="35.567999999999998"/>
        <n v="12.9"/>
        <n v="717.12"/>
        <n v="773.94"/>
        <n v="20.568000000000001"/>
        <n v="4.3559999999999999"/>
        <n v="5.22"/>
        <n v="84.84"/>
        <n v="7.24"/>
        <n v="1325.76"/>
        <n v="3.1080000000000001"/>
        <n v="689.40800000000002"/>
        <n v="1889.99"/>
        <n v="55.936"/>
        <n v="18.431999999999999"/>
        <n v="52.064"/>
        <n v="48.783999999999999"/>
        <n v="13.092000000000001"/>
        <n v="109.592"/>
        <n v="56.7"/>
        <n v="79.989999999999995"/>
        <n v="47.79"/>
        <n v="2321.9"/>
        <n v="9.5220000000000002"/>
        <n v="791.96400000000006"/>
        <n v="4.923"/>
        <n v="209.97900000000001"/>
        <n v="33.93"/>
        <n v="222.32"/>
        <n v="210.56399999999999"/>
        <n v="1502.376"/>
        <n v="10.11"/>
        <n v="772.47"/>
        <n v="20.46"/>
        <n v="347.58"/>
        <n v="72.64"/>
        <n v="461.97"/>
        <n v="302.67"/>
        <n v="8.57"/>
        <n v="212.94"/>
        <n v="26.49"/>
        <n v="687.4"/>
        <n v="239.96"/>
        <n v="199.83600000000001"/>
        <n v="716"/>
        <n v="221.06"/>
        <n v="67.709999999999994"/>
        <n v="467.46"/>
        <n v="61.4"/>
        <n v="720.76"/>
        <n v="8.1340000000000003"/>
        <n v="398.4"/>
        <n v="1352.3976"/>
        <n v="41.88"/>
        <n v="99.846000000000004"/>
        <n v="584.82000000000005"/>
        <n v="43.98"/>
        <n v="391.98"/>
        <n v="1781.682"/>
        <n v="549.99"/>
        <n v="167.535"/>
        <n v="38.340000000000003"/>
        <n v="53.88"/>
        <n v="299.98"/>
        <n v="62.8"/>
        <n v="744.1"/>
        <n v="44.84"/>
        <n v="401.59"/>
        <n v="359.49900000000002"/>
        <n v="10.48"/>
        <n v="5.7919999999999998"/>
        <n v="466.15800000000002"/>
        <n v="10.311999999999999"/>
        <n v="2.556"/>
        <n v="3.024"/>
        <n v="4.5999999999999996"/>
        <n v="19.152000000000001"/>
        <n v="186.304"/>
        <n v="66.36"/>
        <n v="67.92"/>
        <n v="186.91200000000001"/>
        <n v="10.048"/>
        <n v="17.495999999999999"/>
        <n v="35.479999999999997"/>
        <n v="629.92999999999995"/>
        <n v="79.055999999999997"/>
        <n v="232.55"/>
        <n v="464.29199999999997"/>
        <n v="68.459999999999994"/>
        <n v="601.29999999999995"/>
        <n v="44.82"/>
        <n v="101.12"/>
        <n v="107.976"/>
        <n v="58.73"/>
        <n v="93.343999999999994"/>
        <n v="17.05"/>
        <n v="8.0960000000000001"/>
        <n v="51.55"/>
        <n v="119.9"/>
        <n v="1317.492"/>
        <n v="86.26"/>
        <n v="139.04"/>
        <n v="842.37599999999998"/>
        <n v="1214.8499999999999"/>
        <n v="67.78"/>
        <n v="6.6"/>
        <n v="1001.5839999999999"/>
        <n v="569.05799999999999"/>
        <n v="14.224"/>
        <n v="68.72"/>
        <n v="1367.84"/>
        <n v="563.94000000000005"/>
        <n v="3504.9"/>
        <n v="144.12"/>
        <n v="3.4079999999999999"/>
        <n v="2.0720000000000001"/>
        <n v="328.39920000000001"/>
        <n v="53.247999999999998"/>
        <n v="4.992"/>
        <n v="258.57600000000002"/>
        <n v="75.84"/>
        <n v="45.78"/>
        <n v="38.71"/>
        <n v="748.75199999999995"/>
        <n v="1516.2"/>
        <n v="167.952"/>
        <n v="45.04"/>
        <n v="23.16"/>
        <n v="397.6"/>
        <n v="158.13"/>
        <n v="3930.0720000000001"/>
        <n v="104.23"/>
        <n v="70.260000000000005"/>
        <n v="1.24"/>
        <n v="35.4"/>
        <n v="498.26"/>
        <n v="706.86"/>
        <n v="43.19"/>
        <n v="36.56"/>
        <n v="186.14400000000001"/>
        <n v="353.56799999999998"/>
        <n v="30.93"/>
        <n v="27.495999999999999"/>
        <n v="605.34"/>
        <n v="210.00800000000001"/>
        <n v="54.96"/>
        <n v="164.22"/>
        <n v="39.872"/>
        <n v="13.68"/>
        <n v="136.464"/>
        <n v="333.57600000000002"/>
        <n v="20.768000000000001"/>
        <n v="43.5"/>
        <n v="12.576000000000001"/>
        <n v="182.91"/>
        <n v="107.648"/>
        <n v="35.200000000000003"/>
        <n v="200.79499999999999"/>
        <n v="46.688000000000002"/>
        <n v="21.864000000000001"/>
        <n v="167.94"/>
        <n v="3.89"/>
        <n v="52.44"/>
        <n v="32.36"/>
        <n v="399.67200000000003"/>
        <n v="3.7440000000000002"/>
        <n v="715.2"/>
        <n v="159.80000000000001"/>
        <n v="340.11599999999999"/>
        <n v="89.991"/>
        <n v="17.904"/>
        <n v="966.7"/>
        <n v="182.11199999999999"/>
        <n v="4.4640000000000004"/>
        <n v="51.588000000000001"/>
        <n v="50.4"/>
        <n v="14.89"/>
        <n v="4.08"/>
        <n v="2275.5"/>
        <n v="1979.7"/>
        <n v="62.1"/>
        <n v="37.295999999999999"/>
        <n v="68.95"/>
        <n v="191.05799999999999"/>
        <n v="13.04"/>
        <n v="1525.1880000000001"/>
        <n v="28.047999999999998"/>
        <n v="187.05600000000001"/>
        <n v="9.6560000000000006"/>
        <n v="2314.116"/>
        <n v="34.235999999999997"/>
        <n v="15.96"/>
        <n v="25.08"/>
        <n v="6.68"/>
        <n v="63.94"/>
        <n v="60.6"/>
        <n v="10.68"/>
        <n v="307.77600000000001"/>
        <n v="12.24"/>
        <n v="899.95"/>
        <n v="1.6319999999999999"/>
        <n v="267.95999999999998"/>
        <n v="31.95"/>
        <n v="32.340000000000003"/>
        <n v="143.85599999999999"/>
        <n v="329.584"/>
        <n v="87.28"/>
        <n v="279.45600000000002"/>
        <n v="8"/>
        <n v="16.36"/>
        <n v="15.78"/>
        <n v="151.19200000000001"/>
        <n v="15.58"/>
        <n v="306.89999999999998"/>
        <n v="347.36099999999999"/>
        <n v="348.488"/>
        <n v="172.73599999999999"/>
        <n v="15.54"/>
        <n v="105.55200000000001"/>
        <n v="15.808"/>
        <n v="358.2"/>
        <n v="545.91600000000005"/>
        <n v="40.409999999999997"/>
        <n v="167.976"/>
        <n v="109.53"/>
        <n v="22.5"/>
        <n v="213.08"/>
        <n v="1025.8800000000001"/>
        <n v="39"/>
        <n v="2.907"/>
        <n v="79.98"/>
        <n v="22.423999999999999"/>
        <n v="42.76"/>
        <n v="101.34"/>
        <n v="224.75"/>
        <n v="73.176000000000002"/>
        <n v="39.984000000000002"/>
        <n v="150.38399999999999"/>
        <n v="1649.95"/>
        <n v="111.9"/>
        <n v="599.16499999999996"/>
        <n v="4.0640000000000001"/>
        <n v="6.2160000000000002"/>
        <n v="8.8960000000000008"/>
        <n v="1640.7"/>
        <n v="270"/>
        <n v="19.52"/>
        <n v="9.81"/>
        <n v="213.21600000000001"/>
        <n v="588.78399999999999"/>
        <n v="2.0640000000000001"/>
        <n v="62.295999999999999"/>
        <n v="10.71"/>
        <n v="20.936"/>
        <n v="33"/>
        <n v="357.93"/>
        <n v="57.4"/>
        <n v="331.96"/>
        <n v="86.2"/>
        <n v="38.015999999999998"/>
        <n v="8.3840000000000003"/>
        <n v="19.600000000000001"/>
        <n v="13.343999999999999"/>
        <n v="1478.2719999999999"/>
        <n v="16.271999999999998"/>
        <n v="56.064"/>
        <n v="108.72"/>
        <n v="181.47"/>
        <n v="16.175999999999998"/>
        <n v="102.018"/>
        <n v="750.68"/>
        <n v="84.55"/>
        <n v="1.869"/>
        <n v="103.19199999999999"/>
        <n v="36"/>
        <n v="664.14599999999996"/>
        <n v="3.3119999999999998"/>
        <n v="20.135999999999999"/>
        <n v="859.2"/>
        <n v="56.704000000000001"/>
        <n v="22.776"/>
        <n v="1319.96"/>
        <n v="54.768000000000001"/>
        <n v="21.552"/>
        <n v="80.28"/>
        <n v="9.7799999999999994"/>
        <n v="2479.96"/>
        <n v="179.94"/>
        <n v="26.85"/>
        <n v="1.5920000000000001"/>
        <n v="22.344000000000001"/>
        <n v="455.97"/>
        <n v="5.2140000000000004"/>
        <n v="67.400000000000006"/>
        <n v="126.56"/>
        <n v="139.93"/>
        <n v="16.655999999999999"/>
        <n v="67.993200000000002"/>
        <n v="34.54"/>
        <n v="64.12"/>
        <n v="209.98599999999999"/>
        <n v="29.76"/>
        <n v="89.768000000000001"/>
        <n v="34.36"/>
        <n v="98.376000000000005"/>
        <n v="29.94"/>
        <n v="36.738"/>
        <n v="383.64"/>
        <n v="47.52"/>
        <n v="83.56"/>
        <n v="546.05999999999995"/>
        <n v="34.049999999999997"/>
        <n v="245.98"/>
        <n v="18.940000000000001"/>
        <n v="59.912999999999997"/>
        <n v="68.62"/>
        <n v="55.984000000000002"/>
        <n v="142.488"/>
        <n v="98.391999999999996"/>
        <n v="11.05"/>
        <n v="7.78"/>
        <n v="53.04"/>
        <n v="843.9"/>
        <n v="1496.16"/>
        <n v="117.96"/>
        <n v="21.3"/>
        <n v="1040.8"/>
        <n v="499.95"/>
        <n v="3.04"/>
        <n v="201.96"/>
        <n v="68.64"/>
        <n v="2348.8200000000002"/>
        <n v="273.55200000000002"/>
        <n v="815.29200000000003"/>
        <n v="234.45"/>
        <n v="1256.22"/>
        <n v="152.80000000000001"/>
        <n v="82.56"/>
        <n v="284.97000000000003"/>
        <n v="60.84"/>
        <n v="28.8"/>
        <n v="74.45"/>
        <n v="192.22"/>
        <n v="57.9"/>
        <n v="1194.165"/>
        <n v="2.94"/>
        <n v="45.24"/>
        <n v="18.687999999999999"/>
        <n v="112.776"/>
        <n v="377.45"/>
        <n v="28.68"/>
        <n v="21.44"/>
        <n v="511.05599999999998"/>
        <n v="18.655999999999999"/>
        <n v="66.688000000000002"/>
        <n v="99.488"/>
        <n v="53.984000000000002"/>
        <n v="355.36"/>
        <n v="140.376"/>
        <n v="57.408000000000001"/>
        <n v="27.6"/>
        <n v="20.440000000000001"/>
        <n v="6.38"/>
        <n v="1049.93"/>
        <n v="14.32"/>
        <n v="129.88800000000001"/>
        <n v="48.944000000000003"/>
        <n v="275.05799999999999"/>
        <n v="134.99"/>
        <n v="71.087999999999994"/>
        <n v="27.396000000000001"/>
        <n v="13.456"/>
        <n v="40.752000000000002"/>
        <n v="139.96"/>
        <n v="136.53"/>
        <n v="11.64"/>
        <n v="79.44"/>
        <n v="127.764"/>
        <n v="2799.944"/>
        <n v="5.94"/>
        <n v="177.55"/>
        <n v="57.96"/>
        <n v="29.402999999999999"/>
        <n v="81.400000000000006"/>
        <n v="91.176000000000002"/>
        <n v="159.96799999999999"/>
        <n v="331.536"/>
        <n v="178.11"/>
        <n v="459.92"/>
        <n v="27.52"/>
        <n v="30.69"/>
        <n v="13.92"/>
        <n v="38.375999999999998"/>
        <n v="26.48"/>
        <n v="532.72"/>
        <n v="795.48"/>
        <n v="74.95"/>
        <n v="355.45499999999998"/>
        <n v="3.16"/>
        <n v="1999.96"/>
        <n v="46.152000000000001"/>
        <n v="32.984999999999999"/>
        <n v="6.3840000000000003"/>
        <n v="1448.82"/>
        <n v="353.88"/>
        <n v="60.143999999999998"/>
        <n v="85.2"/>
        <n v="14.91"/>
        <n v="1158.1199999999999"/>
        <n v="599.99"/>
        <n v="638.28800000000001"/>
        <n v="13.208"/>
        <n v="112.648"/>
        <n v="2.21"/>
        <n v="217.76400000000001"/>
        <n v="22.638000000000002"/>
        <n v="95.144000000000005"/>
        <n v="12.32"/>
        <n v="1395.54"/>
        <n v="117.36"/>
        <n v="421.37200000000001"/>
        <n v="575.96799999999996"/>
        <n v="205.9992"/>
        <n v="31.744"/>
        <n v="132.22399999999999"/>
        <n v="1487.9760000000001"/>
        <n v="11.672000000000001"/>
        <n v="12.912000000000001"/>
        <n v="93.15"/>
        <n v="238.62"/>
        <n v="7.77"/>
        <n v="285.48"/>
        <n v="19.167999999999999"/>
        <n v="26.135999999999999"/>
        <n v="90.801000000000002"/>
        <n v="181.76400000000001"/>
        <n v="581.96"/>
        <n v="29.98"/>
        <n v="519.96"/>
        <n v="363.92"/>
        <n v="64.2"/>
        <n v="72.599999999999994"/>
        <n v="57.567999999999998"/>
        <n v="83.7"/>
        <n v="415.96800000000002"/>
        <n v="304.89999999999998"/>
        <n v="80.959999999999994"/>
        <n v="777.21"/>
        <n v="225.56800000000001"/>
        <n v="715.64"/>
        <n v="795.51"/>
        <n v="74.760000000000005"/>
        <n v="29.22"/>
        <n v="23.04"/>
        <n v="1.3620000000000001"/>
        <n v="239.666"/>
        <n v="4.5599999999999996"/>
        <n v="1133.3499999999999"/>
        <n v="104.58"/>
        <n v="1293.4880000000001"/>
        <n v="127.95"/>
        <n v="59.76"/>
        <n v="108.08"/>
        <n v="9.5399999999999991"/>
        <n v="11.736000000000001"/>
        <n v="885.52800000000002"/>
        <n v="28.28"/>
        <n v="4912.59"/>
        <n v="38.432000000000002"/>
        <n v="21.568000000000001"/>
        <n v="81.575999999999993"/>
        <n v="99.87"/>
        <n v="71.12"/>
        <n v="259.95999999999998"/>
        <n v="24.192"/>
        <n v="16.95"/>
        <n v="24.704000000000001"/>
        <n v="104.184"/>
        <n v="25.5"/>
        <n v="199.76400000000001"/>
        <n v="94.6"/>
        <n v="4228.7039999999997"/>
        <n v="2003.92"/>
        <n v="313.17599999999999"/>
        <n v="1099.5"/>
        <n v="1215.92"/>
        <n v="8.92"/>
        <n v="87.21"/>
        <n v="683.98800000000006"/>
        <n v="527.91999999999996"/>
        <n v="95.992000000000004"/>
        <n v="435.84"/>
        <n v="48.84"/>
        <n v="25.9"/>
        <n v="42.68"/>
        <n v="234.36"/>
        <n v="10.5"/>
        <n v="676.55"/>
        <n v="770.35199999999998"/>
        <n v="575.928"/>
        <n v="107.88"/>
        <n v="8.7040000000000006"/>
        <n v="43.02"/>
        <n v="414.96"/>
        <n v="387.72"/>
        <n v="13.56"/>
        <n v="552"/>
        <n v="429.9"/>
        <n v="32.06"/>
        <n v="161.96"/>
        <n v="19.86"/>
        <n v="77.56"/>
        <n v="245.94"/>
        <n v="8.6"/>
        <n v="2357.4879999999998"/>
        <n v="369.54399999999998"/>
        <n v="184.75200000000001"/>
        <n v="458.43"/>
        <n v="328.59"/>
        <n v="338.35199999999998"/>
        <n v="12.294"/>
        <n v="109.764"/>
        <n v="68.52"/>
        <n v="74.94"/>
        <n v="2548.56"/>
        <n v="287.88"/>
        <n v="4158.9120000000003"/>
        <n v="646.27200000000005"/>
        <n v="18.48"/>
        <n v="239.24"/>
        <n v="19.568000000000001"/>
        <n v="310.392"/>
        <n v="506.28"/>
        <n v="238.15199999999999"/>
        <n v="692.94"/>
        <n v="16.146000000000001"/>
        <n v="1345.4849999999999"/>
        <n v="173.488"/>
        <n v="272.39999999999998"/>
        <n v="28"/>
        <n v="12.201000000000001"/>
        <n v="2.0680000000000001"/>
        <n v="142.04"/>
        <n v="1199.96"/>
        <n v="23.904"/>
        <n v="88.96"/>
        <n v="518.27200000000005"/>
        <n v="6.98"/>
        <n v="343.2"/>
        <n v="152.68799999999999"/>
        <n v="3.488"/>
        <n v="5.8879999999999999"/>
        <n v="270.62"/>
        <n v="72.48"/>
        <n v="151.05600000000001"/>
        <n v="24.032"/>
        <n v="2.0880000000000001"/>
        <n v="4.4880000000000004"/>
        <n v="272.64600000000002"/>
        <n v="212.8"/>
        <n v="45.4"/>
        <n v="80.991"/>
        <n v="2888.127"/>
        <n v="1299.6600000000001"/>
        <n v="2254.41"/>
        <n v="314.53199999999998"/>
        <n v="13.632"/>
        <n v="19.431999999999999"/>
        <n v="65.44"/>
        <n v="1474.8019999999999"/>
        <n v="110.096"/>
        <n v="16.751999999999999"/>
        <n v="1537.0740000000001"/>
        <n v="449.37200000000001"/>
        <n v="41.904000000000003"/>
        <n v="2279.96"/>
        <n v="409.21600000000001"/>
        <n v="327.99599999999998"/>
        <n v="49.408000000000001"/>
        <n v="767.21400000000006"/>
        <n v="161.28"/>
        <n v="192.8"/>
        <n v="73.164000000000001"/>
        <n v="205.666"/>
        <n v="115.44"/>
        <n v="274.8"/>
        <n v="119.04"/>
        <n v="20.07"/>
        <n v="40.735999999999997"/>
        <n v="340.70400000000001"/>
        <n v="1198.33"/>
        <n v="51.335999999999999"/>
        <n v="332.70400000000001"/>
        <n v="42.408000000000001"/>
        <n v="167.28"/>
        <n v="26.16"/>
        <n v="33.57"/>
        <n v="170.24"/>
        <n v="117.456"/>
        <n v="34.247999999999998"/>
        <n v="26.7"/>
        <n v="21.2"/>
        <n v="838.38"/>
        <n v="1690.04"/>
        <n v="121.96"/>
        <n v="113.73"/>
        <n v="14.6"/>
        <n v="887.84"/>
        <n v="403.92"/>
        <n v="106.8"/>
        <n v="34.944000000000003"/>
        <n v="383.84"/>
        <n v="799.56"/>
        <n v="6.33"/>
        <n v="329.988"/>
        <n v="71.376000000000005"/>
        <n v="63.77"/>
        <n v="50.97"/>
        <n v="1439.9680000000001"/>
        <n v="563.91999999999996"/>
        <n v="235.15199999999999"/>
        <n v="51.015999999999998"/>
        <n v="25.248000000000001"/>
        <n v="56.686"/>
        <n v="51.167999999999999"/>
        <n v="2793.5279999999998"/>
        <n v="65.94"/>
        <n v="68.16"/>
        <n v="125.7"/>
        <n v="12.263999999999999"/>
        <n v="66.293999999999997"/>
        <n v="291.16800000000001"/>
        <n v="110.376"/>
        <n v="30.32"/>
        <n v="71.28"/>
        <n v="1471.96"/>
        <n v="26.335999999999999"/>
        <n v="166.5"/>
        <n v="11.744"/>
        <n v="247.44"/>
        <n v="43.41"/>
        <n v="465.16"/>
        <n v="2.3940000000000001"/>
        <n v="200.97"/>
        <n v="9.8559999999999999"/>
        <n v="384.59199999999998"/>
        <n v="442.37200000000001"/>
        <n v="28.85"/>
        <n v="311.98"/>
        <n v="22.45"/>
        <n v="1159.056"/>
        <n v="179.9"/>
        <n v="116.312"/>
        <n v="428.4"/>
        <n v="24.75"/>
        <n v="20.783999999999999"/>
        <n v="63.823999999999998"/>
        <n v="141.55199999999999"/>
        <n v="563.24"/>
        <n v="661.17600000000004"/>
        <n v="502.488"/>
        <n v="196.70400000000001"/>
        <n v="915.13599999999997"/>
        <n v="701.96"/>
        <n v="33.552"/>
        <n v="1737.18"/>
        <n v="36.36"/>
        <n v="25.83"/>
        <n v="24.588000000000001"/>
        <n v="13.984"/>
        <n v="195.96"/>
        <n v="17.584"/>
        <n v="104.78400000000001"/>
        <n v="650.35199999999998"/>
        <n v="629.18399999999997"/>
        <n v="15.176"/>
        <n v="579.51"/>
        <n v="14.99"/>
        <n v="151.91999999999999"/>
        <n v="65.97"/>
        <n v="210.84"/>
        <n v="247.71600000000001"/>
        <n v="66.58"/>
        <n v="87.8"/>
        <n v="221.38200000000001"/>
        <n v="5199.96"/>
        <n v="156.512"/>
        <n v="119.85"/>
        <n v="69.28"/>
        <n v="24.55"/>
        <n v="2.4119999999999999"/>
        <n v="8.39"/>
        <n v="337.98"/>
        <n v="150.80000000000001"/>
        <n v="1039.992"/>
        <n v="41.22"/>
        <n v="240.37"/>
        <n v="119.02"/>
        <n v="133.12"/>
        <n v="38.08"/>
        <n v="561.58399999999995"/>
        <n v="99.92"/>
        <n v="286.14999999999998"/>
        <n v="49.792000000000002"/>
        <n v="299.97500000000002"/>
        <n v="62.591999999999999"/>
        <n v="4.2759999999999998"/>
        <n v="229.94"/>
        <n v="311.14999999999998"/>
        <n v="396.92"/>
        <n v="17.149999999999999"/>
        <n v="824.95"/>
        <n v="24.64"/>
        <n v="227.88"/>
        <n v="8.01"/>
        <n v="569.56799999999998"/>
        <n v="149.72999999999999"/>
        <n v="899.43"/>
        <n v="76.864000000000004"/>
        <n v="102.93"/>
        <n v="5.984"/>
        <n v="111.93"/>
        <n v="454.27199999999999"/>
        <n v="8399.9760000000006"/>
        <n v="6.2939999999999996"/>
        <n v="122.38200000000001"/>
        <n v="945.03599999999994"/>
        <n v="14.301"/>
        <n v="410.35199999999998"/>
        <n v="23.52"/>
        <n v="477.15"/>
        <n v="974.98800000000006"/>
        <n v="589.41"/>
        <n v="82.26"/>
        <n v="103.5"/>
        <n v="2.464"/>
        <n v="10.76"/>
        <n v="6.7"/>
        <n v="3.44"/>
        <n v="135.99"/>
        <n v="37.200000000000003"/>
        <n v="84.96"/>
        <n v="2079.4"/>
        <n v="72.42"/>
        <n v="114.52"/>
        <n v="871.8"/>
        <n v="4.5540000000000003"/>
        <n v="5.2"/>
        <n v="205.99199999999999"/>
        <n v="24.472000000000001"/>
        <n v="110.4"/>
        <n v="384.76799999999997"/>
        <n v="78.66"/>
        <n v="962.08"/>
        <n v="12.843"/>
        <n v="295.45600000000002"/>
        <n v="103.93600000000001"/>
        <n v="289.56799999999998"/>
        <n v="39.72"/>
        <n v="244.768"/>
        <n v="135.09"/>
        <n v="279.86"/>
        <n v="90.06"/>
        <n v="50.231999999999999"/>
        <n v="19.242000000000001"/>
        <n v="5.3040000000000003"/>
        <n v="19.135999999999999"/>
        <n v="332.83199999999999"/>
        <n v="50.351999999999997"/>
        <n v="206.38399999999999"/>
        <n v="529.9"/>
        <n v="99.3"/>
        <n v="108.96"/>
        <n v="5443.96"/>
        <n v="56.07"/>
        <n v="216.4"/>
        <n v="6.9359999999999999"/>
        <n v="4.4279999999999999"/>
        <n v="142.80000000000001"/>
        <n v="399.95"/>
        <n v="2152.7759999999998"/>
        <n v="4007.84"/>
        <n v="158.99"/>
        <n v="291.10000000000002"/>
        <n v="73.680000000000007"/>
        <n v="58.17"/>
        <n v="634.11599999999999"/>
        <n v="155.88"/>
        <n v="327.56400000000002"/>
        <n v="505.32"/>
        <n v="3.8079999999999998"/>
        <n v="8.6820000000000004"/>
        <n v="24.423999999999999"/>
        <n v="1522.6379999999999"/>
        <n v="419.9"/>
        <n v="33.619999999999997"/>
        <n v="16.14"/>
        <n v="194.25"/>
        <n v="7.12"/>
        <n v="319.92"/>
        <n v="1049.44"/>
        <n v="1007.944"/>
        <n v="231.72"/>
        <n v="9.9120000000000008"/>
        <n v="19.8"/>
        <n v="125.93"/>
        <n v="1.365"/>
        <n v="62.015999999999998"/>
        <n v="239.84"/>
        <n v="484.70400000000001"/>
        <n v="371.976"/>
        <n v="89.82"/>
        <n v="469.95"/>
        <n v="209.94"/>
        <n v="102.438"/>
        <n v="199.304"/>
        <n v="6999.96"/>
        <n v="1747.25"/>
        <n v="54.48"/>
        <n v="199.99"/>
        <n v="68.540999999999997"/>
        <n v="6.99"/>
        <n v="125.88"/>
        <n v="79.78"/>
        <n v="133.19999999999999"/>
        <n v="139.94399999999999"/>
        <n v="133.47200000000001"/>
        <n v="564.19500000000005"/>
        <n v="319.98399999999998"/>
        <n v="21.184000000000001"/>
        <n v="213.43"/>
        <n v="31.992000000000001"/>
        <n v="68.703999999999994"/>
        <n v="386.91"/>
        <n v="39.659999999999997"/>
        <n v="356.85"/>
        <n v="251.58"/>
        <n v="42.85"/>
        <n v="17"/>
        <n v="87.4"/>
        <n v="265.86"/>
        <n v="67.959999999999994"/>
        <n v="83.9"/>
        <n v="19.75"/>
        <n v="393.54"/>
        <n v="46.872"/>
        <n v="3.6"/>
        <n v="180.01599999999999"/>
        <n v="41.552"/>
        <n v="12.16"/>
        <n v="477.51"/>
        <n v="47.97"/>
        <n v="415.17599999999999"/>
        <n v="35.231999999999999"/>
        <n v="16.34"/>
        <n v="163.136"/>
        <n v="5.43"/>
        <n v="519.67999999999995"/>
        <n v="273.92"/>
        <n v="266.35199999999998"/>
        <n v="56.328000000000003"/>
        <n v="39.264000000000003"/>
        <n v="95.231999999999999"/>
        <n v="159.91999999999999"/>
        <n v="23.32"/>
        <n v="10.47"/>
        <n v="20.704000000000001"/>
        <n v="50.496000000000002"/>
        <n v="6.1289999999999996"/>
        <n v="643.13599999999997"/>
        <n v="32.432000000000002"/>
        <n v="113.76"/>
        <n v="150.66"/>
        <n v="48.031999999999996"/>
        <n v="102.624"/>
        <n v="359.77199999999999"/>
        <n v="122.136"/>
        <n v="479.952"/>
        <n v="116.98"/>
        <n v="8.74"/>
        <n v="275.24"/>
        <n v="47.4"/>
        <n v="512.96"/>
        <n v="395.94"/>
        <n v="253.76400000000001"/>
        <n v="1362.9"/>
        <n v="196.21"/>
        <n v="13.005000000000001"/>
        <n v="4.1760000000000002"/>
        <n v="17.64"/>
        <n v="93.456000000000003"/>
        <n v="449.91"/>
        <n v="344.94"/>
        <n v="20.096"/>
        <n v="37.752000000000002"/>
        <n v="138.58799999999999"/>
        <n v="259.92"/>
        <n v="21.488"/>
        <n v="35.445"/>
        <n v="45.12"/>
        <n v="100.8"/>
        <n v="47.968000000000004"/>
        <n v="3.8559999999999999"/>
        <n v="12.585000000000001"/>
        <n v="113.372"/>
        <n v="18.312000000000001"/>
        <n v="127.93600000000001"/>
        <n v="241.17"/>
        <n v="3266.3760000000002"/>
        <n v="168.1"/>
        <n v="98.46"/>
        <n v="358.58"/>
        <n v="32.479999999999997"/>
        <n v="17499.95"/>
        <n v="34.369999999999997"/>
        <n v="146.04"/>
        <n v="27.88"/>
        <n v="152.65"/>
        <n v="371.2"/>
        <n v="14.832000000000001"/>
        <n v="67.900000000000006"/>
        <n v="1059.1199999999999"/>
        <n v="32.04"/>
        <n v="1565.88"/>
        <n v="106.05"/>
        <n v="62.04"/>
        <n v="494.97"/>
        <n v="367.96"/>
        <n v="44.96"/>
        <n v="28.14"/>
        <n v="274.89"/>
        <n v="2887.056"/>
        <n v="131.376"/>
        <n v="1913.4"/>
        <n v="2567.84"/>
        <n v="37.055999999999997"/>
        <n v="259.89600000000002"/>
        <n v="73.343999999999994"/>
        <n v="95.68"/>
        <n v="411.98"/>
        <n v="34.479999999999997"/>
        <n v="10.782"/>
        <n v="602.65099999999995"/>
        <n v="559.92999999999995"/>
        <n v="2399.96"/>
        <n v="16"/>
        <n v="5.5880000000000001"/>
        <n v="235.92"/>
        <n v="115.96"/>
        <n v="186.54"/>
        <n v="159.56"/>
        <n v="132.16"/>
        <n v="124.032"/>
        <n v="1403.92"/>
        <n v="356.79"/>
        <n v="16.98"/>
        <n v="491.55"/>
        <n v="23.66"/>
        <n v="93.68"/>
        <n v="862.34400000000005"/>
        <n v="13.494"/>
        <n v="41.584000000000003"/>
        <n v="84.272000000000006"/>
        <n v="36.543999999999997"/>
        <n v="479.72"/>
        <n v="102.36799999999999"/>
        <n v="713.88"/>
        <n v="623.96"/>
        <n v="2.48"/>
        <n v="58.408000000000001"/>
        <n v="53.567999999999998"/>
        <n v="21.34"/>
        <n v="15.51"/>
        <n v="7.8"/>
        <n v="10.199999999999999"/>
        <n v="22.32"/>
        <n v="75.98"/>
        <n v="6.46"/>
        <n v="824.97"/>
        <n v="18.18"/>
        <n v="621.76"/>
        <n v="48.87"/>
        <n v="5.92"/>
        <n v="30.18"/>
        <n v="8.7799999999999994"/>
        <n v="376.74"/>
        <n v="1.3919999999999999"/>
        <n v="44.43"/>
        <n v="226.2"/>
        <n v="27.9"/>
        <n v="31.08"/>
        <n v="13.84"/>
        <n v="175.87200000000001"/>
        <n v="208.44"/>
        <n v="25.76"/>
        <n v="366.74400000000003"/>
        <n v="289.24"/>
        <n v="205.16399999999999"/>
        <n v="598.45799999999997"/>
        <n v="148.25700000000001"/>
        <n v="146.76"/>
        <n v="6.8"/>
        <n v="143.63999999999999"/>
        <n v="227.46"/>
        <n v="46.24"/>
        <n v="245.64599999999999"/>
        <n v="55.008000000000003"/>
        <n v="523.39200000000005"/>
        <n v="198.744"/>
        <n v="9.2479999999999993"/>
        <n v="99.591999999999999"/>
        <n v="14.576000000000001"/>
        <n v="209.6"/>
        <n v="30.98"/>
        <n v="122.688"/>
        <n v="892.13599999999997"/>
        <n v="50.22"/>
        <n v="83.42"/>
        <n v="5.8719999999999999"/>
        <n v="12.144"/>
        <n v="27.792000000000002"/>
        <n v="32.67"/>
        <n v="1261.33"/>
        <n v="82.656000000000006"/>
        <n v="175.92"/>
        <n v="22.911000000000001"/>
        <n v="309.45600000000002"/>
        <n v="472.51799999999997"/>
        <n v="1012.68"/>
        <n v="1626.192"/>
        <n v="8.5950000000000006"/>
        <n v="190.89599999999999"/>
        <n v="163.44"/>
        <n v="146.68799999999999"/>
        <n v="276.78399999999999"/>
        <n v="318.95999999999998"/>
        <n v="421.1"/>
        <n v="760.11599999999999"/>
        <n v="38.783999999999999"/>
        <n v="459.88"/>
        <n v="9.2799999999999994"/>
        <n v="1685.88"/>
        <n v="67.194000000000003"/>
        <n v="10.02"/>
        <n v="13.89"/>
        <n v="16.45"/>
        <n v="123.08799999999999"/>
        <n v="257.94"/>
        <n v="828.6"/>
        <n v="17.440000000000001"/>
        <n v="62.88"/>
        <n v="290.35199999999998"/>
        <n v="135.30000000000001"/>
        <n v="111.15"/>
        <n v="776.85"/>
        <n v="43.28"/>
        <n v="52.56"/>
        <n v="971.88"/>
        <n v="182.55"/>
        <n v="53.088000000000001"/>
        <n v="275.88"/>
        <n v="157.9"/>
        <n v="15.6"/>
        <n v="247.84"/>
        <n v="717.72"/>
        <n v="236.5"/>
        <n v="32.231999999999999"/>
        <n v="2.202"/>
        <n v="9.3960000000000008"/>
        <n v="12.78"/>
        <n v="40"/>
        <n v="23.24"/>
        <n v="908.82"/>
        <n v="5.5519999999999996"/>
        <n v="74.591999999999999"/>
        <n v="203.976"/>
        <n v="5.3879999999999999"/>
        <n v="30.975999999999999"/>
        <n v="1350.12"/>
        <n v="19.54"/>
        <n v="138"/>
        <n v="116.76"/>
        <n v="331.02300000000002"/>
        <n v="756.8"/>
        <n v="369.16"/>
        <n v="51.648000000000003"/>
        <n v="62.496000000000002"/>
        <n v="274.49099999999999"/>
        <n v="137.94"/>
        <n v="151.62"/>
        <n v="30.8"/>
        <n v="1319.8"/>
        <n v="89.712000000000003"/>
        <n v="22.83"/>
        <n v="113.6"/>
        <n v="341.99099999999999"/>
        <n v="92.88"/>
        <n v="24.14"/>
        <n v="4416.174"/>
        <n v="49.56"/>
        <n v="302.45"/>
        <n v="44.671999999999997"/>
        <n v="989.97"/>
        <n v="364.74"/>
        <n v="49.76"/>
        <n v="125.99"/>
        <n v="13.428000000000001"/>
        <n v="315.77600000000001"/>
        <n v="273.666"/>
        <n v="20.608000000000001"/>
        <n v="4.0949999999999998"/>
        <n v="63.98"/>
        <n v="799.92"/>
        <n v="35.984000000000002"/>
        <n v="185.52799999999999"/>
        <n v="2541.98"/>
        <n v="599.98500000000001"/>
        <n v="46.36"/>
        <n v="559.71"/>
        <n v="50.783999999999999"/>
        <n v="26.01"/>
        <n v="649"/>
        <n v="59.99"/>
        <n v="20.239999999999998"/>
        <n v="37.840000000000003"/>
        <n v="77.239999999999995"/>
        <n v="292.10000000000002"/>
        <n v="424.11599999999999"/>
        <n v="2.8919999999999999"/>
        <n v="381.72"/>
        <n v="890.84100000000001"/>
        <n v="14.13"/>
        <n v="64.75"/>
        <n v="11.214"/>
        <n v="286.39999999999998"/>
        <n v="142.18199999999999"/>
        <n v="19.608000000000001"/>
        <n v="4.1580000000000004"/>
        <n v="400.8"/>
        <n v="28.792000000000002"/>
        <n v="111"/>
        <n v="1279.9680000000001"/>
        <n v="1856.19"/>
        <n v="22.751999999999999"/>
        <n v="61.542000000000002"/>
        <n v="81.438000000000002"/>
        <n v="67.36"/>
        <n v="54.527999999999999"/>
        <n v="449.56799999999998"/>
        <n v="192.18600000000001"/>
        <n v="67.88"/>
        <n v="162.88999999999999"/>
        <n v="721.875"/>
        <n v="73.567999999999998"/>
        <n v="13.584"/>
        <n v="176.77199999999999"/>
        <n v="21.9"/>
        <n v="445.44"/>
        <n v="116.4"/>
        <n v="1.4079999999999999"/>
        <n v="169.56800000000001"/>
        <n v="251.964"/>
        <n v="194.352"/>
        <n v="340.18200000000002"/>
        <n v="6.8879999999999999"/>
        <n v="15.57"/>
        <n v="153.78"/>
        <n v="61.02"/>
        <n v="110.11"/>
        <n v="36.024000000000001"/>
        <n v="54.335999999999999"/>
        <n v="378"/>
        <n v="1336.44"/>
        <n v="390.36799999999999"/>
        <n v="101.52"/>
        <n v="866.64599999999996"/>
        <n v="795.40800000000002"/>
        <n v="35.856000000000002"/>
        <n v="23.84"/>
        <n v="30.87"/>
        <n v="509.95749999999998"/>
        <n v="122.91"/>
        <n v="167.84"/>
        <n v="172.11"/>
        <n v="13.592000000000001"/>
        <n v="386.68"/>
        <n v="379.96"/>
        <n v="539.91"/>
        <n v="41.24"/>
        <n v="51.896999999999998"/>
        <n v="126.08"/>
        <n v="449.1"/>
        <n v="195.10400000000001"/>
        <n v="85.245999999999995"/>
        <n v="32.712000000000003"/>
        <n v="11.43"/>
        <n v="9.3450000000000006"/>
        <n v="23.135999999999999"/>
        <n v="46.9"/>
        <n v="236.52799999999999"/>
        <n v="237.096"/>
        <n v="65.584000000000003"/>
        <n v="88.92"/>
        <n v="5.8"/>
        <n v="1415.76"/>
        <n v="569.64"/>
        <n v="9.14"/>
        <n v="1196.8599999999999"/>
        <n v="523.26"/>
        <n v="639.96799999999996"/>
        <n v="52.76"/>
        <n v="538.91999999999996"/>
        <n v="87.84"/>
        <n v="34.92"/>
        <n v="3.5760000000000001"/>
        <n v="1499.95"/>
        <n v="13.568"/>
        <n v="2573.8200000000002"/>
        <n v="609.98"/>
        <n v="5.48"/>
        <n v="755.96"/>
        <n v="31.12"/>
        <n v="18.463999999999999"/>
        <n v="445.80200000000002"/>
        <n v="1053.164"/>
        <n v="106.68"/>
        <n v="512.19000000000005"/>
        <n v="1.556"/>
        <n v="71.92"/>
        <n v="140.97"/>
        <n v="164.792"/>
        <n v="1889.9459999999999"/>
        <n v="239.45599999999999"/>
        <n v="29.36"/>
        <n v="214.9"/>
        <n v="146.44999999999999"/>
        <n v="15.14"/>
        <n v="1399.98"/>
        <n v="8.952"/>
        <n v="21.728000000000002"/>
        <n v="483.13600000000002"/>
        <n v="114.288"/>
        <n v="49.616"/>
        <n v="508.70400000000001"/>
        <n v="57.36"/>
        <n v="906.68"/>
        <n v="719.952"/>
        <n v="755.94399999999996"/>
        <n v="11.98"/>
        <n v="0.89800000000000002"/>
        <n v="21.204000000000001"/>
        <n v="34.74"/>
        <n v="833.94"/>
        <n v="349.96499999999997"/>
        <n v="158.28"/>
        <n v="497.94"/>
        <n v="533.94000000000005"/>
        <n v="170.786"/>
        <n v="435.16800000000001"/>
        <n v="48.58"/>
        <n v="26.46"/>
        <n v="194.7"/>
        <n v="591.32000000000005"/>
        <n v="2.84"/>
        <n v="221.96"/>
        <n v="236"/>
        <n v="41.94"/>
        <n v="52.792000000000002"/>
        <n v="2625.12"/>
        <n v="422.85599999999999"/>
        <n v="3499.93"/>
        <n v="58.247999999999998"/>
        <n v="71.245999999999995"/>
        <n v="887.27099999999996"/>
        <n v="146.86000000000001"/>
        <n v="225.57599999999999"/>
        <n v="38.256"/>
        <n v="40.24"/>
        <n v="29.925000000000001"/>
        <n v="148.70400000000001"/>
        <n v="1297.3679999999999"/>
        <n v="5.81"/>
        <n v="6.6420000000000003"/>
        <n v="679.96"/>
        <n v="189.57599999999999"/>
        <n v="539.91999999999996"/>
        <n v="725.34400000000005"/>
        <n v="7.44"/>
        <n v="39.479999999999997"/>
        <n v="850.5"/>
        <n v="75.33"/>
        <n v="325.63200000000001"/>
        <n v="23.344000000000001"/>
        <n v="335.72"/>
        <n v="251.94399999999999"/>
        <n v="127.30200000000001"/>
        <n v="1207.8399999999999"/>
        <n v="12.53"/>
        <n v="300.98"/>
        <n v="258.75"/>
        <n v="441.96"/>
        <n v="703.71"/>
        <n v="11.976000000000001"/>
        <n v="1299.99"/>
        <n v="4.5439999999999996"/>
        <n v="1352.0319999999999"/>
        <n v="1548.99"/>
        <n v="19.872"/>
        <n v="119.44799999999999"/>
        <n v="118.16"/>
        <n v="187.76"/>
        <n v="53.9"/>
        <n v="76.727999999999994"/>
        <n v="10.43"/>
        <n v="5399.91"/>
        <n v="119.1"/>
        <n v="259.98"/>
        <n v="170.98"/>
        <n v="446.06799999999998"/>
        <n v="605.88"/>
        <n v="186.732"/>
        <n v="3812.97"/>
        <n v="26.423999999999999"/>
        <n v="625.99"/>
        <n v="1568.61"/>
        <n v="17.3"/>
        <n v="160"/>
        <n v="167.88800000000001"/>
        <n v="1199.98"/>
        <n v="73.849999999999994"/>
        <n v="526.58199999999999"/>
        <n v="13.698"/>
        <n v="250.26"/>
        <n v="1.9379999999999999"/>
        <n v="13.167999999999999"/>
        <n v="179.886"/>
        <n v="286.25599999999997"/>
        <n v="24.224"/>
        <n v="291.13600000000002"/>
        <n v="114.848"/>
        <n v="89.95"/>
        <n v="94.99"/>
        <n v="566.97"/>
        <n v="450.04"/>
        <n v="34.6"/>
        <n v="467.97"/>
        <n v="33.020000000000003"/>
        <n v="3.008"/>
        <n v="268.24"/>
        <n v="431.16"/>
        <n v="154.94999999999999"/>
        <n v="42.207999999999998"/>
        <n v="2.2240000000000002"/>
        <n v="74.52"/>
        <n v="1779.9"/>
        <n v="219.9"/>
        <n v="1039.7280000000001"/>
        <n v="45.96"/>
        <n v="456.58800000000002"/>
        <n v="4499.9849999999997"/>
        <n v="59.975999999999999"/>
        <n v="6.12"/>
        <n v="10.98"/>
        <n v="29.56"/>
        <n v="876.3"/>
        <n v="7.8959999999999999"/>
        <n v="30.527999999999999"/>
        <n v="4.8419999999999996"/>
        <n v="1.8"/>
        <n v="307.16800000000001"/>
        <n v="26.9"/>
        <n v="47.01"/>
        <n v="469.99"/>
        <n v="324.74400000000003"/>
        <n v="12"/>
        <n v="25.423999999999999"/>
        <n v="30.827999999999999"/>
        <n v="4.7699999999999996"/>
        <n v="550.43100000000004"/>
        <n v="1497.6659999999999"/>
        <n v="113.22"/>
        <n v="4535.9759999999997"/>
        <n v="592.74"/>
        <n v="90.882000000000005"/>
        <n v="508.76799999999997"/>
        <n v="479.92"/>
        <n v="1184.72"/>
        <n v="124.404"/>
        <n v="1871.88"/>
        <n v="20.388000000000002"/>
        <n v="320.64"/>
        <n v="52"/>
        <n v="464"/>
        <n v="235.95"/>
        <n v="18.527999999999999"/>
        <n v="441.92"/>
        <n v="13.38"/>
        <n v="11.176"/>
        <n v="242.17599999999999"/>
        <n v="337.17599999999999"/>
        <n v="10.32"/>
        <n v="47.32"/>
        <n v="23.376000000000001"/>
        <n v="19.89"/>
        <n v="399.98"/>
        <n v="343.85"/>
        <n v="82.4"/>
        <n v="272.048"/>
        <n v="1614.5820000000001"/>
        <n v="1.5840000000000001"/>
        <n v="423.64800000000002"/>
        <n v="76.64"/>
        <n v="268.70400000000001"/>
        <n v="21.92"/>
        <n v="48.72"/>
        <n v="30.344000000000001"/>
        <n v="25.696000000000002"/>
        <n v="3404.5"/>
        <n v="344.37200000000001"/>
        <n v="30.384"/>
        <n v="38.619999999999997"/>
        <n v="174.3"/>
        <n v="569.99"/>
        <n v="298.11599999999999"/>
        <n v="2518.29"/>
        <n v="221.05600000000001"/>
        <n v="134.80000000000001"/>
        <n v="39.582000000000001"/>
        <n v="44.688000000000002"/>
        <n v="40.98"/>
        <n v="362.25"/>
        <n v="129.55199999999999"/>
        <n v="861.76"/>
        <n v="66.959999999999994"/>
        <n v="72.900000000000006"/>
        <n v="206.352"/>
        <n v="81.36"/>
        <n v="389.05599999999998"/>
        <n v="519.79200000000003"/>
        <n v="31.175999999999998"/>
        <n v="3.762"/>
        <n v="659.97"/>
        <n v="25.2"/>
        <n v="1.98"/>
        <n v="39.936"/>
        <n v="9.6120000000000001"/>
        <n v="199.75"/>
        <n v="1673.184"/>
        <n v="12.18"/>
        <n v="57.68"/>
        <n v="299.94"/>
        <n v="271.89999999999998"/>
        <n v="93.36"/>
        <n v="541.24"/>
        <n v="1323.9"/>
        <n v="126.624"/>
        <n v="125.944"/>
        <n v="663.92"/>
        <n v="120"/>
        <n v="3.29"/>
        <n v="1.044"/>
        <n v="210.68"/>
        <n v="78.8"/>
        <n v="106.08"/>
        <n v="23.076000000000001"/>
        <n v="0.98399999999999999"/>
        <n v="75.384"/>
        <n v="41.91"/>
        <n v="33.18"/>
        <n v="295.05599999999998"/>
        <n v="393.25"/>
        <n v="2.6549999999999998"/>
        <n v="892.35"/>
        <n v="728.82"/>
        <n v="41.36"/>
        <n v="116.82"/>
        <n v="454.56"/>
        <n v="141.41999999999999"/>
        <n v="310.74400000000003"/>
        <n v="12.736000000000001"/>
        <n v="6.47"/>
        <n v="13.747999999999999"/>
        <n v="15.224"/>
        <n v="165.98"/>
        <n v="75"/>
        <n v="134.27199999999999"/>
        <n v="146.54400000000001"/>
        <n v="203.88"/>
        <n v="718.64"/>
        <n v="61.1"/>
        <n v="28.08"/>
        <n v="10.496"/>
        <n v="77.58"/>
        <n v="269.36"/>
        <n v="234.95"/>
        <n v="3357.6"/>
        <n v="2973.32"/>
        <n v="775.72799999999995"/>
        <n v="89.066400000000002"/>
        <n v="175.44"/>
        <n v="215.54400000000001"/>
        <n v="55.584000000000003"/>
        <n v="127.386"/>
        <n v="248.43"/>
        <n v="20.64"/>
        <n v="148.02000000000001"/>
        <n v="526.34400000000005"/>
        <n v="31.504000000000001"/>
        <n v="30.672000000000001"/>
        <n v="1079.9760000000001"/>
        <n v="670.75199999999995"/>
        <n v="72.78"/>
        <n v="562.29250000000002"/>
        <n v="284.08"/>
        <n v="557.72799999999995"/>
        <n v="471.9"/>
        <n v="13999.96"/>
        <n v="239.37200000000001"/>
        <n v="227.96"/>
        <n v="293.52"/>
        <n v="96.96"/>
        <n v="512.49900000000002"/>
        <n v="2036.86"/>
        <n v="264.18"/>
        <n v="128.34"/>
        <n v="474.95"/>
        <n v="277.5"/>
        <n v="1252.704"/>
        <n v="110.97"/>
        <n v="1.8919999999999999"/>
        <n v="170.072"/>
        <n v="335.74400000000003"/>
        <n v="67.150000000000006"/>
        <n v="549.98"/>
        <n v="11.82"/>
        <n v="4643.8"/>
        <n v="577.76400000000001"/>
        <n v="191.5155"/>
        <n v="1369.7639999999999"/>
        <n v="294.36799999999999"/>
        <n v="314.08800000000002"/>
        <n v="6.3360000000000003"/>
        <n v="2.4689999999999999"/>
        <n v="82.64"/>
        <n v="31.02"/>
        <n v="1266.8599999999999"/>
        <n v="3.3279999999999998"/>
        <n v="933.26199999999994"/>
        <n v="2803.92"/>
        <n v="43.936"/>
        <n v="23.744"/>
        <n v="357"/>
        <n v="806.33600000000001"/>
        <n v="85.44"/>
        <n v="70.97"/>
        <n v="743.98800000000006"/>
        <n v="11.212"/>
        <n v="4.7119999999999997"/>
        <n v="299.99"/>
        <n v="242.624"/>
        <n v="174.95"/>
        <n v="8.02"/>
        <n v="171.04"/>
        <n v="35.448"/>
        <n v="69.375"/>
        <n v="2003.1679999999999"/>
        <n v="2563.056"/>
        <n v="43.055999999999997"/>
        <n v="432.45600000000002"/>
        <n v="675.06"/>
        <n v="65.231999999999999"/>
        <n v="600.53"/>
        <n v="637.44000000000005"/>
        <n v="51.756"/>
        <n v="211.24799999999999"/>
        <n v="18.367999999999999"/>
        <n v="111.98"/>
        <n v="486.36799999999999"/>
        <n v="37.17"/>
        <n v="137.352"/>
        <n v="376.50900000000001"/>
        <n v="62.72"/>
        <n v="2939.93"/>
        <n v="512.35799999999995"/>
        <n v="1.752"/>
        <n v="20.992000000000001"/>
        <n v="15.624000000000001"/>
        <n v="2.8639999999999999"/>
        <n v="94.191999999999993"/>
        <n v="51.8"/>
        <n v="299.52"/>
        <n v="7.7"/>
        <n v="498"/>
        <n v="436.70400000000001"/>
        <n v="73.36"/>
        <n v="218.376"/>
        <n v="9.48"/>
        <n v="209.5"/>
        <n v="24.3"/>
        <n v="32.448"/>
        <n v="26.388000000000002"/>
        <n v="373.47"/>
        <n v="87.08"/>
        <n v="217.44"/>
        <n v="5.4320000000000004"/>
        <n v="372.14400000000001"/>
        <n v="751.98400000000004"/>
        <n v="604.76800000000003"/>
        <n v="20.56"/>
        <n v="4.984"/>
        <n v="29.74"/>
        <n v="87.36"/>
        <n v="56.16"/>
        <n v="64.384"/>
        <n v="223.88800000000001"/>
        <n v="241.5"/>
        <n v="16.239999999999998"/>
        <n v="17.184000000000001"/>
        <n v="366.00900000000001"/>
        <n v="310.68799999999999"/>
        <n v="7.68"/>
        <n v="164.64599999999999"/>
        <n v="22.68"/>
        <n v="141.9"/>
        <n v="110.52800000000001"/>
        <n v="630.024"/>
        <n v="27.86"/>
        <n v="933.40800000000002"/>
        <n v="165.6"/>
        <n v="147.91999999999999"/>
        <n v="286.85000000000002"/>
        <n v="2154.9"/>
        <n v="10.944000000000001"/>
        <n v="62.351999999999997"/>
        <n v="303.92"/>
        <n v="274.2"/>
        <n v="8.5519999999999996"/>
        <n v="136.96"/>
        <n v="84.415999999999997"/>
        <n v="431.94"/>
        <n v="2.0430000000000001"/>
        <n v="68.238"/>
        <n v="240.744"/>
        <n v="43.44"/>
        <n v="2.2200000000000002"/>
        <n v="1679.96"/>
        <n v="1554.9359999999999"/>
        <n v="106.869"/>
        <n v="12.384"/>
        <n v="7.5"/>
        <n v="370.14"/>
        <n v="2678.94"/>
        <n v="45.408000000000001"/>
        <n v="9.952"/>
        <n v="37.896000000000001"/>
        <n v="1035.8"/>
        <n v="35.979999999999997"/>
        <n v="199.8"/>
        <n v="11.94"/>
        <n v="8749.9500000000007"/>
        <n v="60.735999999999997"/>
        <n v="479.976"/>
        <n v="18.62"/>
        <n v="27.96"/>
        <n v="175.23"/>
        <n v="23"/>
        <n v="73.784000000000006"/>
        <n v="35.76"/>
        <n v="30.335999999999999"/>
        <n v="182.22"/>
        <n v="54.991999999999997"/>
        <n v="55.86"/>
        <n v="44.375999999999998"/>
        <n v="51.264000000000003"/>
        <n v="5.1929999999999996"/>
        <n v="241.42400000000001"/>
        <n v="496.86"/>
        <n v="56.4"/>
        <n v="422.625"/>
        <n v="14.432"/>
        <n v="719.976"/>
        <n v="239.92"/>
        <n v="150.40799999999999"/>
        <n v="131.88"/>
        <n v="1454.9"/>
        <n v="220.70400000000001"/>
        <n v="968.74400000000003"/>
        <n v="222.352"/>
        <n v="998.85"/>
        <n v="14.336"/>
        <n v="607.52"/>
        <n v="31.16"/>
        <n v="11.664"/>
        <n v="499.16800000000001"/>
        <n v="11.88"/>
        <n v="4.32"/>
        <n v="40.54"/>
        <n v="475.94400000000002"/>
        <n v="30.08"/>
        <n v="23.18"/>
        <n v="56.96"/>
        <n v="14.256"/>
        <n v="39.624000000000002"/>
        <n v="65.12"/>
        <n v="39.808"/>
        <n v="481.17599999999999"/>
        <n v="177.45"/>
        <n v="130.97999999999999"/>
        <n v="826"/>
        <n v="139.58000000000001"/>
        <n v="760.98"/>
        <n v="67.86"/>
        <n v="39.878999999999998"/>
        <n v="97.424000000000007"/>
        <n v="5.7"/>
        <n v="14.19"/>
        <n v="144.96"/>
        <n v="118"/>
        <n v="22.66"/>
        <n v="0.83599999999999997"/>
        <n v="21.968"/>
        <n v="619.15200000000004"/>
        <n v="127.904"/>
        <n v="49.5"/>
        <n v="182.352"/>
        <n v="28.032"/>
        <n v="7.6920000000000002"/>
        <n v="517.40499999999997"/>
        <n v="8.6080000000000005"/>
        <n v="2104.5500000000002"/>
        <n v="40.700000000000003"/>
        <n v="21.21"/>
        <n v="96.36"/>
        <n v="247.18799999999999"/>
        <n v="450"/>
        <n v="31.167999999999999"/>
        <n v="120.96"/>
        <n v="2239.9360000000001"/>
        <n v="76.608000000000004"/>
        <n v="115.136"/>
        <n v="4.71"/>
        <n v="79.968000000000004"/>
        <n v="305.97449999999998"/>
        <n v="71.951999999999998"/>
        <n v="379.37200000000001"/>
        <n v="67.536000000000001"/>
        <n v="1.524"/>
        <n v="37.408000000000001"/>
        <n v="4.7279999999999998"/>
        <n v="53.351999999999997"/>
        <n v="131.10400000000001"/>
        <n v="52.59"/>
        <n v="8.1"/>
        <n v="83.988"/>
        <n v="11.032"/>
        <n v="210.58"/>
        <n v="3050.3760000000002"/>
        <n v="133.97999999999999"/>
        <n v="93.248000000000005"/>
        <n v="4.8600000000000003"/>
        <n v="6.258"/>
        <n v="5.4"/>
        <n v="1270.99"/>
        <n v="125.36"/>
        <n v="1.696"/>
        <n v="288"/>
        <n v="146.952"/>
        <n v="83.135999999999996"/>
        <n v="942.78399999999999"/>
        <n v="3.536"/>
        <n v="287.976"/>
        <n v="29.303999999999998"/>
        <n v="55.328000000000003"/>
        <n v="1227.9983999999999"/>
        <n v="20.416"/>
        <n v="1128.3900000000001"/>
        <n v="271.96800000000002"/>
        <n v="77.727999999999994"/>
        <n v="46.62"/>
        <n v="22.55"/>
        <n v="583.79999999999995"/>
        <n v="1294.75"/>
        <n v="221.98"/>
        <n v="34.770000000000003"/>
        <n v="102.72"/>
        <n v="33.281999999999996"/>
        <n v="118.65"/>
        <n v="207.14400000000001"/>
        <n v="44.1"/>
        <n v="4.0860000000000003"/>
        <n v="386.34"/>
        <n v="33.44"/>
        <n v="89.9"/>
        <n v="7.2359999999999998"/>
        <n v="4.8239999999999998"/>
        <n v="130.11199999999999"/>
        <n v="74.239999999999995"/>
        <n v="159.84"/>
        <n v="55.6"/>
        <n v="5083.96"/>
        <n v="111.04"/>
        <n v="493.43"/>
        <n v="686.4"/>
        <n v="70.680000000000007"/>
        <n v="101.994"/>
        <n v="58.923999999999999"/>
        <n v="480"/>
        <n v="192.72"/>
        <n v="6.5279999999999996"/>
        <n v="2.8620000000000001"/>
        <n v="20.856000000000002"/>
        <n v="276.27999999999997"/>
        <n v="629.64"/>
        <n v="449.97"/>
        <n v="1927.59"/>
        <n v="121.78"/>
        <n v="2676.672"/>
        <n v="489.23"/>
        <n v="312.02999999999997"/>
        <n v="191.07900000000001"/>
        <n v="30.53"/>
        <n v="75.06"/>
        <n v="66.975999999999999"/>
        <n v="143.928"/>
        <n v="856.65599999999995"/>
        <n v="177.68"/>
        <n v="11.568"/>
        <n v="4.5720000000000001"/>
        <n v="626.1"/>
        <n v="211.37200000000001"/>
        <n v="99.95"/>
        <n v="1119.8879999999999"/>
        <n v="135.98400000000001"/>
        <n v="92.96"/>
        <n v="7.6319999999999997"/>
        <n v="179.99100000000001"/>
        <n v="239.358"/>
        <n v="12.3"/>
        <n v="13.97"/>
        <n v="934.95600000000002"/>
        <n v="23.128"/>
        <n v="59.24"/>
        <n v="155.45599999999999"/>
        <n v="21"/>
        <n v="299.95999999999998"/>
        <n v="470.15499999999997"/>
        <n v="39.128"/>
        <n v="19.728000000000002"/>
        <n v="151.18799999999999"/>
        <n v="47.496000000000002"/>
        <n v="344.98099999999999"/>
        <n v="127.785"/>
        <n v="6.1040000000000001"/>
        <n v="1.72"/>
        <n v="2.3340000000000001"/>
        <n v="159.04"/>
        <n v="95.97"/>
        <n v="104.75"/>
        <n v="1875.258"/>
        <n v="152.24"/>
        <n v="35.183999999999997"/>
        <n v="274.06400000000002"/>
        <n v="5.95"/>
        <n v="239.94"/>
        <n v="37.76"/>
        <n v="5.82"/>
        <n v="3.8159999999999998"/>
        <n v="135.80000000000001"/>
        <n v="19.399999999999999"/>
        <n v="13.488"/>
        <n v="166.92"/>
        <n v="98.328000000000003"/>
        <n v="117.88200000000001"/>
        <n v="20.97"/>
        <n v="314.60000000000002"/>
        <n v="283.56"/>
        <n v="487.96"/>
        <n v="2.992"/>
        <n v="108.768"/>
        <n v="9892.74"/>
        <n v="73.915000000000006"/>
        <n v="337.08800000000002"/>
        <n v="189.95"/>
        <n v="29.95"/>
        <n v="66.03"/>
        <n v="28.783999999999999"/>
        <n v="2621.3220000000001"/>
        <n v="364.77600000000001"/>
        <n v="1115.17"/>
        <n v="89.695999999999998"/>
        <n v="36.479999999999997"/>
        <n v="322.19200000000001"/>
        <n v="23.08"/>
        <n v="279.95"/>
        <n v="828.84"/>
        <n v="27.2"/>
        <n v="318.08"/>
        <n v="93.031999999999996"/>
        <n v="454.96499999999997"/>
        <n v="295.39999999999998"/>
        <n v="348.56"/>
        <n v="482.94"/>
        <n v="403.68"/>
        <n v="791.88"/>
        <n v="23.64"/>
        <n v="177.648"/>
        <n v="32.368000000000002"/>
        <n v="315.2"/>
        <n v="15.18"/>
        <n v="429.6"/>
        <n v="21.696000000000002"/>
        <n v="78.759"/>
        <n v="8.2799999999999994"/>
        <n v="50.136000000000003"/>
        <n v="88.073999999999998"/>
        <n v="301.47000000000003"/>
        <n v="125.13"/>
        <n v="555.96"/>
        <n v="51.984000000000002"/>
        <n v="1123.1279999999999"/>
        <n v="64.900000000000006"/>
        <n v="1564.29"/>
        <n v="138.56"/>
        <n v="65.52"/>
        <n v="19.312000000000001"/>
        <n v="101.96"/>
        <n v="259.74"/>
        <n v="255.42"/>
        <n v="4.3380000000000001"/>
        <n v="405.86"/>
        <n v="680.01"/>
        <n v="143.12799999999999"/>
        <n v="4476.8"/>
        <n v="319.76"/>
        <n v="31.96"/>
        <n v="1112.94"/>
        <n v="23.65"/>
        <n v="707.88"/>
        <n v="31.128"/>
        <n v="55.76"/>
        <n v="207.184"/>
        <n v="1473.1"/>
        <n v="663.072"/>
        <n v="99.587999999999994"/>
        <n v="29.372"/>
        <n v="102.24"/>
        <n v="1432"/>
        <n v="41.04"/>
        <n v="256.78399999999999"/>
        <n v="120.98"/>
        <n v="315.98"/>
        <n v="39.816000000000003"/>
        <n v="16.059999999999999"/>
        <n v="20.664000000000001"/>
        <n v="13.762"/>
        <n v="1504.52"/>
        <n v="7.5359999999999996"/>
        <n v="4.1440000000000001"/>
        <n v="52.752000000000002"/>
        <n v="381.36"/>
        <n v="15.192"/>
        <n v="946.76400000000001"/>
        <n v="94.68"/>
        <n v="23.67"/>
        <n v="147.56800000000001"/>
        <n v="56.783999999999999"/>
        <n v="6.5759999999999996"/>
        <n v="115.84"/>
        <n v="60.89"/>
        <n v="51.9"/>
        <n v="269.91000000000003"/>
        <n v="64.847999999999999"/>
        <n v="102.58199999999999"/>
        <n v="32.088000000000001"/>
        <n v="4305.5519999999997"/>
        <n v="255.85"/>
        <n v="184.70400000000001"/>
        <n v="47.92"/>
        <n v="8.0009999999999994"/>
        <n v="398.97199999999998"/>
        <n v="72.224000000000004"/>
        <n v="457.48500000000001"/>
        <n v="1079.316"/>
        <n v="48.91"/>
        <n v="0.55600000000000005"/>
        <n v="97.968000000000004"/>
        <n v="63.488"/>
        <n v="418.32"/>
        <n v="123.858"/>
        <n v="769.18399999999997"/>
        <n v="47.904000000000003"/>
        <n v="163.76400000000001"/>
        <n v="183.92"/>
        <n v="11.375999999999999"/>
        <n v="211.04"/>
        <n v="594.81600000000003"/>
        <n v="72.959999999999994"/>
        <n v="455.71199999999999"/>
        <n v="45.28"/>
        <n v="195.68"/>
        <n v="20.064"/>
        <n v="117.57599999999999"/>
        <n v="57.594000000000001"/>
        <n v="842.72"/>
        <n v="11.423999999999999"/>
        <n v="313.72199999999998"/>
        <n v="428.68"/>
        <n v="30.576000000000001"/>
        <n v="13.02"/>
        <n v="68.48"/>
        <n v="1676.88"/>
        <n v="272.97000000000003"/>
        <n v="61.38"/>
        <n v="31.8"/>
        <n v="32.56"/>
        <n v="7.0720000000000001"/>
        <n v="424.27199999999999"/>
        <n v="120.57599999999999"/>
        <n v="12.28"/>
        <n v="2.04"/>
        <n v="582.33600000000001"/>
        <n v="1349.91"/>
        <n v="4.2720000000000002"/>
        <n v="209.148"/>
        <n v="1591.02"/>
        <n v="574.91"/>
        <n v="1071"/>
        <n v="12.07"/>
        <n v="3.2730000000000001"/>
        <n v="104.696"/>
        <n v="6.8159999999999998"/>
        <n v="21.984000000000002"/>
        <n v="3785.2919999999999"/>
        <n v="103.48099999999999"/>
        <n v="252.8"/>
        <n v="285.57600000000002"/>
        <n v="22.24"/>
        <n v="48.36"/>
        <n v="16.256"/>
        <n v="477.3"/>
        <n v="136.26"/>
        <n v="186.15"/>
        <n v="81.792000000000002"/>
        <n v="47.19"/>
        <n v="91.474999999999994"/>
        <n v="27.192"/>
        <n v="12.06"/>
        <n v="144.6"/>
        <n v="321.55200000000002"/>
        <n v="164.68799999999999"/>
        <n v="128.124"/>
        <n v="101.4"/>
        <n v="51.56"/>
        <n v="13.16"/>
        <n v="3.8279999999999998"/>
        <n v="304.99"/>
        <n v="781.86400000000003"/>
        <n v="673.34400000000005"/>
        <n v="572.79999999999995"/>
        <n v="197.05"/>
        <n v="2022.2719999999999"/>
        <n v="9.1199999999999992"/>
        <n v="38.159999999999997"/>
        <n v="1592.85"/>
        <n v="4.41"/>
        <n v="26.94"/>
        <n v="32.130000000000003"/>
        <n v="1091.93"/>
        <n v="689.82"/>
        <n v="204.66640000000001"/>
        <n v="1649.75"/>
        <n v="91.055999999999997"/>
        <n v="54.207999999999998"/>
        <n v="26.981999999999999"/>
        <n v="81.08"/>
        <n v="93.02"/>
        <n v="32.591999999999999"/>
        <n v="172.75200000000001"/>
        <n v="55.616"/>
        <n v="427.64400000000001"/>
        <n v="40.67"/>
        <n v="477.666"/>
        <n v="35.520000000000003"/>
        <n v="6.23"/>
        <n v="369.19920000000002"/>
        <n v="4.6260000000000003"/>
        <n v="453.6"/>
        <n v="13.848000000000001"/>
        <n v="577.58399999999995"/>
        <n v="68.432000000000002"/>
        <n v="5.3120000000000003"/>
        <n v="224.93700000000001"/>
        <n v="1125.4880000000001"/>
        <n v="12.645"/>
        <n v="4.032"/>
        <n v="6.7320000000000002"/>
        <n v="105.68600000000001"/>
        <n v="104.93"/>
        <n v="1079.8499999999999"/>
        <n v="400.78399999999999"/>
        <n v="31.007999999999999"/>
        <n v="121.536"/>
        <n v="302.72000000000003"/>
        <n v="35.207999999999998"/>
        <n v="239.5"/>
        <n v="34.200000000000003"/>
        <n v="376.86599999999999"/>
        <n v="197.72"/>
        <n v="70.72"/>
        <n v="21.6"/>
        <n v="282.83999999999997"/>
        <n v="22.98"/>
        <n v="102.13"/>
        <n v="2033.5840000000001"/>
        <n v="899.98199999999997"/>
        <n v="16.704000000000001"/>
        <n v="3.1520000000000001"/>
        <n v="21.391999999999999"/>
        <n v="307.31400000000002"/>
        <n v="409.99919999999997"/>
        <n v="3.4380000000000002"/>
        <n v="179.7"/>
        <n v="90.64"/>
        <n v="79.45"/>
        <n v="137.54"/>
        <n v="730.2"/>
        <n v="4297.6440000000002"/>
        <n v="204.9"/>
        <n v="481.56799999999998"/>
        <n v="89.543999999999997"/>
        <n v="3406.6640000000002"/>
        <n v="4.9379999999999997"/>
        <n v="97.44"/>
        <n v="579.52800000000002"/>
        <n v="3023.9279999999999"/>
        <n v="477.6"/>
        <n v="64.680000000000007"/>
        <n v="1499.97"/>
        <n v="26.632000000000001"/>
        <n v="64.02"/>
        <n v="6.84"/>
        <n v="668.16"/>
        <n v="201.04"/>
        <n v="16.59"/>
        <n v="11.646000000000001"/>
        <n v="613.99919999999997"/>
        <n v="470.36"/>
        <n v="73.536000000000001"/>
        <n v="849.95"/>
        <n v="11.01"/>
        <n v="242.136"/>
        <n v="273.56799999999998"/>
        <n v="13.194000000000001"/>
        <n v="1080.096"/>
        <n v="37.311999999999998"/>
        <n v="326.64600000000002"/>
        <n v="296.71199999999999"/>
        <n v="286.86"/>
        <n v="807.75"/>
        <n v="500.24"/>
        <n v="20.12"/>
        <n v="70.463999999999999"/>
        <n v="140.66999999999999"/>
        <n v="4404.8999999999996"/>
        <n v="268.57600000000002"/>
        <n v="364.08"/>
        <n v="10.984"/>
        <n v="2.496"/>
        <n v="206.1"/>
        <n v="4.3"/>
        <n v="139.80000000000001"/>
        <n v="50.04"/>
        <n v="339.92"/>
        <n v="42.384"/>
        <n v="135.94999999999999"/>
        <n v="2177.5839999999998"/>
        <n v="431.13600000000002"/>
        <n v="8.8800000000000008"/>
        <n v="4.8360000000000003"/>
        <n v="48.81"/>
        <n v="149.9"/>
        <n v="1023.332"/>
        <n v="211.24600000000001"/>
        <n v="4.8319999999999999"/>
        <n v="235.18799999999999"/>
        <n v="26.376000000000001"/>
        <n v="10.384"/>
        <n v="107.11799999999999"/>
        <n v="97.3"/>
        <n v="45.567999999999998"/>
        <n v="2.1120000000000001"/>
        <n v="120.768"/>
        <n v="79.95"/>
        <n v="516.96"/>
        <n v="173.208"/>
        <n v="9"/>
        <n v="152.91"/>
        <n v="46.44"/>
        <n v="8.6240000000000006"/>
        <n v="895.94399999999996"/>
        <n v="14"/>
        <n v="16.391999999999999"/>
        <n v="44.735999999999997"/>
        <n v="61.543999999999997"/>
        <n v="132.696"/>
        <n v="511.5"/>
        <n v="214.7"/>
        <n v="50.32"/>
        <n v="3393.68"/>
        <n v="12.12"/>
        <n v="290.33600000000001"/>
        <n v="6.36"/>
        <n v="848.54399999999998"/>
        <n v="8.6999999999999993"/>
        <n v="573.17399999999998"/>
        <n v="272.61"/>
        <n v="20.62"/>
        <n v="124.25"/>
        <n v="297.55"/>
        <n v="403.56"/>
        <n v="95.2"/>
        <n v="153.82400000000001"/>
        <n v="466.32"/>
        <n v="25.128"/>
        <n v="207.35"/>
        <n v="362.13600000000002"/>
        <n v="22.385999999999999"/>
        <n v="5.742"/>
        <n v="1087.9359999999999"/>
        <n v="24.27"/>
        <n v="9.8719999999999999"/>
        <n v="683.33199999999999"/>
        <n v="29.96"/>
        <n v="164.85"/>
        <n v="33.527999999999999"/>
        <n v="36.744"/>
        <n v="60.35"/>
        <n v="11.2"/>
        <n v="223.58"/>
        <n v="998.82"/>
        <n v="51.15"/>
        <n v="1925.88"/>
        <n v="2405.1999999999998"/>
        <n v="39.89"/>
        <n v="55.264000000000003"/>
        <n v="383.46559999999999"/>
        <n v="13.4"/>
        <n v="109.69"/>
        <n v="119.56"/>
        <n v="99.567999999999998"/>
        <n v="13.86"/>
        <n v="13.375999999999999"/>
        <n v="437.47199999999998"/>
        <n v="97.98"/>
        <n v="243.16"/>
      </sharedItems>
    </cacheField>
    <cacheField name="Quantity" numFmtId="0">
      <sharedItems containsSemiMixedTypes="0" containsString="0" containsNumber="1" containsInteger="1" minValue="1" maxValue="14"/>
    </cacheField>
    <cacheField name="Quantity_num" numFmtId="0">
      <sharedItems containsSemiMixedTypes="0" containsString="0" containsNumber="1" containsInteger="1" minValue="1" maxValue="14" count="14">
        <n v="2"/>
        <n v="3"/>
        <n v="5"/>
        <n v="7"/>
        <n v="4"/>
        <n v="6"/>
        <n v="9"/>
        <n v="1"/>
        <n v="8"/>
        <n v="14"/>
        <n v="11"/>
        <n v="13"/>
        <n v="10"/>
        <n v="12"/>
      </sharedItems>
    </cacheField>
    <cacheField name="Discount" numFmtId="0">
      <sharedItems containsMixedTypes="1" containsNumber="1" minValue="0" maxValue="0.2"/>
    </cacheField>
    <cacheField name="Discount_num" numFmtId="0">
      <sharedItems containsSemiMixedTypes="0" containsString="0" containsNumber="1" minValue="0" maxValue="0.8"/>
    </cacheField>
    <cacheField name="Profit" numFmtId="0">
      <sharedItems containsMixedTypes="1" containsNumber="1" containsInteger="1" minValue="-420" maxValue="162"/>
    </cacheField>
    <cacheField name="Profit_num" numFmtId="0">
      <sharedItems containsSemiMixedTypes="0" containsString="0" containsNumber="1" minValue="-6599.9780000000001" maxValue="8399.9760000000006" count="7287">
        <n v="41.913600000000002"/>
        <n v="219.58199999999999"/>
        <n v="6.8714000000000004"/>
        <n v="-383.03100000000001"/>
        <n v="2.5164"/>
        <n v="14.1694"/>
        <n v="1.9656"/>
        <n v="90.715199999999996"/>
        <n v="5.7824999999999998"/>
        <n v="34.47"/>
        <n v="85.309200000000004"/>
        <n v="68.356800000000007"/>
        <n v="5.4432"/>
        <n v="132.59219999999999"/>
        <n v="-123.858"/>
        <n v="-3.8159999999999998"/>
        <n v="13.317600000000001"/>
        <n v="9.99"/>
        <n v="2.4824000000000002"/>
        <n v="16.010999999999999"/>
        <n v="7.3840000000000003"/>
        <n v="5.0595999999999997"/>
        <n v="15.6884"/>
        <n v="-1.0196000000000001"/>
        <n v="240.26490000000001"/>
        <n v="4.2224000000000004"/>
        <n v="11.774100000000001"/>
        <n v="-1665.0522000000001"/>
        <n v="-7.0532000000000004"/>
        <n v="15.525"/>
        <n v="1.1015999999999999"/>
        <n v="9.7091999999999992"/>
        <n v="-5.7149999999999999"/>
        <n v="3.5459999999999998"/>
        <n v="9.9467999999999996"/>
        <n v="123.47369999999999"/>
        <n v="-147.96299999999999"/>
        <n v="35.414999999999999"/>
        <n v="-46.976399999999998"/>
        <n v="-15.147"/>
        <n v="41.756399999999999"/>
        <n v="16.5564"/>
        <n v="3.8940000000000001"/>
        <n v="9.5616000000000003"/>
        <n v="19.7714"/>
        <n v="8.2062000000000008"/>
        <n v="8.4784000000000006"/>
        <n v="4.95"/>
        <n v="6.1040000000000001"/>
        <n v="17.9634"/>
        <n v="35.334600000000002"/>
        <n v="2.9567999999999999"/>
        <n v="17.098099999999999"/>
        <n v="6.2565999999999997"/>
        <n v="298.68549999999999"/>
        <n v="52.14"/>
        <n v="15.552"/>
        <n v="7.0979999999999999"/>
        <n v="6.9888000000000003"/>
        <n v="3.3"/>
        <n v="16.361999999999998"/>
        <n v="0.84"/>
        <n v="6.1512000000000002"/>
        <n v="9.3612000000000002"/>
        <n v="68.963099999999997"/>
        <n v="22.332799999999999"/>
        <n v="-15.2225"/>
        <n v="111.30240000000001"/>
        <n v="62.988"/>
        <n v="35.663600000000002"/>
        <n v="1.7310000000000001"/>
        <n v="8.7629999999999999"/>
        <n v="-114.3912"/>
        <n v="1.2130000000000001"/>
        <n v="-18.196000000000002"/>
        <n v="-1.9343999999999999"/>
        <n v="-5.8247999999999998"/>
        <n v="2.7240000000000002"/>
        <n v="-14.475"/>
        <n v="56.203200000000002"/>
        <n v="8.0351999999999997"/>
        <n v="4.1719999999999997"/>
        <n v="6.2031000000000001"/>
        <n v="62.807499999999997"/>
        <n v="-48.954900000000002"/>
        <n v="33.215600000000002"/>
        <n v="6.7965999999999998"/>
        <n v="13.857200000000001"/>
        <n v="6.633"/>
        <n v="8.2782"/>
        <n v="3.1103999999999998"/>
        <n v="6.2207999999999997"/>
        <n v="16.535399999999999"/>
        <n v="16.150400000000001"/>
        <n v="-3.7879999999999998"/>
        <n v="40.5426"/>
        <n v="17.959199999999999"/>
        <n v="22.5852"/>
        <n v="22.618400000000001"/>
        <n v="-10.7973"/>
        <n v="-3.0396000000000001"/>
        <n v="11.720800000000001"/>
        <n v="-26.875800000000002"/>
        <n v="-3.8384999999999998"/>
        <n v="-25.817399999999999"/>
        <n v="17.601600000000001"/>
        <n v="2.0994000000000002"/>
        <n v="1.0738000000000001"/>
        <n v="67.992000000000004"/>
        <n v="10.909599999999999"/>
        <n v="22.788"/>
        <n v="13.3476"/>
        <n v="14.534800000000001"/>
        <n v="1.6519999999999999"/>
        <n v="7.4924999999999997"/>
        <n v="44.031599999999997"/>
        <n v="165.38130000000001"/>
        <n v="-115.71559999999999"/>
        <n v="18.345600000000001"/>
        <n v="13.878"/>
        <n v="63.436799999999998"/>
        <n v="51.759"/>
        <n v="19.7316"/>
        <n v="-8.5793999999999997"/>
        <n v="-407.68200000000002"/>
        <n v="-1.8308"/>
        <n v="30.498999999999999"/>
        <n v="-9.1601999999999997"/>
        <n v="26.241599999999998"/>
        <n v="-11.994"/>
        <n v="29.364000000000001"/>
        <n v="6.9732000000000003"/>
        <n v="9.6191999999999993"/>
        <n v="16.6568"/>
        <n v="3.456"/>
        <n v="1.9698"/>
        <n v="26.6616"/>
        <n v="18.446400000000001"/>
        <n v="20.697600000000001"/>
        <n v="10.35"/>
        <n v="2.3814000000000002"/>
        <n v="5.1041999999999996"/>
        <n v="68.975999999999999"/>
        <n v="218.2518"/>
        <n v="20.157900000000001"/>
        <n v="12.909599999999999"/>
        <n v="103.8015"/>
        <n v="5.9988000000000001"/>
        <n v="585.55200000000002"/>
        <n v="80.628500000000003"/>
        <n v="17.765999999999998"/>
        <n v="15.238799999999999"/>
        <n v="26.271000000000001"/>
        <n v="48.539200000000001"/>
        <n v="21.0288"/>
        <n v="1.7901"/>
        <n v="51.476399999999998"/>
        <n v="236.23249999999999"/>
        <n v="2.6909999999999998"/>
        <n v="1.3595999999999999"/>
        <n v="13.348000000000001"/>
        <n v="9.6880000000000006"/>
        <n v="2.7324000000000002"/>
        <n v="-1359.992"/>
        <n v="-58.634700000000002"/>
        <n v="-24.858000000000001"/>
        <n v="6.8136000000000001"/>
        <n v="-453.84899999999999"/>
        <n v="8.9984999999999999"/>
        <n v="9.8417999999999992"/>
        <n v="53.260800000000003"/>
        <n v="21.259"/>
        <n v="-131.12"/>
        <n v="6.5519999999999996"/>
        <n v="-243.16"/>
        <n v="-11.337199999999999"/>
        <n v="-3.7715000000000001"/>
        <n v="1.4104000000000001"/>
        <n v="1.8612"/>
        <n v="76.639499999999998"/>
        <n v="131.02959999999999"/>
        <n v="41.985999999999997"/>
        <n v="7.25"/>
        <n v="3.4367999999999999"/>
        <n v="22.984000000000002"/>
        <n v="3.7223999999999999"/>
        <n v="6.2549999999999999"/>
        <n v="112.392"/>
        <n v="20.0928"/>
        <n v="24.883199999999999"/>
        <n v="46.976399999999998"/>
        <n v="6.5670000000000002"/>
        <n v="6.7115999999999998"/>
        <n v="1.2038"/>
        <n v="1.5875999999999999"/>
        <n v="12.0276"/>
        <n v="-2.2585999999999999"/>
        <n v="5.8202999999999996"/>
        <n v="6.7949999999999999"/>
        <n v="-161.875"/>
        <n v="0.29249999999999998"/>
        <n v="-178.96680000000001"/>
        <n v="9.6712000000000007"/>
        <n v="44.476799999999997"/>
        <n v="5.8743999999999996"/>
        <n v="35.634599999999999"/>
        <n v="7.4824000000000002"/>
        <n v="16.209900000000001"/>
        <n v="3.6796000000000002"/>
        <n v="6.5"/>
        <n v="8.8800000000000008"/>
        <n v="-244.32300000000001"/>
        <n v="-14.6958"/>
        <n v="-950.4"/>
        <n v="4.4791999999999996"/>
        <n v="26.056799999999999"/>
        <n v="22.6782"/>
        <n v="1.8148"/>
        <n v="8.2302"/>
        <n v="-13.8432"/>
        <n v="19.084800000000001"/>
        <n v="-383.99040000000002"/>
        <n v="2.7168000000000001"/>
        <n v="0.96799999999999997"/>
        <n v="136.93899999999999"/>
        <n v="0.2198"/>
        <n v="-28.2744"/>
        <n v="43.840800000000002"/>
        <n v="-12.432"/>
        <n v="-102.048"/>
        <n v="-248.2458"/>
        <n v="-3.552"/>
        <n v="0"/>
        <n v="-7.7247000000000003"/>
        <n v="4.7519999999999998"/>
        <n v="9.3960000000000008"/>
        <n v="-356.72800000000001"/>
        <n v="-4.6752000000000002"/>
        <n v="11.1944"/>
        <n v="-120.51300000000001"/>
        <n v="-2.8308"/>
        <n v="580.5394"/>
        <n v="41.68"/>
        <n v="23.94"/>
        <n v="496.07249999999999"/>
        <n v="12.441599999999999"/>
        <n v="28.1372"/>
        <n v="3.5767000000000002"/>
        <n v="636.00030000000004"/>
        <n v="22.5624"/>
        <n v="162.864"/>
        <n v="-8.4923999999999999"/>
        <n v="-19.5624"/>
        <n v="4.0439999999999996"/>
        <n v="56.691600000000001"/>
        <n v="6.9257999999999997"/>
        <n v="6.6464999999999996"/>
        <n v="6.1319999999999997"/>
        <n v="-4.4660000000000002"/>
        <n v="-509.99700000000001"/>
        <n v="-251.9958"/>
        <n v="28.7196"/>
        <n v="35.155999999999999"/>
        <n v="4.7304000000000004"/>
        <n v="0.3024"/>
        <n v="-7.4416000000000002"/>
        <n v="21.591000000000001"/>
        <n v="210.49359999999999"/>
        <n v="92.369200000000006"/>
        <n v="2.3231999999999999"/>
        <n v="4.0949999999999998"/>
        <n v="4.0571999999999999"/>
        <n v="1.5548"/>
        <n v="4.0768000000000004"/>
        <n v="5.9071999999999996"/>
        <n v="5.9711999999999996"/>
        <n v="8.6940000000000008"/>
        <n v="-3.4319999999999999"/>
        <n v="376.11"/>
        <n v="51.942"/>
        <n v="47.844000000000001"/>
        <n v="47.96"/>
        <n v="10.8864"/>
        <n v="-169.37200000000001"/>
        <n v="24.315999999999999"/>
        <n v="-204.31450000000001"/>
        <n v="6.6836000000000002"/>
        <n v="6.2423999999999999"/>
        <n v="54.396599999999999"/>
        <n v="-48.703200000000002"/>
        <n v="78.859200000000001"/>
        <n v="20.155799999999999"/>
        <n v="-24.564599999999999"/>
        <n v="-62.88"/>
        <n v="9.2988"/>
        <n v="10.8248"/>
        <n v="27.316800000000001"/>
        <n v="38.024000000000001"/>
        <n v="6.5688000000000004"/>
        <n v="-131.44499999999999"/>
        <n v="12.864000000000001"/>
        <n v="2.8536000000000001"/>
        <n v="20.9208"/>
        <n v="83.867999999999995"/>
        <n v="2.0049000000000001"/>
        <n v="3.5948000000000002"/>
        <n v="52.511400000000002"/>
        <n v="1.7136"/>
        <n v="2.0358000000000001"/>
        <n v="37.642200000000003"/>
        <n v="22.297999999999998"/>
        <n v="8.6744000000000003"/>
        <n v="24.1568"/>
        <n v="1995.99"/>
        <n v="80.022599999999997"/>
        <n v="129.6"/>
        <n v="13.071"/>
        <n v="3.58"/>
        <n v="81.744"/>
        <n v="34.996499999999997"/>
        <n v="0.99950000000000006"/>
        <n v="-67.876199999999997"/>
        <n v="3.3889999999999998"/>
        <n v="-258.5016"/>
        <n v="33.831000000000003"/>
        <n v="-27.6936"/>
        <n v="-20.7"/>
        <n v="-13.816000000000001"/>
        <n v="-3.4272"/>
        <n v="1.6037999999999999"/>
        <n v="335.99439999999998"/>
        <n v="4.49"/>
        <n v="2.7955999999999999"/>
        <n v="-17.4588"/>
        <n v="2.3311999999999999"/>
        <n v="1.1160000000000001"/>
        <n v="-407.976"/>
        <n v="10.0724"/>
        <n v="8.3916000000000004"/>
        <n v="-2.2200000000000002"/>
        <n v="4.7976000000000001"/>
        <n v="3.0996000000000001"/>
        <n v="11.543200000000001"/>
        <n v="4.1471999999999998"/>
        <n v="2.3086000000000002"/>
        <n v="1.0668"/>
        <n v="23.086400000000001"/>
        <n v="1415.4295999999999"/>
        <n v="-4.8587999999999996"/>
        <n v="3.7995999999999999"/>
        <n v="6.9863999999999997"/>
        <n v="15.824"/>
        <n v="11.324999999999999"/>
        <n v="168.4384"/>
        <n v="9.9359999999999999"/>
        <n v="86.870400000000004"/>
        <n v="1.4456"/>
        <n v="20.732800000000001"/>
        <n v="10.44"/>
        <n v="0.1472"/>
        <n v="29.341200000000001"/>
        <n v="271.41919999999999"/>
        <n v="4.6745999999999999"/>
        <n v="-5.7119999999999997"/>
        <n v="179.18879999999999"/>
        <n v="0.92400000000000004"/>
        <n v="-29.94"/>
        <n v="30.98"/>
        <n v="-297.6848"/>
        <n v="-20.3322"/>
        <n v="2.6810999999999998"/>
        <n v="-18.872800000000002"/>
        <n v="25.48"/>
        <n v="17.337599999999998"/>
        <n v="8.7989999999999995"/>
        <n v="-157.0095"/>
        <n v="-1.0497000000000001"/>
        <n v="-337.63799999999998"/>
        <n v="0.77700000000000002"/>
        <n v="0.4264"/>
        <n v="7.8840000000000003"/>
        <n v="13.5932"/>
        <n v="27.7182"/>
        <n v="701.98829999999998"/>
        <n v="-20.5623"/>
        <n v="25.579799999999999"/>
        <n v="9.4923999999999999"/>
        <n v="21.036000000000001"/>
        <n v="3.5952000000000002"/>
        <n v="-317.15280000000001"/>
        <n v="-32.783999999999999"/>
        <n v="0.7198"/>
        <n v="3.4683999999999999"/>
        <n v="9.7680000000000007"/>
        <n v="9.6957000000000004"/>
        <n v="37.789499999999997"/>
        <n v="434.99130000000002"/>
        <n v="13.3035"/>
        <n v="-112.95269999999999"/>
        <n v="4.6463999999999999"/>
        <n v="13.608000000000001"/>
        <n v="27.430199999999999"/>
        <n v="31.454799999999999"/>
        <n v="-18.454799999999999"/>
        <n v="65.734200000000001"/>
        <n v="26.874400000000001"/>
        <n v="25.898399999999999"/>
        <n v="38.380000000000003"/>
        <n v="2.8321999999999998"/>
        <n v="2.7027999999999999"/>
        <n v="7.0149999999999997"/>
        <n v="56.566200000000002"/>
        <n v="14.7056"/>
        <n v="8.5020000000000007"/>
        <n v="225.26400000000001"/>
        <n v="11.076000000000001"/>
        <n v="138.20160000000001"/>
        <n v="30.095700000000001"/>
        <n v="0.50039999999999996"/>
        <n v="-145.35079999999999"/>
        <n v="54.7425"/>
        <n v="-0.77480000000000004"/>
        <n v="207.14699999999999"/>
        <n v="-3.6892"/>
        <n v="-18.585000000000001"/>
        <n v="43.199100000000001"/>
        <n v="113.63939999999999"/>
        <n v="11.553599999999999"/>
        <n v="2.3094000000000001"/>
        <n v="3.6659999999999999"/>
        <n v="23.392800000000001"/>
        <n v="20.575500000000002"/>
        <n v="42.025599999999997"/>
        <n v="29.152799999999999"/>
        <n v="10.584"/>
        <n v="1.3676999999999999"/>
        <n v="15.475199999999999"/>
        <n v="9.7164000000000001"/>
        <n v="71.247600000000006"/>
        <n v="7.9248000000000003"/>
        <n v="9.1311999999999998"/>
        <n v="-75.830399999999997"/>
        <n v="66.540800000000004"/>
        <n v="24.9132"/>
        <n v="-24.294"/>
        <n v="-96.114599999999996"/>
        <n v="3.3479999999999999"/>
        <n v="36.372"/>
        <n v="377.9622"/>
        <n v="18.6006"/>
        <n v="7.0679999999999996"/>
        <n v="-814.48320000000001"/>
        <n v="-20.888999999999999"/>
        <n v="-34.758000000000003"/>
        <n v="5.8704000000000001"/>
        <n v="-312.06139999999999"/>
        <n v="-36.235199999999999"/>
        <n v="-7.9001999999999999"/>
        <n v="26.630400000000002"/>
        <n v="3.4091999999999998"/>
        <n v="10.478400000000001"/>
        <n v="87.995999999999995"/>
        <n v="24.980399999999999"/>
        <n v="28.818999999999999"/>
        <n v="45.527999999999999"/>
        <n v="7.1820000000000004"/>
        <n v="19.295999999999999"/>
        <n v="6.6150000000000002"/>
        <n v="84.51"/>
        <n v="1.9089"/>
        <n v="1.6688000000000001"/>
        <n v="57.592799999999997"/>
        <n v="14.8"/>
        <n v="-30.245000000000001"/>
        <n v="17.497499999999999"/>
        <n v="341.99400000000003"/>
        <n v="0.59940000000000004"/>
        <n v="10.397399999999999"/>
        <n v="6.1571999999999996"/>
        <n v="8.9830000000000005"/>
        <n v="5.0922000000000001"/>
        <n v="13.1572"/>
        <n v="-94.941000000000003"/>
        <n v="51.655799999999999"/>
        <n v="40.370399999999997"/>
        <n v="81.843199999999996"/>
        <n v="18.117599999999999"/>
        <n v="22.869"/>
        <n v="-15.08"/>
        <n v="-11.961600000000001"/>
        <n v="50.097999999999999"/>
        <n v="-1.9008"/>
        <n v="11.8871"/>
        <n v="5.3730000000000002"/>
        <n v="0.73980000000000001"/>
        <n v="2.1684000000000001"/>
        <n v="11.685"/>
        <n v="3177.4749999999999"/>
        <n v="40.415999999999997"/>
        <n v="12.172800000000001"/>
        <n v="0.71519999999999995"/>
        <n v="1.7052"/>
        <n v="1379.9770000000001"/>
        <n v="13.891500000000001"/>
        <n v="5.3819999999999997"/>
        <n v="56.301000000000002"/>
        <n v="5.2877000000000001"/>
        <n v="-25.913599999999999"/>
        <n v="-21.167999999999999"/>
        <n v="21.097999999999999"/>
        <n v="-12.4146"/>
        <n v="27.166599999999999"/>
        <n v="10.433999999999999"/>
        <n v="42.747"/>
        <n v="5.1407999999999996"/>
        <n v="-7.2671999999999999"/>
        <n v="-149.9058"/>
        <n v="19.692"/>
        <n v="11.92"/>
        <n v="2.3969999999999998"/>
        <n v="274.38600000000002"/>
        <n v="11.375"/>
        <n v="1.4672000000000001"/>
        <n v="-68.185599999999994"/>
        <n v="3.36"/>
        <n v="41.293799999999997"/>
        <n v="70.98"/>
        <n v="206.316"/>
        <n v="38.086399999999998"/>
        <n v="-145.52459999999999"/>
        <n v="7.2640000000000002"/>
        <n v="6.2995000000000001"/>
        <n v="-84.2928"/>
        <n v="13.932"/>
        <n v="6.4127999999999998"/>
        <n v="15.641999999999999"/>
        <n v="-17.045999999999999"/>
        <n v="-1.744"/>
        <n v="6.0381999999999998"/>
        <n v="2.5707"/>
        <n v="310.98719999999997"/>
        <n v="3.4047999999999998"/>
        <n v="-217.048"/>
        <n v="16.614000000000001"/>
        <n v="27.318200000000001"/>
        <n v="1.3"/>
        <n v="3.7743000000000002"/>
        <n v="1.2005999999999999"/>
        <n v="46.796999999999997"/>
        <n v="45.001600000000003"/>
        <n v="27.3672"/>
        <n v="9.3312000000000008"/>
        <n v="34.776000000000003"/>
        <n v="6.4215999999999998"/>
        <n v="11.226599999999999"/>
        <n v="4.0095000000000001"/>
        <n v="78.752799999999993"/>
        <n v="9.7607999999999997"/>
        <n v="2.19"/>
        <n v="8.7140000000000004"/>
        <n v="-5.7148000000000003"/>
        <n v="1.5456000000000001"/>
        <n v="52.917299999999997"/>
        <n v="9.2385999999999999"/>
        <n v="3.5045999999999999"/>
        <n v="-4.7481"/>
        <n v="30.477599999999999"/>
        <n v="4.9686000000000003"/>
        <n v="144.51570000000001"/>
        <n v="-20.136199999999999"/>
        <n v="7.2576000000000001"/>
        <n v="-12.896100000000001"/>
        <n v="3.6288"/>
        <n v="1.1679999999999999"/>
        <n v="9.75"/>
        <n v="22.0748"/>
        <n v="55.744999999999997"/>
        <n v="91.772800000000004"/>
        <n v="1.0178"/>
        <n v="-28.796399999999998"/>
        <n v="-115.3544"/>
        <n v="0.73"/>
        <n v="17.847000000000001"/>
        <n v="-5.5338000000000003"/>
        <n v="-31.671199999999999"/>
        <n v="47.815199999999997"/>
        <n v="-2.6255999999999999"/>
        <n v="-10.117800000000001"/>
        <n v="41.577300000000001"/>
        <n v="5.6955999999999998"/>
        <n v="2.64"/>
        <n v="-157.9383"/>
        <n v="15.992000000000001"/>
        <n v="-2.7968000000000002"/>
        <n v="15.7872"/>
        <n v="3.0813999999999999"/>
        <n v="33.57"/>
        <n v="10.9939"/>
        <n v="27.286200000000001"/>
        <n v="-14.773"/>
        <n v="87.568399999999997"/>
        <n v="178.90100000000001"/>
        <n v="130.87"/>
        <n v="46.927799999999998"/>
        <n v="12.090400000000001"/>
        <n v="28.176400000000001"/>
        <n v="5.1435000000000004"/>
        <n v="6.0857999999999999"/>
        <n v="-51.719099999999997"/>
        <n v="29.95"/>
        <n v="30.076799999999999"/>
        <n v="2.4584999999999999"/>
        <n v="85.529700000000005"/>
        <n v="43.223399999999998"/>
        <n v="-13.8468"/>
        <n v="12.232799999999999"/>
        <n v="272.79199999999997"/>
        <n v="5.0128000000000004"/>
        <n v="6.0288000000000004"/>
        <n v="85.903999999999996"/>
        <n v="12.6"/>
        <n v="54.333199999999998"/>
        <n v="3.1751999999999998"/>
        <n v="56.511000000000003"/>
        <n v="9.8625000000000007"/>
        <n v="3.0144000000000002"/>
        <n v="6.0679999999999996"/>
        <n v="31.6"/>
        <n v="178.31800000000001"/>
        <n v="45.9754"/>
        <n v="10.311999999999999"/>
        <n v="8.5164000000000009"/>
        <n v="-2.6543999999999999"/>
        <n v="45.322200000000002"/>
        <n v="-50.097999999999999"/>
        <n v="-3.4620000000000002"/>
        <n v="124.929"/>
        <n v="-135.76499999999999"/>
        <n v="-118.12949999999999"/>
        <n v="-4.2222"/>
        <n v="18.398"/>
        <n v="5.2625999999999999"/>
        <n v="2.0790000000000002"/>
        <n v="28.706399999999999"/>
        <n v="28.618200000000002"/>
        <n v="8.7285000000000004"/>
        <n v="-14.3856"/>
        <n v="-71.890500000000003"/>
        <n v="11.36"/>
        <n v="1.7115"/>
        <n v="16.588799999999999"/>
        <n v="17.504999999999999"/>
        <n v="40.749899999999997"/>
        <n v="-7.3920000000000003"/>
        <n v="4.5201000000000002"/>
        <n v="-41.262"/>
        <n v="-320.23950000000002"/>
        <n v="4.6643999999999997"/>
        <n v="2.5983999999999998"/>
        <n v="18.521999999999998"/>
        <n v="-3839.9904000000001"/>
        <n v="14.651"/>
        <n v="163.18979999999999"/>
        <n v="4.7995999999999999"/>
        <n v="14.561400000000001"/>
        <n v="74.053200000000004"/>
        <n v="10.315200000000001"/>
        <n v="24.936"/>
        <n v="16.032"/>
        <n v="17.348800000000001"/>
        <n v="17.760000000000002"/>
        <n v="31.751200000000001"/>
        <n v="0.80879999999999996"/>
        <n v="-13.6312"/>
        <n v="4.1448"/>
        <n v="35.679600000000001"/>
        <n v="-13.871700000000001"/>
        <n v="18.769500000000001"/>
        <n v="2.2824"/>
        <n v="52.782400000000003"/>
        <n v="-110.49"/>
        <n v="15.768000000000001"/>
        <n v="8.8623999999999992"/>
        <n v="109.7226"/>
        <n v="89.3142"/>
        <n v="113.98860000000001"/>
        <n v="6.9720000000000004"/>
        <n v="24.4758"/>
        <n v="19.4376"/>
        <n v="21.995999999999999"/>
        <n v="73.41"/>
        <n v="231.41159999999999"/>
        <n v="80.019900000000007"/>
        <n v="21.111999999999998"/>
        <n v="5.1281999999999996"/>
        <n v="6.3684000000000003"/>
        <n v="5.5991999999999997"/>
        <n v="84.051199999999994"/>
        <n v="-153.34559999999999"/>
        <n v="10.089"/>
        <n v="102.49979999999999"/>
        <n v="3.024"/>
        <n v="9.7175999999999991"/>
        <n v="86.385599999999997"/>
        <n v="33.647399999999998"/>
        <n v="9.4283999999999999"/>
        <n v="18.695599999999999"/>
        <n v="8.4966000000000008"/>
        <n v="4.2717000000000001"/>
        <n v="-64.774799999999999"/>
        <n v="-5.4870000000000001"/>
        <n v="-10.948"/>
        <n v="1.1466000000000001"/>
        <n v="1.6761999999999999"/>
        <n v="6.2064000000000004"/>
        <n v="-28.356000000000002"/>
        <n v="7.1863999999999999"/>
        <n v="0.89939999999999998"/>
        <n v="26.702999999999999"/>
        <n v="56.7864"/>
        <n v="22.792000000000002"/>
        <n v="1.4112"/>
        <n v="374.99250000000001"/>
        <n v="28.7712"/>
        <n v="-167.3184"/>
        <n v="6.8768000000000002"/>
        <n v="47.92"/>
        <n v="4.2666000000000004"/>
        <n v="10.224"/>
        <n v="27.993600000000001"/>
        <n v="5.6993999999999998"/>
        <n v="-26.9955"/>
        <n v="5.3391999999999999"/>
        <n v="25.47"/>
        <n v="258.69600000000003"/>
        <n v="2.7071999999999998"/>
        <n v="34.354799999999997"/>
        <n v="23.315999999999999"/>
        <n v="179.74879999999999"/>
        <n v="9.14"/>
        <n v="51.75"/>
        <n v="16.175000000000001"/>
        <n v="3.4695"/>
        <n v="10.881"/>
        <n v="14.5236"/>
        <n v="3.6855000000000002"/>
        <n v="40.800600000000003"/>
        <n v="28.171800000000001"/>
        <n v="1.9259999999999999"/>
        <n v="-22.449000000000002"/>
        <n v="-2.7"/>
        <n v="-15.615600000000001"/>
        <n v="0.5998"/>
        <n v="87.744299999999996"/>
        <n v="5.8914"/>
        <n v="34.892800000000001"/>
        <n v="69.100800000000007"/>
        <n v="4.1634000000000002"/>
        <n v="21.089600000000001"/>
        <n v="79.905600000000007"/>
        <n v="85.247500000000002"/>
        <n v="4.5815999999999999"/>
        <n v="10.642799999999999"/>
        <n v="9.8783999999999992"/>
        <n v="63.739199999999997"/>
        <n v="10.348800000000001"/>
        <n v="17.745000000000001"/>
        <n v="7.3358999999999996"/>
        <n v="18.897200000000002"/>
        <n v="99.489599999999996"/>
        <n v="6.2152000000000003"/>
        <n v="4.3175999999999997"/>
        <n v="247.99600000000001"/>
        <n v="50.989800000000002"/>
        <n v="3.2256"/>
        <n v="311.65199999999999"/>
        <n v="62.036799999999999"/>
        <n v="2.5779999999999998"/>
        <n v="601.96990000000005"/>
        <n v="1.8704000000000001"/>
        <n v="14.5152"/>
        <n v="-2.4287999999999998"/>
        <n v="-22.796399999999998"/>
        <n v="117.432"/>
        <n v="71.991"/>
        <n v="4.8117999999999999"/>
        <n v="4.0679999999999996"/>
        <n v="40.312800000000003"/>
        <n v="16.8"/>
        <n v="10.7996"/>
        <n v="7.4871999999999996"/>
        <n v="90.587999999999994"/>
        <n v="50.584800000000001"/>
        <n v="51.834600000000002"/>
        <n v="17.157399999999999"/>
        <n v="2.6412"/>
        <n v="6.5164"/>
        <n v="-111.4995"/>
        <n v="-79.3352"/>
        <n v="3.2616000000000001"/>
        <n v="1.5804"/>
        <n v="16.3215"/>
        <n v="3.3408000000000002"/>
        <n v="9.3024000000000004"/>
        <n v="11.7"/>
        <n v="8.7672000000000008"/>
        <n v="3.2944"/>
        <n v="23.441600000000001"/>
        <n v="77.743799999999993"/>
        <n v="8.5568000000000008"/>
        <n v="49.604799999999997"/>
        <n v="1.3415999999999999"/>
        <n v="18.662400000000002"/>
        <n v="50.187600000000003"/>
        <n v="14.671799999999999"/>
        <n v="18.781199999999998"/>
        <n v="26.597999999999999"/>
        <n v="5.7671999999999999"/>
        <n v="10.625999999999999"/>
        <n v="40.687800000000003"/>
        <n v="0.59040000000000004"/>
        <n v="5.1786000000000003"/>
        <n v="1.3583000000000001"/>
        <n v="21.295400000000001"/>
        <n v="5.1791999999999998"/>
        <n v="-35.927999999999997"/>
        <n v="-760.98"/>
        <n v="-46.796999999999997"/>
        <n v="17.22"/>
        <n v="5.2256"/>
        <n v="37.220399999999998"/>
        <n v="67.256"/>
        <n v="64.518000000000001"/>
        <n v="13.195600000000001"/>
        <n v="66.954599999999999"/>
        <n v="-4.1243999999999996"/>
        <n v="23.109300000000001"/>
        <n v="262.39"/>
        <n v="8.3268000000000004"/>
        <n v="5.9311999999999996"/>
        <n v="10.048"/>
        <n v="5.9363999999999999"/>
        <n v="4.5317999999999996"/>
        <n v="1.6752"/>
        <n v="18.453399999999998"/>
        <n v="16.993200000000002"/>
        <n v="14.994999999999999"/>
        <n v="2.0430000000000001"/>
        <n v="5.4127999999999998"/>
        <n v="135.97999999999999"/>
        <n v="42.071399999999997"/>
        <n v="24.502800000000001"/>
        <n v="5.0856000000000003"/>
        <n v="51.8"/>
        <n v="22.540800000000001"/>
        <n v="-6.5296000000000003"/>
        <n v="3.3929999999999998"/>
        <n v="-32.088000000000001"/>
        <n v="20.2485"/>
        <n v="12.117599999999999"/>
        <n v="2.7279"/>
        <n v="19.791"/>
        <n v="323.94600000000003"/>
        <n v="829.37540000000001"/>
        <n v="81.047399999999996"/>
        <n v="9.1020000000000003"/>
        <n v="19.2454"/>
        <n v="56.054699999999997"/>
        <n v="-18.5562"/>
        <n v="-56.996000000000002"/>
        <n v="-14.5656"/>
        <n v="50.406300000000002"/>
        <n v="-0.81200000000000006"/>
        <n v="34.907400000000003"/>
        <n v="10.555199999999999"/>
        <n v="113.848"/>
        <n v="294.54880000000003"/>
        <n v="53.55"/>
        <n v="12.936"/>
        <n v="9.5172000000000008"/>
        <n v="2.5535999999999999"/>
        <n v="21.340800000000002"/>
        <n v="5.0286"/>
        <n v="4.1147999999999998"/>
        <n v="15.2064"/>
        <n v="-21.793199999999999"/>
        <n v="33.577199999999998"/>
        <n v="34.964799999999997"/>
        <n v="8.0464000000000002"/>
        <n v="2.2098"/>
        <n v="41.785200000000003"/>
        <n v="140.54820000000001"/>
        <n v="62.91"/>
        <n v="-204.44579999999999"/>
        <n v="-12.9122"/>
        <n v="75.542400000000001"/>
        <n v="-619.596"/>
        <n v="7.92"/>
        <n v="7.6416000000000004"/>
        <n v="-11.596"/>
        <n v="43.45"/>
        <n v="2.5893000000000002"/>
        <n v="-3.1680000000000001"/>
        <n v="5.6375999999999999"/>
        <n v="53.195999999999998"/>
        <n v="3.0575999999999999"/>
        <n v="10.94"/>
        <n v="1.6704000000000001"/>
        <n v="9.7119"/>
        <n v="91.968000000000004"/>
        <n v="4.2336"/>
        <n v="28.598400000000002"/>
        <n v="-31.05"/>
        <n v="10.1493"/>
        <n v="3.2185999999999999"/>
        <n v="-0.79200000000000004"/>
        <n v="679.99599999999998"/>
        <n v="16.669799999999999"/>
        <n v="93.223200000000006"/>
        <n v="0.80559999999999998"/>
        <n v="55.998399999999997"/>
        <n v="75.489999999999995"/>
        <n v="2.5895999999999999"/>
        <n v="9.4391999999999996"/>
        <n v="44.868000000000002"/>
        <n v="-1.8904000000000001"/>
        <n v="72.807000000000002"/>
        <n v="5.2112999999999996"/>
        <n v="131.27850000000001"/>
        <n v="5.484"/>
        <n v="4.9104000000000001"/>
        <n v="69.704999999999998"/>
        <n v="1276.4871000000001"/>
        <n v="173.0316"/>
        <n v="4.9081999999999999"/>
        <n v="9.8901000000000003"/>
        <n v="9.1579999999999995"/>
        <n v="12.9129"/>
        <n v="11.4452"/>
        <n v="762.18449999999996"/>
        <n v="-290.87520000000001"/>
        <n v="92.083500000000001"/>
        <n v="40.3536"/>
        <n v="2.4780000000000002"/>
        <n v="-3.5207999999999999"/>
        <n v="20.585000000000001"/>
        <n v="5.9989999999999997"/>
        <n v="27.3096"/>
        <n v="46.575000000000003"/>
        <n v="4.0686999999999998"/>
        <n v="356.04140000000001"/>
        <n v="36.851999999999997"/>
        <n v="6.7008000000000001"/>
        <n v="63.886200000000002"/>
        <n v="2.4990000000000001"/>
        <n v="156.429"/>
        <n v="8.8686000000000007"/>
        <n v="316.88249999999999"/>
        <n v="648.56240000000003"/>
        <n v="2.1728000000000001"/>
        <n v="4.2804000000000002"/>
        <n v="20.5764"/>
        <n v="-9.8724000000000007"/>
        <n v="83.284000000000006"/>
        <n v="57.411299999999997"/>
        <n v="213.73500000000001"/>
        <n v="52.126199999999997"/>
        <n v="7.056"/>
        <n v="5.1012000000000004"/>
        <n v="-1.9272"/>
        <n v="-10.579800000000001"/>
        <n v="8.6620000000000008"/>
        <n v="13.734"/>
        <n v="2.6964000000000001"/>
        <n v="1.7955000000000001"/>
        <n v="146.40360000000001"/>
        <n v="11.151"/>
        <n v="90.293999999999997"/>
        <n v="2.9834999999999998"/>
        <n v="-146.16"/>
        <n v="-18.186"/>
        <n v="125.2692"/>
        <n v="37.996200000000002"/>
        <n v="-29.481200000000001"/>
        <n v="2.4359999999999999"/>
        <n v="56.577599999999997"/>
        <n v="4.3524000000000003"/>
        <n v="22.763999999999999"/>
        <n v="27.7911"/>
        <n v="7.2267999999999999"/>
        <n v="22.948799999999999"/>
        <n v="1.6008"/>
        <n v="-29.252400000000002"/>
        <n v="4.5216000000000003"/>
        <n v="-2.2134"/>
        <n v="1.2791999999999999"/>
        <n v="-27.715800000000002"/>
        <n v="0.23530000000000001"/>
        <n v="-46.225000000000001"/>
        <n v="12.178000000000001"/>
        <n v="-0.3488"/>
        <n v="-18.462399999999999"/>
        <n v="-4.5979999999999999"/>
        <n v="-3.3488000000000002"/>
        <n v="1.9990000000000001"/>
        <n v="10.6288"/>
        <n v="33.588799999999999"/>
        <n v="8.4887999999999995"/>
        <n v="2.3220000000000001"/>
        <n v="9.3623999999999992"/>
        <n v="121.76009999999999"/>
        <n v="-264.92079999999999"/>
        <n v="12.1348"/>
        <n v="105.24679999999999"/>
        <n v="2400.9657000000002"/>
        <n v="7.1976000000000004"/>
        <n v="1.512"/>
        <n v="25.194400000000002"/>
        <n v="33.642000000000003"/>
        <n v="19.178599999999999"/>
        <n v="14.161"/>
        <n v="103.22839999999999"/>
        <n v="30.4682"/>
        <n v="-28.627199999999998"/>
        <n v="11.196"/>
        <n v="2.0415999999999999"/>
        <n v="4.1031000000000004"/>
        <n v="9.6656999999999993"/>
        <n v="2.5055999999999998"/>
        <n v="-4.7145000000000001"/>
        <n v="-4.9878"/>
        <n v="11.2308"/>
        <n v="-16.3644"/>
        <n v="-0.75660000000000005"/>
        <n v="-17.248000000000001"/>
        <n v="21.888000000000002"/>
        <n v="13.826700000000001"/>
        <n v="25.186"/>
        <n v="-2.0264000000000002"/>
        <n v="16.3352"/>
        <n v="-12.6882"/>
        <n v="57.590400000000002"/>
        <n v="137.15100000000001"/>
        <n v="111.59099999999999"/>
        <n v="2.0491999999999999"/>
        <n v="181.98179999999999"/>
        <n v="6.6584000000000003"/>
        <n v="11.58"/>
        <n v="10.969799999999999"/>
        <n v="224.26740000000001"/>
        <n v="2.6415999999999999"/>
        <n v="50.94"/>
        <n v="75.662400000000005"/>
        <n v="20.085100000000001"/>
        <n v="28.754999999999999"/>
        <n v="-23.364000000000001"/>
        <n v="2.6459999999999999"/>
        <n v="7.4570999999999996"/>
        <n v="129.38399999999999"/>
        <n v="10.5504"/>
        <n v="8.9909999999999997"/>
        <n v="5.5566000000000004"/>
        <n v="8.69"/>
        <n v="2.8776000000000002"/>
        <n v="223.054"/>
        <n v="16.788599999999999"/>
        <n v="107.346"/>
        <n v="2.6280000000000001"/>
        <n v="5.8696000000000002"/>
        <n v="0.438"/>
        <n v="209.99299999999999"/>
        <n v="1.2527999999999999"/>
        <n v="1.6379999999999999"/>
        <n v="53.921700000000001"/>
        <n v="493.78559999999999"/>
        <n v="29.285699999999999"/>
        <n v="100.122"/>
        <n v="19.5184"/>
        <n v="90.734999999999999"/>
        <n v="5.77"/>
        <n v="15.6426"/>
        <n v="4.5953999999999997"/>
        <n v="40.872"/>
        <n v="9.1784999999999997"/>
        <n v="21.06"/>
        <n v="49.272300000000001"/>
        <n v="33.938800000000001"/>
        <n v="8.2992000000000008"/>
        <n v="10.7424"/>
        <n v="5.5754999999999999"/>
        <n v="-7.7640000000000002"/>
        <n v="16.2864"/>
        <n v="8.0997000000000003"/>
        <n v="5.4332000000000003"/>
        <n v="44.9925"/>
        <n v="64.674000000000007"/>
        <n v="357.19110000000001"/>
        <n v="1.0904"/>
        <n v="7.3385999999999996"/>
        <n v="0.69299999999999995"/>
        <n v="53.346600000000002"/>
        <n v="22.118400000000001"/>
        <n v="66.715199999999996"/>
        <n v="89.222399999999993"/>
        <n v="109.7208"/>
        <n v="11.328799999999999"/>
        <n v="2.5531999999999999"/>
        <n v="2.1587999999999998"/>
        <n v="-2.0988000000000002"/>
        <n v="64.789199999999994"/>
        <n v="-4.1135999999999999"/>
        <n v="-1850.9464"/>
        <n v="-1.4352"/>
        <n v="10.679399999999999"/>
        <n v="-33.804000000000002"/>
        <n v="16.997499999999999"/>
        <n v="3.363"/>
        <n v="3.2004000000000001"/>
        <n v="6.8943000000000003"/>
        <n v="10.465"/>
        <n v="2.8835999999999999"/>
        <n v="21.717600000000001"/>
        <n v="-48.470399999999998"/>
        <n v="-2.3275999999999999"/>
        <n v="-3.6023999999999998"/>
        <n v="1.5768"/>
        <n v="28.763999999999999"/>
        <n v="1.7023999999999999"/>
        <n v="-386.39159999999998"/>
        <n v="44.954999999999998"/>
        <n v="28.7928"/>
        <n v="20.482199999999999"/>
        <n v="34.386000000000003"/>
        <n v="0.6048"/>
        <n v="19.874400000000001"/>
        <n v="3.6587999999999998"/>
        <n v="11.631600000000001"/>
        <n v="2.9681999999999999"/>
        <n v="1.7607999999999999"/>
        <n v="0.7228"/>
        <n v="35.981999999999999"/>
        <n v="69.998999999999995"/>
        <n v="13.786199999999999"/>
        <n v="41.262"/>
        <n v="5.4340000000000002"/>
        <n v="10.652200000000001"/>
        <n v="10.7912"/>
        <n v="5.5"/>
        <n v="124.485"/>
        <n v="3.5752000000000002"/>
        <n v="23.8581"/>
        <n v="95.585999999999999"/>
        <n v="135.4068"/>
        <n v="11.998799999999999"/>
        <n v="17.469000000000001"/>
        <n v="139.5702"/>
        <n v="511.36799999999999"/>
        <n v="1.3759999999999999"/>
        <n v="285.9896"/>
        <n v="-8.3789999999999996"/>
        <n v="0.50219999999999998"/>
        <n v="11.516400000000001"/>
        <n v="-20.4468"/>
        <n v="-47.254199999999997"/>
        <n v="76.703999999999994"/>
        <n v="107.985"/>
        <n v="-14.0928"/>
        <n v="6.3335999999999997"/>
        <n v="18.873000000000001"/>
        <n v="1.7739"/>
        <n v="41.429400000000001"/>
        <n v="18.266999999999999"/>
        <n v="5.6159999999999997"/>
        <n v="-12.792"/>
        <n v="-126.8592"/>
        <n v="-67.272000000000006"/>
        <n v="-88.784000000000006"/>
        <n v="5.2026000000000003"/>
        <n v="-7.1990999999999996"/>
        <n v="5.3970000000000002"/>
        <n v="12.8583"/>
        <n v="30.1968"/>
        <n v="80.736000000000004"/>
        <n v="4.9139999999999997"/>
        <n v="-13.363"/>
        <n v="88.073999999999998"/>
        <n v="-4.851"/>
        <n v="1.0429999999999999"/>
        <n v="4.4892000000000003"/>
        <n v="11.166399999999999"/>
        <n v="7.4951999999999996"/>
        <n v="4.4603999999999999"/>
        <n v="9.2232000000000003"/>
        <n v="52.531999999999996"/>
        <n v="1.4783999999999999"/>
        <n v="84.572800000000001"/>
        <n v="4.5187999999999997"/>
        <n v="6.4749999999999996"/>
        <n v="2.2989999999999999"/>
        <n v="7.0095999999999998"/>
        <n v="166.10040000000001"/>
        <n v="83.050200000000004"/>
        <n v="4.3372000000000002"/>
        <n v="5.5176999999999996"/>
        <n v="77.751900000000006"/>
        <n v="52.493000000000002"/>
        <n v="22.444800000000001"/>
        <n v="6.4206000000000003"/>
        <n v="5.6627999999999998"/>
        <n v="-8.0784000000000002"/>
        <n v="1.7343"/>
        <n v="56.175199999999997"/>
        <n v="-13.317600000000001"/>
        <n v="62.505600000000001"/>
        <n v="28.965"/>
        <n v="3.3725000000000001"/>
        <n v="71.989999999999995"/>
        <n v="-3.6288"/>
        <n v="-4.1832000000000003"/>
        <n v="35.694000000000003"/>
        <n v="19.655999999999999"/>
        <n v="3.5152000000000001"/>
        <n v="12.4902"/>
        <n v="-30.555"/>
        <n v="5.1071999999999997"/>
        <n v="26.376000000000001"/>
        <n v="16.302"/>
        <n v="-0.64349999999999996"/>
        <n v="2.4009999999999998"/>
        <n v="-1.728"/>
        <n v="-13.93"/>
        <n v="52.776000000000003"/>
        <n v="6.5286"/>
        <n v="8.0405999999999995"/>
        <n v="176.17080000000001"/>
        <n v="36.019199999999998"/>
        <n v="-27.827999999999999"/>
        <n v="-12.528"/>
        <n v="-21.159600000000001"/>
        <n v="14.346"/>
        <n v="6.0030000000000001"/>
        <n v="36.574199999999998"/>
        <n v="23.59"/>
        <n v="5.7072000000000003"/>
        <n v="25.097999999999999"/>
        <n v="17.2224"/>
        <n v="-70.104299999999995"/>
        <n v="7.85"/>
        <n v="20.695499999999999"/>
        <n v="8.4527999999999999"/>
        <n v="11.283899999999999"/>
        <n v="-44.155200000000001"/>
        <n v="-35.177999999999997"/>
        <n v="36.404400000000003"/>
        <n v="-1.4413"/>
        <n v="9.2441999999999993"/>
        <n v="7.4"/>
        <n v="-56.755600000000001"/>
        <n v="-25.591999999999999"/>
        <n v="-63.996000000000002"/>
        <n v="-35.992800000000003"/>
        <n v="15.1188"/>
        <n v="-146.1096"/>
        <n v="62.737000000000002"/>
        <n v="-786.74400000000003"/>
        <n v="1.5794999999999999"/>
        <n v="4.9080000000000004"/>
        <n v="5.5536000000000003"/>
        <n v="118.6575"/>
        <n v="305.13"/>
        <n v="219.44159999999999"/>
        <n v="4.2640000000000002"/>
        <n v="7.9450000000000003"/>
        <n v="4.7792000000000003"/>
        <n v="-90.248400000000004"/>
        <n v="1.6195999999999999"/>
        <n v="170.9316"/>
        <n v="0.189"/>
        <n v="7.1592000000000002"/>
        <n v="52.7956"/>
        <n v="78.941199999999995"/>
        <n v="28.3095"/>
        <n v="126.0558"/>
        <n v="60.255299999999998"/>
        <n v="1.5444"/>
        <n v="160.91390000000001"/>
        <n v="1.5522"/>
        <n v="-430.61700000000002"/>
        <n v="-42.652799999999999"/>
        <n v="6.0255999999999998"/>
        <n v="5.6643999999999997"/>
        <n v="11.492000000000001"/>
        <n v="118.3413"/>
        <n v="-58.133200000000002"/>
        <n v="146.79"/>
        <n v="-2.1896"/>
        <n v="-36.111600000000003"/>
        <n v="21.896999999999998"/>
        <n v="19.6248"/>
        <n v="9.9949999999999992"/>
        <n v="72.534400000000005"/>
        <n v="14.8752"/>
        <n v="108.7996"/>
        <n v="26.396699999999999"/>
        <n v="12.8316"/>
        <n v="118.29300000000001"/>
        <n v="32.130000000000003"/>
        <n v="-1.4783999999999999"/>
        <n v="31.273599999999998"/>
        <n v="-48.392000000000003"/>
        <n v="14.409599999999999"/>
        <n v="-59.057099999999998"/>
        <n v="-1.4987999999999999"/>
        <n v="23.096499999999999"/>
        <n v="-86.366399999999999"/>
        <n v="3.2831999999999999"/>
        <n v="7.08"/>
        <n v="9.3125"/>
        <n v="196.61320000000001"/>
        <n v="-40.471200000000003"/>
        <n v="74.852400000000003"/>
        <n v="1.9629000000000001"/>
        <n v="163.78739999999999"/>
        <n v="15.593999999999999"/>
        <n v="42.880499999999998"/>
        <n v="-350.49"/>
        <n v="13.365"/>
        <n v="17.981999999999999"/>
        <n v="11.46"/>
        <n v="6.3296000000000001"/>
        <n v="17.428000000000001"/>
        <n v="148.49459999999999"/>
        <n v="-39.1248"/>
        <n v="-87.341800000000006"/>
        <n v="5.9980000000000002"/>
        <n v="-1.7514000000000001"/>
        <n v="11.093999999999999"/>
        <n v="-1.35"/>
        <n v="34.780200000000001"/>
        <n v="45.84"/>
        <n v="16.875"/>
        <n v="1459.2"/>
        <n v="41.951999999999998"/>
        <n v="67.941000000000003"/>
        <n v="23.49"/>
        <n v="9.8856000000000002"/>
        <n v="19.398399999999999"/>
        <n v="-31.372199999999999"/>
        <n v="43.995600000000003"/>
        <n v="-29.2776"/>
        <n v="1.8031999999999999"/>
        <n v="-3.0344000000000002"/>
        <n v="31.995999999999999"/>
        <n v="226.96440000000001"/>
        <n v="19.523800000000001"/>
        <n v="0.59919999999999995"/>
        <n v="4.0749000000000004"/>
        <n v="-4.0128000000000004"/>
        <n v="5.0111999999999997"/>
        <n v="13.2986"/>
        <n v="5.8653000000000004"/>
        <n v="2.3976000000000002"/>
        <n v="19.825399999999998"/>
        <n v="8.8062000000000005"/>
        <n v="1.07"/>
        <n v="30.09"/>
        <n v="1.3160000000000001"/>
        <n v="106.1242"/>
        <n v="37.787399999999998"/>
        <n v="1.764"/>
        <n v="28.332000000000001"/>
        <n v="2.8812000000000002"/>
        <n v="173.74080000000001"/>
        <n v="3.6631999999999998"/>
        <n v="11.214"/>
        <n v="3.1850000000000001"/>
        <n v="-0.20979999999999999"/>
        <n v="3.7719999999999998"/>
        <n v="6.5830000000000002"/>
        <n v="3.3519999999999999"/>
        <n v="-175.8708"/>
        <n v="5.5875000000000004"/>
        <n v="190.08"/>
        <n v="3.0095999999999998"/>
        <n v="111.824"/>
        <n v="11.820600000000001"/>
        <n v="12.504"/>
        <n v="-33.139000000000003"/>
        <n v="-11.4648"/>
        <n v="-9.0980000000000008"/>
        <n v="116.872"/>
        <n v="27.248000000000001"/>
        <n v="4.3133999999999997"/>
        <n v="7.7343000000000002"/>
        <n v="2.0649999999999999"/>
        <n v="48.951599999999999"/>
        <n v="6.7229999999999999"/>
        <n v="61.96"/>
        <n v="-58.687199999999997"/>
        <n v="0.36399999999999999"/>
        <n v="3.3488000000000002"/>
        <n v="0.52359999999999995"/>
        <n v="3.431"/>
        <n v="23.234999999999999"/>
        <n v="0.80579999999999996"/>
        <n v="2.7222"/>
        <n v="16.7986"/>
        <n v="0.40739999999999998"/>
        <n v="3.0341999999999998"/>
        <n v="11.597099999999999"/>
        <n v="6.5119999999999996"/>
        <n v="203.56440000000001"/>
        <n v="116.3904"/>
        <n v="2.2879999999999998"/>
        <n v="1.7003999999999999"/>
        <n v="29.0136"/>
        <n v="16.0928"/>
        <n v="196.68600000000001"/>
        <n v="-40.650399999999998"/>
        <n v="2.3673999999999999"/>
        <n v="174.9975"/>
        <n v="-24.708600000000001"/>
        <n v="54.860399999999998"/>
        <n v="57.384999999999998"/>
        <n v="1.5311999999999999"/>
        <n v="39.5428"/>
        <n v="3.504"/>
        <n v="9.92"/>
        <n v="44.709600000000002"/>
        <n v="12.815099999999999"/>
        <n v="9.0719999999999992"/>
        <n v="-295.9785"/>
        <n v="4.1151"/>
        <n v="39.687899999999999"/>
        <n v="-0.26850000000000002"/>
        <n v="-13.6152"/>
        <n v="3.7235999999999998"/>
        <n v="-67.941000000000003"/>
        <n v="10.4832"/>
        <n v="6.2979000000000003"/>
        <n v="23.84"/>
        <n v="-9.1530000000000005"/>
        <n v="-21.808"/>
        <n v="2.3952"/>
        <n v="2.4401999999999999"/>
        <n v="49.555199999999999"/>
        <n v="-153.1224"/>
        <n v="2.9371999999999998"/>
        <n v="456.58800000000002"/>
        <n v="5.0054999999999996"/>
        <n v="34.692"/>
        <n v="2.9592000000000001"/>
        <n v="5.8604000000000003"/>
        <n v="2.9144999999999999"/>
        <n v="22.676400000000001"/>
        <n v="6.5856000000000003"/>
        <n v="-35.905799999999999"/>
        <n v="-2.0568"/>
        <n v="175.136"/>
        <n v="5.28"/>
        <n v="-13.993"/>
        <n v="42.392000000000003"/>
        <n v="1.6679999999999999"/>
        <n v="45.2226"/>
        <n v="12.987"/>
        <n v="1.5287999999999999"/>
        <n v="21.228000000000002"/>
        <n v="1.9710000000000001"/>
        <n v="3.2675999999999998"/>
        <n v="27.3568"/>
        <n v="20.1584"/>
        <n v="31.494"/>
        <n v="290.00580000000002"/>
        <n v="-13.646100000000001"/>
        <n v="1.8"/>
        <n v="19.872"/>
        <n v="12.511799999999999"/>
        <n v="8.9220000000000006"/>
        <n v="3.0773999999999999"/>
        <n v="99.23"/>
        <n v="385.37520000000001"/>
        <n v="7.8192000000000004"/>
        <n v="10.5"/>
        <n v="84.495000000000005"/>
        <n v="556.97400000000005"/>
        <n v="141.2775"/>
        <n v="155.25"/>
        <n v="2.464"/>
        <n v="-34.380000000000003"/>
        <n v="88.029899999999998"/>
        <n v="3.7408000000000001"/>
        <n v="1.57"/>
        <n v="-167.27"/>
        <n v="-87.667199999999994"/>
        <n v="4.4344000000000001"/>
        <n v="5.8419999999999996"/>
        <n v="17.375399999999999"/>
        <n v="3.9449999999999998"/>
        <n v="349.33920000000001"/>
        <n v="1480.4671000000001"/>
        <n v="100.65600000000001"/>
        <n v="-3.0939999999999999"/>
        <n v="-0.71279999999999999"/>
        <n v="-100.92"/>
        <n v="-9.1788000000000007"/>
        <n v="53.860799999999998"/>
        <n v="45.813600000000001"/>
        <n v="1.4208000000000001"/>
        <n v="9.5939999999999994"/>
        <n v="10.7849"/>
        <n v="10.048500000000001"/>
        <n v="27.734999999999999"/>
        <n v="5.2140000000000004"/>
        <n v="-158.102"/>
        <n v="-9.2639999999999993"/>
        <n v="3.6680000000000001"/>
        <n v="-7.4394"/>
        <n v="0.86880000000000002"/>
        <n v="-2.3748"/>
        <n v="-373.3048"/>
        <n v="5.2125000000000004"/>
        <n v="19.331399999999999"/>
        <n v="96.343800000000002"/>
        <n v="-10.419600000000001"/>
        <n v="-10.211399999999999"/>
        <n v="26.07"/>
        <n v="8.7905999999999995"/>
        <n v="-14.5764"/>
        <n v="8.4735999999999994"/>
        <n v="-559.35599999999999"/>
        <n v="9.1056000000000008"/>
        <n v="6.2244000000000002"/>
        <n v="12.41"/>
        <n v="-0.99"/>
        <n v="-5.7637999999999998"/>
        <n v="-227.49119999999999"/>
        <n v="15.387"/>
        <n v="5.0960000000000001"/>
        <n v="6.2904999999999998"/>
        <n v="3.5741999999999998"/>
        <n v="19.8276"/>
        <n v="7.0853999999999999"/>
        <n v="52.49"/>
        <n v="31.0184"/>
        <n v="113.4936"/>
        <n v="321.83999999999997"/>
        <n v="4.6811999999999996"/>
        <n v="5.8045"/>
        <n v="-7.1147999999999998"/>
        <n v="-9.2880000000000003"/>
        <n v="20.6142"/>
        <n v="16.704000000000001"/>
        <n v="3.71"/>
        <n v="-0.89990000000000003"/>
        <n v="510.63600000000002"/>
        <n v="5.0064000000000002"/>
        <n v="-566.5625"/>
        <n v="-14.478400000000001"/>
        <n v="70.441000000000003"/>
        <n v="15.086399999999999"/>
        <n v="12.3256"/>
        <n v="14.92"/>
        <n v="51.193600000000004"/>
        <n v="-71.811599999999999"/>
        <n v="43.435200000000002"/>
        <n v="0.44400000000000001"/>
        <n v="7.7728000000000002"/>
        <n v="-69.89"/>
        <n v="21"/>
        <n v="3.6017999999999999"/>
        <n v="31.283200000000001"/>
        <n v="17.352"/>
        <n v="6.5339999999999998"/>
        <n v="1.375"/>
        <n v="0.38219999999999998"/>
        <n v="3.4009999999999998"/>
        <n v="46.601999999999997"/>
        <n v="9.6047999999999991"/>
        <n v="0.98560000000000003"/>
        <n v="-2.5127999999999999"/>
        <n v="-55.3"/>
        <n v="4.9432"/>
        <n v="-8.2368000000000006"/>
        <n v="3.21"/>
        <n v="0.54600000000000004"/>
        <n v="-32.522599999999997"/>
        <n v="3.6894"/>
        <n v="151.09739999999999"/>
        <n v="3.8519999999999999"/>
        <n v="130.75810000000001"/>
        <n v="150.36000000000001"/>
        <n v="-66.508799999999994"/>
        <n v="7.6154000000000002"/>
        <n v="4.8840000000000003"/>
        <n v="-4.8391999999999999"/>
        <n v="9.7037999999999993"/>
        <n v="-20.696400000000001"/>
        <n v="10.518000000000001"/>
        <n v="1.8997999999999999"/>
        <n v="46.116"/>
        <n v="-5.8604000000000003"/>
        <n v="-39.456499999999998"/>
        <n v="-1.3952"/>
        <n v="-20.1663"/>
        <n v="-24.495999999999999"/>
        <n v="19.5"/>
        <n v="9.3870000000000005"/>
        <n v="129.37860000000001"/>
        <n v="1.4952000000000001"/>
        <n v="180.76589999999999"/>
        <n v="14.9925"/>
        <n v="20.84"/>
        <n v="3.0268000000000002"/>
        <n v="59.011200000000002"/>
        <n v="107.7216"/>
        <n v="9.8160000000000007"/>
        <n v="15.5288"/>
        <n v="25.221299999999999"/>
        <n v="64.785600000000002"/>
        <n v="195.99440000000001"/>
        <n v="26.590499999999999"/>
        <n v="24.47"/>
        <n v="673.88160000000005"/>
        <n v="12.5928"/>
        <n v="6.0415999999999999"/>
        <n v="26.984999999999999"/>
        <n v="16.598400000000002"/>
        <n v="100.9113"/>
        <n v="11.565"/>
        <n v="73.320999999999998"/>
        <n v="3.6295999999999999"/>
        <n v="17.534400000000002"/>
        <n v="1.5047999999999999"/>
        <n v="-4.2987000000000002"/>
        <n v="-1049.3406"/>
        <n v="22.9954"/>
        <n v="257.59440000000001"/>
        <n v="21.7728"/>
        <n v="76.272000000000006"/>
        <n v="0.69930000000000003"/>
        <n v="-12.117000000000001"/>
        <n v="17.815200000000001"/>
        <n v="245.02099999999999"/>
        <n v="28.13"/>
        <n v="1.5713999999999999"/>
        <n v="-8.5068000000000001"/>
        <n v="3.4685999999999999"/>
        <n v="3.0558000000000001"/>
        <n v="-166.32"/>
        <n v="-24.189"/>
        <n v="-225.55680000000001"/>
        <n v="1.8311999999999999"/>
        <n v="-2.6981999999999999"/>
        <n v="1.8144"/>
        <n v="-25.056000000000001"/>
        <n v="3.1080000000000001"/>
        <n v="4.8415999999999997"/>
        <n v="126.8973"/>
        <n v="-168.95580000000001"/>
        <n v="374.37920000000003"/>
        <n v="62.906399999999998"/>
        <n v="25.875"/>
        <n v="-263.99669999999998"/>
        <n v="12.700799999999999"/>
        <n v="6.2060000000000004"/>
        <n v="361.29939999999999"/>
        <n v="5.9211"/>
        <n v="12.135199999999999"/>
        <n v="10.224500000000001"/>
        <n v="39.4268"/>
        <n v="13.532400000000001"/>
        <n v="-30.588000000000001"/>
        <n v="19.238399999999999"/>
        <n v="15.8256"/>
        <n v="27.176400000000001"/>
        <n v="2.2450000000000001"/>
        <n v="9.7327999999999992"/>
        <n v="124.68"/>
        <n v="11.88"/>
        <n v="49.104999999999997"/>
        <n v="38.177999999999997"/>
        <n v="4.7915999999999999"/>
        <n v="-15.99"/>
        <n v="-53.072000000000003"/>
        <n v="60.552799999999998"/>
        <n v="25.122499999999999"/>
        <n v="-28.976400000000002"/>
        <n v="4.9631999999999996"/>
        <n v="-465.56799999999998"/>
        <n v="4.3680000000000003"/>
        <n v="-92.695499999999996"/>
        <n v="70.721999999999994"/>
        <n v="-17.607600000000001"/>
        <n v="25.792000000000002"/>
        <n v="27.284800000000001"/>
        <n v="20.584199999999999"/>
        <n v="5.8811999999999998"/>
        <n v="-22.097999999999999"/>
        <n v="47.037599999999998"/>
        <n v="-44.276400000000002"/>
        <n v="-48.119399999999999"/>
        <n v="14.67"/>
        <n v="63.9345"/>
        <n v="67.608000000000004"/>
        <n v="78.6828"/>
        <n v="2.1"/>
        <n v="10.4148"/>
        <n v="-331.96"/>
        <n v="13.701599999999999"/>
        <n v="-122.877"/>
        <n v="1.2505999999999999"/>
        <n v="2.9340000000000002"/>
        <n v="7.7450000000000001"/>
        <n v="10.395"/>
        <n v="152.495"/>
        <n v="843.17060000000004"/>
        <n v="10.805400000000001"/>
        <n v="-336.78399999999999"/>
        <n v="-110.7645"/>
        <n v="19.187999999999999"/>
        <n v="3.9906000000000001"/>
        <n v="47.847999999999999"/>
        <n v="6.7450000000000001"/>
        <n v="9.0912000000000006"/>
        <n v="-2.1648000000000001"/>
        <n v="-21.6144"/>
        <n v="41.076000000000001"/>
        <n v="8.532"/>
        <n v="92.439899999999994"/>
        <n v="49.761000000000003"/>
        <n v="65.977999999999994"/>
        <n v="4.8525"/>
        <n v="3.8843999999999999"/>
        <n v="3.3784999999999998"/>
        <n v="74.974999999999994"/>
        <n v="302.37299999999999"/>
        <n v="97.6524"/>
        <n v="1.5007999999999999"/>
        <n v="107.955"/>
        <n v="3.5712000000000002"/>
        <n v="41.823"/>
        <n v="69.992999999999995"/>
        <n v="19.9665"/>
        <n v="31.0688"/>
        <n v="1.8604000000000001"/>
        <n v="49.498199999999997"/>
        <n v="23.799299999999999"/>
        <n v="23.3184"/>
        <n v="7.3920000000000003"/>
        <n v="114.9385"/>
        <n v="59.817599999999999"/>
        <n v="4.8609"/>
        <n v="-13.311999999999999"/>
        <n v="-1.2558"/>
        <n v="-6.1151999999999997"/>
        <n v="74.573999999999998"/>
        <n v="-5.1840000000000002"/>
        <n v="26.391200000000001"/>
        <n v="6.468"/>
        <n v="3.4620000000000002"/>
        <n v="-93.3262"/>
        <n v="3.7642000000000002"/>
        <n v="8.9207999999999998"/>
        <n v="2.214"/>
        <n v="38.08"/>
        <n v="7.7039999999999997"/>
        <n v="7.7759999999999998"/>
        <n v="14.6157"/>
        <n v="53.433"/>
        <n v="6.7679999999999998"/>
        <n v="6.5808"/>
        <n v="11.702999999999999"/>
        <n v="17.177399999999999"/>
        <n v="7.2539999999999996"/>
        <n v="78.951599999999999"/>
        <n v="20.155000000000001"/>
        <n v="79.891199999999998"/>
        <n v="102.18600000000001"/>
        <n v="0.64080000000000004"/>
        <n v="-8.6768000000000001"/>
        <n v="0.47060000000000002"/>
        <n v="-2.1884999999999999"/>
        <n v="11.0388"/>
        <n v="362.68700000000001"/>
        <n v="70.964399999999998"/>
        <n v="105.0228"/>
        <n v="4.2976000000000001"/>
        <n v="1.8048"/>
        <n v="134.3888"/>
        <n v="93.055199999999999"/>
        <n v="10.507199999999999"/>
        <n v="12.3096"/>
        <n v="191.99680000000001"/>
        <n v="7.9211999999999998"/>
        <n v="215.1198"/>
        <n v="12.323399999999999"/>
        <n v="-3.7995999999999999"/>
        <n v="26.64"/>
        <n v="0.73480000000000001"/>
        <n v="-2.1194999999999999"/>
        <n v="-766.01199999999994"/>
        <n v="-3.7195999999999998"/>
        <n v="7.2"/>
        <n v="42.018599999999999"/>
        <n v="42.035499999999999"/>
        <n v="21.994499999999999"/>
        <n v="14.2324"/>
        <n v="76.112499999999997"/>
        <n v="11.575200000000001"/>
        <n v="16.1602"/>
        <n v="-36.674399999999999"/>
        <n v="0.47520000000000001"/>
        <n v="29.142399999999999"/>
        <n v="7.78"/>
        <n v="35.996400000000001"/>
        <n v="4.6344000000000003"/>
        <n v="84.235200000000006"/>
        <n v="6.0167999999999999"/>
        <n v="117.0104"/>
        <n v="8.6736000000000004"/>
        <n v="19.668600000000001"/>
        <n v="481.86900000000003"/>
        <n v="7.6680000000000001"/>
        <n v="23.7744"/>
        <n v="244.24959999999999"/>
        <n v="77.713999999999999"/>
        <n v="39.748800000000003"/>
        <n v="11.558400000000001"/>
        <n v="23.497599999999998"/>
        <n v="6.9230999999999998"/>
        <n v="25.175999999999998"/>
        <n v="30.52"/>
        <n v="5.1464999999999996"/>
        <n v="3.2871999999999999"/>
        <n v="0.81620000000000004"/>
        <n v="3.8822000000000001"/>
        <n v="51.2943"/>
        <n v="13.9392"/>
        <n v="4.3326000000000002"/>
        <n v="-3.3264"/>
        <n v="-6.1040000000000001"/>
        <n v="20.724"/>
        <n v="20.1264"/>
        <n v="45.539200000000001"/>
        <n v="280.58999999999997"/>
        <n v="36.225000000000001"/>
        <n v="-2.0015999999999998"/>
        <n v="-4.7519999999999998"/>
        <n v="-73.176000000000002"/>
        <n v="0.83399999999999996"/>
        <n v="3.4847999999999999"/>
        <n v="5.1929999999999996"/>
        <n v="63.984000000000002"/>
        <n v="412.5394"/>
        <n v="30.596399999999999"/>
        <n v="70.006"/>
        <n v="5.2164000000000001"/>
        <n v="20.878"/>
        <n v="5.3891999999999998"/>
        <n v="30.427800000000001"/>
        <n v="6.03"/>
        <n v="12.1692"/>
        <n v="-9.1470000000000002"/>
        <n v="47.862900000000003"/>
        <n v="3.7170000000000001"/>
        <n v="69.986000000000004"/>
        <n v="-97.739400000000003"/>
        <n v="-1.294"/>
        <n v="-46.137"/>
        <n v="2.5592000000000001"/>
        <n v="13.793100000000001"/>
        <n v="66.635099999999994"/>
        <n v="28.518000000000001"/>
        <n v="19.95"/>
        <n v="26.349399999999999"/>
        <n v="37.181199999999997"/>
        <n v="11.198399999999999"/>
        <n v="1.7352000000000001"/>
        <n v="16.847999999999999"/>
        <n v="8.6715"/>
        <n v="38.988"/>
        <n v="1.4652000000000001"/>
        <n v="2.6496"/>
        <n v="13.009499999999999"/>
        <n v="-48.783900000000003"/>
        <n v="81.582999999999998"/>
        <n v="0.38640000000000002"/>
        <n v="1.476"/>
        <n v="240.56479999999999"/>
        <n v="25.748799999999999"/>
        <n v="2.355"/>
        <n v="80.483900000000006"/>
        <n v="-15.9102"/>
        <n v="9.3564000000000007"/>
        <n v="106.52160000000001"/>
        <n v="-1.4016"/>
        <n v="9.3905999999999992"/>
        <n v="1.26"/>
        <n v="8.0269999999999992"/>
        <n v="20.196000000000002"/>
        <n v="8.0190000000000001"/>
        <n v="145.78200000000001"/>
        <n v="12.646800000000001"/>
        <n v="20.039200000000001"/>
        <n v="-13.978"/>
        <n v="73.544799999999995"/>
        <n v="2.3759999999999999"/>
        <n v="-1.9656"/>
        <n v="-2.6997"/>
        <n v="41.133200000000002"/>
        <n v="13.3056"/>
        <n v="35.329500000000003"/>
        <n v="9.4436999999999998"/>
        <n v="1.0797000000000001"/>
        <n v="6.4943999999999997"/>
        <n v="9.3184000000000005"/>
        <n v="11.9412"/>
        <n v="60.139800000000001"/>
        <n v="9.0389999999999997"/>
        <n v="-122.39279999999999"/>
        <n v="-2.3814000000000002"/>
        <n v="15.82"/>
        <n v="-11.439"/>
        <n v="-5.8495999999999997"/>
        <n v="50.4711"/>
        <n v="4.4564000000000004"/>
        <n v="-347.11739999999998"/>
        <n v="9.9060000000000006"/>
        <n v="-4.7976000000000001"/>
        <n v="5.4236000000000004"/>
        <n v="-18.088200000000001"/>
        <n v="-27.9312"/>
        <n v="-50.870399999999997"/>
        <n v="4.3310000000000004"/>
        <n v="22.087"/>
        <n v="-53.270400000000002"/>
        <n v="43.598100000000002"/>
        <n v="7.0217999999999998"/>
        <n v="5.133"/>
        <n v="-10.1736"/>
        <n v="10.74"/>
        <n v="2.0087999999999999"/>
        <n v="-14.973599999999999"/>
        <n v="29.768999999999998"/>
        <n v="10.0282"/>
        <n v="150.98400000000001"/>
        <n v="23.997"/>
        <n v="3.0044"/>
        <n v="-150.41399999999999"/>
        <n v="1.1903999999999999"/>
        <n v="-11.000500000000001"/>
        <n v="1.752"/>
        <n v="-8.9969999999999999"/>
        <n v="-8.7232000000000003"/>
        <n v="6.9131999999999998"/>
        <n v="-13.896000000000001"/>
        <n v="6.1791999999999998"/>
        <n v="21.012799999999999"/>
        <n v="28.857600000000001"/>
        <n v="13.0375"/>
        <n v="32.936"/>
        <n v="30.896599999999999"/>
        <n v="22.2"/>
        <n v="59.035200000000003"/>
        <n v="1159.9855"/>
        <n v="28.019200000000001"/>
        <n v="18.5274"/>
        <n v="35.04"/>
        <n v="25.472999999999999"/>
        <n v="378.16739999999999"/>
        <n v="17.026800000000001"/>
        <n v="51.823799999999999"/>
        <n v="55.764000000000003"/>
        <n v="12.285"/>
        <n v="8.5024999999999995"/>
        <n v="0.41160000000000002"/>
        <n v="3.9609000000000001"/>
        <n v="229.30179999999999"/>
        <n v="2.1335999999999999"/>
        <n v="74.809799999999996"/>
        <n v="1.7591000000000001"/>
        <n v="8.4450000000000003"/>
        <n v="-46.394599999999997"/>
        <n v="3.8271999999999999"/>
        <n v="7.5991999999999997"/>
        <n v="233.22040000000001"/>
        <n v="21.024000000000001"/>
        <n v="29.7408"/>
        <n v="11.2422"/>
        <n v="0.504"/>
        <n v="20.849399999999999"/>
        <n v="60.49"/>
        <n v="9.5031999999999996"/>
        <n v="3.6192000000000002"/>
        <n v="4.1943999999999999"/>
        <n v="100.24"/>
        <n v="-89.088999999999999"/>
        <n v="4.6719999999999997"/>
        <n v="-24.235199999999999"/>
        <n v="-98.8018"/>
        <n v="15.599"/>
        <n v="-115.7058"/>
        <n v="252.58799999999999"/>
        <n v="14.8344"/>
        <n v="31.587"/>
        <n v="14.307499999999999"/>
        <n v="67.659899999999993"/>
        <n v="11.451599999999999"/>
        <n v="8.2688000000000006"/>
        <n v="12.432"/>
        <n v="-52.17"/>
        <n v="381.29700000000003"/>
        <n v="-115.4958"/>
        <n v="15.2712"/>
        <n v="3.5177999999999998"/>
        <n v="2.2412000000000001"/>
        <n v="4.1760000000000002"/>
        <n v="157.01759999999999"/>
        <n v="14.2758"/>
        <n v="15.246"/>
        <n v="131.35499999999999"/>
        <n v="90.971999999999994"/>
        <n v="8.7138000000000009"/>
        <n v="2.4"/>
        <n v="79.193399999999997"/>
        <n v="114.9954"/>
        <n v="2.6892"/>
        <n v="6.3503999999999996"/>
        <n v="2.3571"/>
        <n v="4.1965000000000003"/>
        <n v="47.937600000000003"/>
        <n v="95.757199999999997"/>
        <n v="377.99459999999999"/>
        <n v="3.5857999999999999"/>
        <n v="13.7646"/>
        <n v="22.354800000000001"/>
        <n v="53.750399999999999"/>
        <n v="-6.0979999999999999"/>
        <n v="-23.0352"/>
        <n v="22.153600000000001"/>
        <n v="6.6976000000000004"/>
        <n v="16.386299999999999"/>
        <n v="12.263999999999999"/>
        <n v="1.3109999999999999"/>
        <n v="4.7560000000000002"/>
        <n v="80.368200000000002"/>
        <n v="297.69"/>
        <n v="1.3365"/>
        <n v="38.209499999999998"/>
        <n v="6.2191999999999998"/>
        <n v="106.477"/>
        <n v="1.2885"/>
        <n v="125.99"/>
        <n v="6.36"/>
        <n v="5.6448"/>
        <n v="188.2192"/>
        <n v="49.970399999999998"/>
        <n v="-14.1372"/>
        <n v="9.8658000000000001"/>
        <n v="171.93"/>
        <n v="35.098999999999997"/>
        <n v="7.7004000000000001"/>
        <n v="6.6029999999999998"/>
        <n v="1.984"/>
        <n v="-48.508200000000002"/>
        <n v="112.4064"/>
        <n v="20.21"/>
        <n v="27.440999999999999"/>
        <n v="30.414999999999999"/>
        <n v="132.5898"/>
        <n v="56.352800000000002"/>
        <n v="63.8232"/>
        <n v="44.527799999999999"/>
        <n v="27.894400000000001"/>
        <n v="38.15"/>
        <n v="167.80799999999999"/>
        <n v="29.952000000000002"/>
        <n v="1.1596"/>
        <n v="-68.391999999999996"/>
        <n v="20.85"/>
        <n v="133.15199999999999"/>
        <n v="11.2476"/>
        <n v="123.76909999999999"/>
        <n v="22.500800000000002"/>
        <n v="1.742"/>
        <n v="23.384"/>
        <n v="27.352799999999998"/>
        <n v="-29.343599999999999"/>
        <n v="137.28960000000001"/>
        <n v="24.527999999999999"/>
        <n v="-2.1623999999999999"/>
        <n v="3.1583999999999999"/>
        <n v="22.5732"/>
        <n v="5.3213999999999997"/>
        <n v="22.2516"/>
        <n v="5.04"/>
        <n v="200.9546"/>
        <n v="46.3185"/>
        <n v="15.699299999999999"/>
        <n v="80.991900000000001"/>
        <n v="-447.59469999999999"/>
        <n v="-553.64760000000001"/>
        <n v="-122.7816"/>
        <n v="16.3842"/>
        <n v="75.9696"/>
        <n v="-10.054"/>
        <n v="40.921599999999998"/>
        <n v="44.889600000000002"/>
        <n v="20.7"/>
        <n v="-18.1068"/>
        <n v="-26.635200000000001"/>
        <n v="0.307"/>
        <n v="93.24"/>
        <n v="-27.1296"/>
        <n v="0.82250000000000001"/>
        <n v="7.6985999999999999"/>
        <n v="0.1134"/>
        <n v="-58.861600000000003"/>
        <n v="1.1479999999999999"/>
        <n v="15.065"/>
        <n v="1.7138"/>
        <n v="15.49"/>
        <n v="11.626300000000001"/>
        <n v="45.770400000000002"/>
        <n v="4.4855999999999998"/>
        <n v="62.747999999999998"/>
        <n v="15.8376"/>
        <n v="59.997999999999998"/>
        <n v="3.6156000000000001"/>
        <n v="20.511399999999998"/>
        <n v="97.194599999999994"/>
        <n v="42.150399999999998"/>
        <n v="10.316800000000001"/>
        <n v="2.2559999999999998"/>
        <n v="23.96"/>
        <n v="16.649999999999999"/>
        <n v="2.8224"/>
        <n v="4.3368000000000002"/>
        <n v="12.5762"/>
        <n v="14.677"/>
        <n v="23.55"/>
        <n v="-225.0976"/>
        <n v="200.8638"/>
        <n v="-28.967400000000001"/>
        <n v="26.972999999999999"/>
        <n v="7.9859999999999998"/>
        <n v="130.4913"/>
        <n v="76.2624"/>
        <n v="1.917"/>
        <n v="2.6320000000000001"/>
        <n v="31.453199999999999"/>
        <n v="60.356000000000002"/>
        <n v="60.392000000000003"/>
        <n v="95.2"/>
        <n v="179.73"/>
        <n v="3.1779999999999999"/>
        <n v="41.718600000000002"/>
        <n v="-10.4184"/>
        <n v="-104.673"/>
        <n v="12.776400000000001"/>
        <n v="-2.1503999999999999"/>
        <n v="-13.6488"/>
        <n v="-9.0944000000000003"/>
        <n v="27.485600000000002"/>
        <n v="3.0339999999999998"/>
        <n v="65.206400000000002"/>
        <n v="4.0776000000000003"/>
        <n v="16.98"/>
        <n v="322.18290000000002"/>
        <n v="114.6285"/>
        <n v="-99.266400000000004"/>
        <n v="12.5328"/>
        <n v="2.1736"/>
        <n v="86.25"/>
        <n v="-19.918399999999998"/>
        <n v="172.33840000000001"/>
        <n v="30.431999999999999"/>
        <n v="12.9024"/>
        <n v="74.8142"/>
        <n v="8.2156000000000002"/>
        <n v="-14.081"/>
        <n v="5.3898000000000001"/>
        <n v="9.8279999999999994"/>
        <n v="9"/>
        <n v="31.122"/>
        <n v="3.0861000000000001"/>
        <n v="18.2592"/>
        <n v="13.603999999999999"/>
        <n v="27.9344"/>
        <n v="3.4357000000000002"/>
        <n v="22.457999999999998"/>
        <n v="12.097799999999999"/>
        <n v="25.438400000000001"/>
        <n v="13.486499999999999"/>
        <n v="34.423200000000001"/>
        <n v="29.372"/>
        <n v="5.1184000000000003"/>
        <n v="36.987299999999998"/>
        <n v="4.0994999999999999"/>
        <n v="165.7176"/>
        <n v="4.5656999999999996"/>
        <n v="4.2816000000000001"/>
        <n v="-67.670400000000001"/>
        <n v="6.4863999999999997"/>
        <n v="-29.9178"/>
        <n v="29.032499999999999"/>
        <n v="41.223700000000001"/>
        <n v="429.5772"/>
        <n v="-99.176400000000001"/>
        <n v="1.4742"/>
        <n v="0.83879999999999999"/>
        <n v="-32.636600000000001"/>
        <n v="11.429600000000001"/>
        <n v="250.30500000000001"/>
        <n v="32.396000000000001"/>
        <n v="22.235199999999999"/>
        <n v="2.6568000000000001"/>
        <n v="303.3408"/>
        <n v="10.763999999999999"/>
        <n v="41.510399999999997"/>
        <n v="1228.1786999999999"/>
        <n v="-34.392000000000003"/>
        <n v="53.997"/>
        <n v="32.392000000000003"/>
        <n v="18.609300000000001"/>
        <n v="58.496200000000002"/>
        <n v="3.3544"/>
        <n v="12.6927"/>
        <n v="4.4311999999999996"/>
        <n v="-3.5712000000000002"/>
        <n v="-16.38"/>
        <n v="15.041600000000001"/>
        <n v="327.50599999999997"/>
        <n v="34.284799999999997"/>
        <n v="-85.238399999999999"/>
        <n v="14.7582"/>
        <n v="52.793399999999998"/>
        <n v="55.896000000000001"/>
        <n v="41.534999999999997"/>
        <n v="-33.484000000000002"/>
        <n v="1.1996"/>
        <n v="19.824000000000002"/>
        <n v="204.07140000000001"/>
        <n v="12.993"/>
        <n v="14.4354"/>
        <n v="251.89109999999999"/>
        <n v="55.936"/>
        <n v="5.2560000000000002"/>
        <n v="-12.074999999999999"/>
        <n v="-16.884"/>
        <n v="2.8883999999999999"/>
        <n v="8.2615999999999996"/>
        <n v="4.5612000000000004"/>
        <n v="122.3856"/>
        <n v="-337.80599999999998"/>
        <n v="18.064800000000002"/>
        <n v="-54.595799999999997"/>
        <n v="-100.7944"/>
        <n v="-36.253"/>
        <n v="-219.1644"/>
        <n v="78.767099999999999"/>
        <n v="22.377600000000001"/>
        <n v="14.395200000000001"/>
        <n v="13.9152"/>
        <n v="6.9371999999999998"/>
        <n v="2.0592000000000001"/>
        <n v="-6.0490000000000004"/>
        <n v="0.25919999999999999"/>
        <n v="211.49549999999999"/>
        <n v="105.6456"/>
        <n v="213.68879999999999"/>
        <n v="10.760400000000001"/>
        <n v="70.554400000000001"/>
        <n v="12"/>
        <n v="-32.32"/>
        <n v="0.52439999999999998"/>
        <n v="140.68600000000001"/>
        <n v="7.56"/>
        <n v="61.389000000000003"/>
        <n v="2.7035999999999998"/>
        <n v="9.1313999999999993"/>
        <n v="27.69"/>
        <n v="239.9058"/>
        <n v="133.86240000000001"/>
        <n v="-35.617400000000004"/>
        <n v="3.6432000000000002"/>
        <n v="0.91"/>
        <n v="52.497900000000001"/>
        <n v="7.9527000000000001"/>
        <n v="156.751"/>
        <n v="290.30160000000001"/>
        <n v="30.7818"/>
        <n v="8.34"/>
        <n v="4.4711999999999996"/>
        <n v="52.634399999999999"/>
        <n v="2.1476000000000002"/>
        <n v="67.113900000000001"/>
        <n v="9.7812000000000001"/>
        <n v="1.0165999999999999"/>
        <n v="21.5397"/>
        <n v="-7.7747999999999999"/>
        <n v="-300.73500000000001"/>
        <n v="39.549999999999997"/>
        <n v="157.36320000000001"/>
        <n v="81.432000000000002"/>
        <n v="411.73649999999998"/>
        <n v="158.75190000000001"/>
        <n v="95.461200000000005"/>
        <n v="7.3205999999999998"/>
        <n v="35.3626"/>
        <n v="36.813000000000002"/>
        <n v="364.45949999999999"/>
        <n v="5.1294000000000004"/>
        <n v="20.780799999999999"/>
        <n v="-0.85580000000000001"/>
        <n v="4.9271000000000003"/>
        <n v="0.88200000000000001"/>
        <n v="-121.87350000000001"/>
        <n v="1.9925999999999999"/>
        <n v="-3.9624000000000001"/>
        <n v="2.5979999999999999"/>
        <n v="23.027999999999999"/>
        <n v="5.7149999999999999"/>
        <n v="2.7166000000000001"/>
        <n v="38.024999999999999"/>
        <n v="1.0842000000000001"/>
        <n v="6.7039999999999997"/>
        <n v="10.4496"/>
        <n v="3919.9888000000001"/>
        <n v="647.89200000000005"/>
        <n v="0.52990000000000004"/>
        <n v="9.1295999999999999"/>
        <n v="-935.95950000000005"/>
        <n v="-7.48"/>
        <n v="17.1828"/>
        <n v="4.2624000000000004"/>
        <n v="24.858000000000001"/>
        <n v="0.73919999999999997"/>
        <n v="-5.7839999999999998"/>
        <n v="9.3295999999999992"/>
        <n v="16.676400000000001"/>
        <n v="143.04"/>
        <n v="2.9990000000000001"/>
        <n v="67.442400000000006"/>
        <n v="4.1391"/>
        <n v="6.2855999999999996"/>
        <n v="23.652899999999999"/>
        <n v="20.120699999999999"/>
        <n v="19.998000000000001"/>
        <n v="3.5022000000000002"/>
        <n v="80.791200000000003"/>
        <n v="77.576400000000007"/>
        <n v="8.9543999999999997"/>
        <n v="65.435000000000002"/>
        <n v="99.432000000000002"/>
        <n v="494.97250000000003"/>
        <n v="4.2047999999999996"/>
        <n v="1.2948"/>
        <n v="-142.071"/>
        <n v="-2.0108000000000001"/>
        <n v="20.8719"/>
        <n v="9.5687999999999995"/>
        <n v="4.5881999999999996"/>
        <n v="29.668800000000001"/>
        <n v="212.1876"/>
        <n v="12.837999999999999"/>
        <n v="238.65299999999999"/>
        <n v="0.76649999999999996"/>
        <n v="4.3583999999999996"/>
        <n v="-8.1311999999999998"/>
        <n v="-16.776"/>
        <n v="42.074399999999997"/>
        <n v="152.0883"/>
        <n v="49.497"/>
        <n v="101.57940000000001"/>
        <n v="29.984999999999999"/>
        <n v="-2.4563999999999999"/>
        <n v="-6.5670000000000002"/>
        <n v="7.0650000000000004"/>
        <n v="1.64"/>
        <n v="-4.4550000000000001"/>
        <n v="5.6115000000000004"/>
        <n v="8.1432000000000002"/>
        <n v="37.366"/>
        <n v="4.0382999999999996"/>
        <n v="10.623200000000001"/>
        <n v="-16.425999999999998"/>
        <n v="-1811.0784000000001"/>
        <n v="7.4816000000000003"/>
        <n v="1.002"/>
        <n v="8.0765999999999991"/>
        <n v="5.9175000000000004"/>
        <n v="15.294"/>
        <n v="56.977200000000003"/>
        <n v="17.238"/>
        <n v="92.236800000000002"/>
        <n v="81.849599999999995"/>
        <n v="215.9973"/>
        <n v="-8.9795999999999996"/>
        <n v="9.1776"/>
        <n v="22.244399999999999"/>
        <n v="37.796999999999997"/>
        <n v="5.56"/>
        <n v="62.3904"/>
        <n v="15.1158"/>
        <n v="109.6113"/>
        <n v="12.18"/>
        <n v="6.7915000000000001"/>
        <n v="31.085599999999999"/>
        <n v="-71.994"/>
        <n v="-140.14080000000001"/>
        <n v="-1.3128"/>
        <n v="94.493700000000004"/>
        <n v="343.9828"/>
        <n v="21.506"/>
        <n v="19.974599999999999"/>
        <n v="2.1762000000000001"/>
        <n v="94.492500000000007"/>
        <n v="19.871600000000001"/>
        <n v="56.994300000000003"/>
        <n v="43.190399999999997"/>
        <n v="9.5448000000000004"/>
        <n v="1.5588"/>
        <n v="17.52"/>
        <n v="13.4292"/>
        <n v="100.4796"/>
        <n v="47.241"/>
        <n v="21.997800000000002"/>
        <n v="-130.0104"/>
        <n v="-1.3584000000000001"/>
        <n v="-6.0324"/>
        <n v="73.194000000000003"/>
        <n v="110.0528"/>
        <n v="22.529599999999999"/>
        <n v="2.2240000000000002"/>
        <n v="129.34800000000001"/>
        <n v="68.596500000000006"/>
        <n v="419.81849999999997"/>
        <n v="31.537199999999999"/>
        <n v="125.14319999999999"/>
        <n v="23.231999999999999"/>
        <n v="0.43559999999999999"/>
        <n v="36.917000000000002"/>
        <n v="-7.5768000000000004"/>
        <n v="-23.8855"/>
        <n v="0.66959999999999997"/>
        <n v="3.8681999999999999"/>
        <n v="312.67599999999999"/>
        <n v="-80.48"/>
        <n v="-0.62649999999999995"/>
        <n v="1.7990999999999999"/>
        <n v="14.17"/>
        <n v="5.7312000000000003"/>
        <n v="24.2256"/>
        <n v="4.5738000000000003"/>
        <n v="-13.797599999999999"/>
        <n v="6.2160000000000002"/>
        <n v="0.74250000000000005"/>
        <n v="29.6"/>
        <n v="9.68"/>
        <n v="-15.992000000000001"/>
        <n v="-15.5844"/>
        <n v="2.528"/>
        <n v="-24.803000000000001"/>
        <n v="1.4406000000000001"/>
        <n v="-23.975999999999999"/>
        <n v="7.5284000000000004"/>
        <n v="94.0702"/>
        <n v="38.357199999999999"/>
        <n v="6.5568999999999997"/>
        <n v="-18.146999999999998"/>
        <n v="4.1416000000000004"/>
        <n v="70.007999999999996"/>
        <n v="78.396000000000001"/>
        <n v="1.7729999999999999"/>
        <n v="5.7779999999999996"/>
        <n v="11.555999999999999"/>
        <n v="-2.0364"/>
        <n v="0.47099999999999997"/>
        <n v="56.392000000000003"/>
        <n v="28.078399999999998"/>
        <n v="84.5154"/>
        <n v="76.087800000000001"/>
        <n v="36.398699999999998"/>
        <n v="229.99080000000001"/>
        <n v="111.1035"/>
        <n v="51.57"/>
        <n v="15.185"/>
        <n v="27.359200000000001"/>
        <n v="315.74040000000002"/>
        <n v="2.3519999999999999"/>
        <n v="7.4694000000000003"/>
        <n v="0.55800000000000005"/>
        <n v="-2.9740000000000002"/>
        <n v="10.56"/>
        <n v="-97.231200000000001"/>
        <n v="-4.3583999999999996"/>
        <n v="37.9176"/>
        <n v="6.2910000000000004"/>
        <n v="-94.332999999999998"/>
        <n v="54.5916"/>
        <n v="4.1768999999999998"/>
        <n v="2.8313999999999999"/>
        <n v="39.520000000000003"/>
        <n v="31.285799999999998"/>
        <n v="284.98"/>
        <n v="83.209699999999998"/>
        <n v="-32.338799999999999"/>
        <n v="-0.9012"/>
        <n v="-12.0784"/>
        <n v="14.263199999999999"/>
        <n v="-1143.8910000000001"/>
        <n v="15.7584"/>
        <n v="1264.7559000000001"/>
        <n v="-5.6993999999999998"/>
        <n v="-12.956799999999999"/>
        <n v="13.235200000000001"/>
        <n v="6.8907999999999996"/>
        <n v="6.9088000000000003"/>
        <n v="10.4754"/>
        <n v="9.5081000000000007"/>
        <n v="100.196"/>
        <n v="98.272199999999998"/>
        <n v="374.62860000000001"/>
        <n v="140.59569999999999"/>
        <n v="22.6233"/>
        <n v="9.2568000000000001"/>
        <n v="-3.3119999999999998"/>
        <n v="-2.4359999999999999"/>
        <n v="1.0680000000000001"/>
        <n v="-35.364600000000003"/>
        <n v="1.7465999999999999"/>
        <n v="24.3384"/>
        <n v="2.9546999999999999"/>
        <n v="-5.7587999999999999"/>
        <n v="76.011600000000001"/>
        <n v="24.599799999999998"/>
        <n v="1.3513999999999999"/>
        <n v="91.789199999999994"/>
        <n v="12.72"/>
        <n v="-13.717499999999999"/>
        <n v="2.2271999999999998"/>
        <n v="-34.640999999999998"/>
        <n v="10.7325"/>
        <n v="12.99"/>
        <n v="8.6112000000000002"/>
        <n v="10.0464"/>
        <n v="20.853000000000002"/>
        <n v="119.996"/>
        <n v="-5.8346"/>
        <n v="6.048"/>
        <n v="84.943600000000004"/>
        <n v="8.3810000000000002"/>
        <n v="12.175800000000001"/>
        <n v="-7.7093999999999996"/>
        <n v="80.631200000000007"/>
        <n v="14.148"/>
        <n v="6.8723999999999998"/>
        <n v="0.22439999999999999"/>
        <n v="24.196000000000002"/>
        <n v="19.457999999999998"/>
        <n v="14.3376"/>
        <n v="35.287199999999999"/>
        <n v="5.6520000000000001"/>
        <n v="71.269199999999998"/>
        <n v="0.372"/>
        <n v="2.37"/>
        <n v="3.9512"/>
        <n v="12.3284"/>
        <n v="6.4649999999999999"/>
        <n v="-5.8230000000000004"/>
        <n v="3.04"/>
        <n v="8.9550000000000001"/>
        <n v="4.9497"/>
        <n v="7.9127999999999998"/>
        <n v="-1306.5504000000001"/>
        <n v="2.2302"/>
        <n v="2.73"/>
        <n v="10.8588"/>
        <n v="13.7193"/>
        <n v="26.9985"/>
        <n v="16.150500000000001"/>
        <n v="15.342599999999999"/>
        <n v="116.5976"/>
        <n v="89.159000000000006"/>
        <n v="14.558400000000001"/>
        <n v="427.43680000000001"/>
        <n v="40.5867"/>
        <n v="76.252499999999998"/>
        <n v="7.1059999999999999"/>
        <n v="16.464700000000001"/>
        <n v="11.025"/>
        <n v="22.736000000000001"/>
        <n v="20.539000000000001"/>
        <n v="13"/>
        <n v="9.9651999999999994"/>
        <n v="-5.6783999999999999"/>
        <n v="50.398800000000001"/>
        <n v="31.940999999999999"/>
        <n v="-1.9275"/>
        <n v="21.5824"/>
        <n v="19.247199999999999"/>
        <n v="9.1763999999999992"/>
        <n v="6.0739999999999998"/>
        <n v="8.2080000000000002"/>
        <n v="7.5839999999999996"/>
        <n v="-19.7712"/>
        <n v="3.0015999999999998"/>
        <n v="43.7136"/>
        <n v="-10.617599999999999"/>
        <n v="6.3612000000000002"/>
        <n v="-51.827199999999998"/>
        <n v="5.1840000000000002"/>
        <n v="5.3784000000000001"/>
        <n v="-2.6936"/>
        <n v="5.8708"/>
        <n v="87.350399999999993"/>
        <n v="4.3296000000000001"/>
        <n v="13.8528"/>
        <n v="3.8016000000000001"/>
        <n v="-170.8038"/>
        <n v="6.24"/>
        <n v="9.2927999999999997"/>
        <n v="152.11799999999999"/>
        <n v="0.77939999999999998"/>
        <n v="6.4960000000000004"/>
        <n v="10.9368"/>
        <n v="421.08240000000001"/>
        <n v="18.684000000000001"/>
        <n v="8.4024000000000001"/>
        <n v="0.64739999999999998"/>
        <n v="28.790400000000002"/>
        <n v="-172.49250000000001"/>
        <n v="3.8864000000000001"/>
        <n v="-7.2047999999999996"/>
        <n v="8.93"/>
        <n v="10.43"/>
        <n v="62.244"/>
        <n v="253.37200000000001"/>
        <n v="11.138400000000001"/>
        <n v="27.436499999999999"/>
        <n v="-9.2230000000000008"/>
        <n v="-3399.98"/>
        <n v="-15.835599999999999"/>
        <n v="-6.5735999999999999"/>
        <n v="-103.26600000000001"/>
        <n v="-172.7328"/>
        <n v="-33.32"/>
        <n v="0.2016"/>
        <n v="22.0077"/>
        <n v="28.65"/>
        <n v="-14.4588"/>
        <n v="17.6418"/>
        <n v="8.0730000000000004"/>
        <n v="2.6936"/>
        <n v="80.784000000000006"/>
        <n v="25.198"/>
        <n v="31.091200000000001"/>
        <n v="7.5370999999999997"/>
        <n v="-12.196"/>
        <n v="10.202999999999999"/>
        <n v="16.679600000000001"/>
        <n v="15.763999999999999"/>
        <n v="10.789199999999999"/>
        <n v="-6.4233000000000002"/>
        <n v="3.3439999999999999"/>
        <n v="10.8682"/>
        <n v="256.78399999999999"/>
        <n v="-255.74250000000001"/>
        <n v="3.6139999999999999"/>
        <n v="13.4925"/>
        <n v="66.073599999999999"/>
        <n v="18.211200000000002"/>
        <n v="134.654"/>
        <n v="2.4287999999999998"/>
        <n v="874.98749999999995"/>
        <n v="4.3007999999999997"/>
        <n v="15.12"/>
        <n v="10.3904"/>
        <n v="-3.3506"/>
        <n v="22.4955"/>
        <n v="9.7439999999999998"/>
        <n v="23.511600000000001"/>
        <n v="7.3479000000000001"/>
        <n v="25.423999999999999"/>
        <n v="49.257599999999996"/>
        <n v="88.129499999999993"/>
        <n v="138.3552"/>
        <n v="82.992000000000004"/>
        <n v="792.26909999999998"/>
        <n v="14.9292"/>
        <n v="26.565000000000001"/>
        <n v="28.614999999999998"/>
        <n v="18.454799999999999"/>
        <n v="38.572200000000002"/>
        <n v="-14.228999999999999"/>
        <n v="-140.196"/>
        <n v="15.111599999999999"/>
        <n v="28.0032"/>
        <n v="134.99250000000001"/>
        <n v="1.3257000000000001"/>
        <n v="-417.09359999999998"/>
        <n v="15.997999999999999"/>
        <n v="-2.6892"/>
        <n v="-32.479999999999997"/>
        <n v="25.62"/>
        <n v="188.1404"/>
        <n v="219.45140000000001"/>
        <n v="129.5865"/>
        <n v="2.7719999999999998"/>
        <n v="-13.5548"/>
        <n v="11.592000000000001"/>
        <n v="-42.1096"/>
        <n v="9.0882000000000005"/>
        <n v="34.758000000000003"/>
        <n v="50.825400000000002"/>
        <n v="-9.5017999999999994"/>
        <n v="26.115600000000001"/>
        <n v="10.0878"/>
        <n v="4.8587999999999996"/>
        <n v="3.7435999999999998"/>
        <n v="25.401599999999998"/>
        <n v="47.730600000000003"/>
        <n v="62.82"/>
        <n v="63.872999999999998"/>
        <n v="-39.952800000000003"/>
        <n v="11.206"/>
        <n v="0.1588"/>
        <n v="-182.637"/>
        <n v="31.198"/>
        <n v="7.3007999999999997"/>
        <n v="7.5960000000000001"/>
        <n v="-3.14"/>
        <n v="51.831200000000003"/>
        <n v="21.142800000000001"/>
        <n v="-47.396799999999999"/>
        <n v="39.5"/>
        <n v="70.556399999999996"/>
        <n v="6.3743999999999996"/>
        <n v="4.4352"/>
        <n v="-45.84"/>
        <n v="-15.590400000000001"/>
        <n v="8.4990000000000006"/>
        <n v="-0.55979999999999996"/>
        <n v="-17.7072"/>
        <n v="90.8292"/>
        <n v="-336.62720000000002"/>
        <n v="35.988"/>
        <n v="0.92820000000000003"/>
        <n v="-24.843"/>
        <n v="108.3528"/>
        <n v="7.7679"/>
        <n v="10.368"/>
        <n v="14.904"/>
        <n v="607.60799999999995"/>
        <n v="-2639.9911999999999"/>
        <n v="-16.998000000000001"/>
        <n v="69.001800000000003"/>
        <n v="331.19099999999997"/>
        <n v="33.721200000000003"/>
        <n v="5.9184999999999999"/>
        <n v="-17.996400000000001"/>
        <n v="-8.0289999999999999"/>
        <n v="7.3132000000000001"/>
        <n v="36.8245"/>
        <n v="17.334"/>
        <n v="23.9984"/>
        <n v="9.4815000000000005"/>
        <n v="32.159999999999997"/>
        <n v="-24.391999999999999"/>
        <n v="19.434999999999999"/>
        <n v="11.223599999999999"/>
        <n v="1.5065999999999999"/>
        <n v="50.9208"/>
        <n v="-240.78399999999999"/>
        <n v="9.0047999999999995"/>
        <n v="6.0726000000000004"/>
        <n v="18.190799999999999"/>
        <n v="68.822999999999993"/>
        <n v="355.44659999999999"/>
        <n v="473.61059999999998"/>
        <n v="157.87020000000001"/>
        <n v="-44.278199999999998"/>
        <n v="26.9526"/>
        <n v="32.1678"/>
        <n v="7.5864000000000003"/>
        <n v="-9.5549999999999997"/>
        <n v="-6.0191999999999997"/>
        <n v="0.2334"/>
        <n v="14.085900000000001"/>
        <n v="-2.2440000000000002"/>
        <n v="9.5968"/>
        <n v="2.3380000000000001"/>
        <n v="3.7307999999999999"/>
        <n v="5.7767999999999997"/>
        <n v="60.153599999999997"/>
        <n v="4.2861000000000002"/>
        <n v="28.007999999999999"/>
        <n v="14.896000000000001"/>
        <n v="18.3264"/>
        <n v="118.983"/>
        <n v="141.72300000000001"/>
        <n v="5.0220000000000002"/>
        <n v="-18.526199999999999"/>
        <n v="58.027200000000001"/>
        <n v="0.16919999999999999"/>
        <n v="52.4895"/>
        <n v="314.27190000000002"/>
        <n v="124.9552"/>
        <n v="23.004000000000001"/>
        <n v="32.4"/>
        <n v="3.4104000000000001"/>
        <n v="1.46"/>
        <n v="107.46"/>
        <n v="4.6284000000000001"/>
        <n v="-3.2639999999999998"/>
        <n v="-8.9499999999999996E-2"/>
        <n v="18.766999999999999"/>
        <n v="39.066000000000003"/>
        <n v="-4.7784000000000004"/>
        <n v="-7.7291999999999996"/>
        <n v="1.3944000000000001"/>
        <n v="-15.582599999999999"/>
        <n v="12.5832"/>
        <n v="15.951599999999999"/>
        <n v="-77.332999999999998"/>
        <n v="46.094999999999999"/>
        <n v="-2.8271999999999999"/>
        <n v="-22.895600000000002"/>
        <n v="24.727499999999999"/>
        <n v="-18.117599999999999"/>
        <n v="5.2896000000000001"/>
        <n v="7.9188000000000001"/>
        <n v="11.679500000000001"/>
        <n v="5.2773000000000003"/>
        <n v="2.2050000000000001"/>
        <n v="2.0388000000000002"/>
        <n v="9.4486000000000008"/>
        <n v="-29.323799999999999"/>
        <n v="-2.0621999999999998"/>
        <n v="-4.7039999999999997"/>
        <n v="7.9984000000000002"/>
        <n v="352.29599999999999"/>
        <n v="72.432000000000002"/>
        <n v="3.528"/>
        <n v="10.571400000000001"/>
        <n v="67.9833"/>
        <n v="33.994999999999997"/>
        <n v="12.586"/>
        <n v="1.3068"/>
        <n v="2.6814"/>
        <n v="22.940999999999999"/>
        <n v="1049.9849999999999"/>
        <n v="9.1199999999999992"/>
        <n v="9.1674000000000007"/>
        <n v="7.5768000000000004"/>
        <n v="8.4070999999999998"/>
        <n v="83.281000000000006"/>
        <n v="5.1816000000000004"/>
        <n v="-46.877600000000001"/>
        <n v="1.9024000000000001"/>
        <n v="3.4085999999999999"/>
        <n v="49.437600000000003"/>
        <n v="9.8550000000000004"/>
        <n v="27.3735"/>
        <n v="15.220800000000001"/>
        <n v="0.1191"/>
        <n v="1.1135999999999999"/>
        <n v="-52.631999999999998"/>
        <n v="767.20050000000003"/>
        <n v="-12.795999999999999"/>
        <n v="-40.797600000000003"/>
        <n v="-16.318300000000001"/>
        <n v="-107.9928"/>
        <n v="-1.4256"/>
        <n v="4.7066999999999997"/>
        <n v="19.038599999999999"/>
        <n v="28.767900000000001"/>
        <n v="-3.6576"/>
        <n v="8.8704000000000001"/>
        <n v="78.435000000000002"/>
        <n v="38.037999999999997"/>
        <n v="45.293999999999997"/>
        <n v="40.170200000000001"/>
        <n v="48.313600000000001"/>
        <n v="4.8518999999999997"/>
        <n v="-427.45"/>
        <n v="48.964500000000001"/>
        <n v="3.8073000000000001"/>
        <n v="20.681999999999999"/>
        <n v="50.239800000000002"/>
        <n v="-1480.0335"/>
        <n v="-1.9743999999999999"/>
        <n v="6.7560000000000002"/>
        <n v="7.8734999999999999"/>
        <n v="95.096800000000002"/>
        <n v="15.073499999999999"/>
        <n v="28.497"/>
        <n v="19.754999999999999"/>
        <n v="-1.3208"/>
        <n v="4.9648000000000003"/>
        <n v="37.797199999999997"/>
        <n v="10.393599999999999"/>
        <n v="28.436399999999999"/>
        <n v="42.464700000000001"/>
        <n v="54.950400000000002"/>
        <n v="24.84"/>
        <n v="20.966999999999999"/>
        <n v="28.785599999999999"/>
        <n v="36.692999999999998"/>
        <n v="13.92"/>
        <n v="13.208"/>
        <n v="-25.648"/>
        <n v="18.893699999999999"/>
        <n v="20.517600000000002"/>
        <n v="93.594800000000006"/>
        <n v="-4.032"/>
        <n v="1.8288"/>
        <n v="26.465399999999999"/>
        <n v="-5.2931999999999997"/>
        <n v="-3.2719999999999998"/>
        <n v="14.306800000000001"/>
        <n v="11.995200000000001"/>
        <n v="18.940000000000001"/>
        <n v="-3.8208000000000002"/>
        <n v="3.4196"/>
        <n v="4.4850000000000003"/>
        <n v="41.168399999999998"/>
        <n v="23.116800000000001"/>
        <n v="244.6155"/>
        <n v="9.0383999999999993"/>
        <n v="48.287999999999997"/>
        <n v="11.375999999999999"/>
        <n v="8.0980000000000008"/>
        <n v="10.3896"/>
        <n v="68.333200000000005"/>
        <n v="6.9794999999999998"/>
        <n v="-22.041599999999999"/>
        <n v="7.2144000000000004"/>
        <n v="0.97740000000000005"/>
        <n v="29.880199999999999"/>
        <n v="539.92499999999995"/>
        <n v="65.325599999999994"/>
        <n v="16.678799999999999"/>
        <n v="-33.636000000000003"/>
        <n v="2.14"/>
        <n v="68.197999999999993"/>
        <n v="-43.833599999999997"/>
        <n v="-11.0848"/>
        <n v="15.012"/>
        <n v="78.195400000000006"/>
        <n v="9.9872999999999994"/>
        <n v="301.96800000000002"/>
        <n v="9.6974999999999998"/>
        <n v="-8.9152000000000005"/>
        <n v="-52.339199999999998"/>
        <n v="-12.0588"/>
        <n v="-5.2416"/>
        <n v="7.8175999999999997"/>
        <n v="30.263400000000001"/>
        <n v="88.394800000000004"/>
        <n v="37.9848"/>
        <n v="15.808"/>
        <n v="0.65159999999999996"/>
        <n v="3.2669999999999999"/>
        <n v="78.671999999999997"/>
        <n v="7.8959999999999999"/>
        <n v="41.88"/>
        <n v="6.8579999999999997"/>
        <n v="394.26799999999997"/>
        <n v="11.102399999999999"/>
        <n v="-103.98820000000001"/>
        <n v="11.223000000000001"/>
        <n v="8.6390999999999991"/>
        <n v="15.468"/>
        <n v="8.3754000000000008"/>
        <n v="5.4287999999999998"/>
        <n v="-22.62"/>
        <n v="-12.751200000000001"/>
        <n v="-8.5007999999999999"/>
        <n v="-68.130200000000002"/>
        <n v="4.0644"/>
        <n v="1.5602"/>
        <n v="49.014000000000003"/>
        <n v="8.3699999999999992"/>
        <n v="626.18499999999995"/>
        <n v="-16.956800000000001"/>
        <n v="5.0830000000000002"/>
        <n v="33.313600000000001"/>
        <n v="8.8607999999999993"/>
        <n v="24.359500000000001"/>
        <n v="4.1916000000000002"/>
        <n v="29.495000000000001"/>
        <n v="27.011199999999999"/>
        <n v="0.83850000000000002"/>
        <n v="5.5674000000000001"/>
        <n v="19.793399999999998"/>
        <n v="2.2511999999999999"/>
        <n v="-2.7551999999999999"/>
        <n v="-412.61540000000002"/>
        <n v="55.436399999999999"/>
        <n v="74.565399999999997"/>
        <n v="1.651"/>
        <n v="7.1988000000000003"/>
        <n v="16.1096"/>
        <n v="83.250799999999998"/>
        <n v="125.46899999999999"/>
        <n v="58.687199999999997"/>
        <n v="16.183800000000002"/>
        <n v="3.5255999999999998"/>
        <n v="3.0133999999999999"/>
        <n v="47.0548"/>
        <n v="42.991399999999999"/>
        <n v="15.378"/>
        <n v="69.92"/>
        <n v="18.504000000000001"/>
        <n v="-195.47880000000001"/>
        <n v="2.7776000000000001"/>
        <n v="168.18549999999999"/>
        <n v="12.521599999999999"/>
        <n v="300.73500000000001"/>
        <n v="3.5640000000000001"/>
        <n v="2.7143999999999999"/>
        <n v="-29.436800000000002"/>
        <n v="-92.799599999999998"/>
        <n v="6.0025000000000004"/>
        <n v="48.994199999999999"/>
        <n v="3.7692000000000001"/>
        <n v="12.96"/>
        <n v="275.47800000000001"/>
        <n v="181.17599999999999"/>
        <n v="12.8256"/>
        <n v="136.61760000000001"/>
        <n v="5.3339999999999996"/>
        <n v="71.389799999999994"/>
        <n v="30.211200000000002"/>
        <n v="20.343900000000001"/>
        <n v="-5.0880000000000001"/>
        <n v="-19.874400000000001"/>
        <n v="-97.72"/>
        <n v="-127.372"/>
        <n v="-117.88200000000001"/>
        <n v="5.55"/>
        <n v="0.86399999999999999"/>
        <n v="8.6189999999999998"/>
        <n v="9.6300000000000008"/>
        <n v="4.4783999999999997"/>
        <n v="64.072800000000001"/>
        <n v="-525.64049999999997"/>
        <n v="4.3308"/>
        <n v="109.3338"/>
        <n v="29"/>
        <n v="49.316400000000002"/>
        <n v="257.9871"/>
        <n v="22.0032"/>
        <n v="-9.56"/>
        <n v="10.896000000000001"/>
        <n v="15.372"/>
        <n v="97.1892"/>
        <n v="3.8048000000000002"/>
        <n v="3.5474999999999999"/>
        <n v="3.6021999999999998"/>
        <n v="14.984999999999999"/>
        <n v="4.5359999999999996"/>
        <n v="9.4990000000000006"/>
        <n v="1.6055999999999999"/>
        <n v="-7.0979999999999999"/>
        <n v="0.3674"/>
        <n v="-74.745599999999996"/>
        <n v="4.2392000000000003"/>
        <n v="9.1638000000000002"/>
        <n v="14.4"/>
        <n v="15.934799999999999"/>
        <n v="-36.176400000000001"/>
        <n v="60.955199999999998"/>
        <n v="-5.9808000000000003"/>
        <n v="3.6714000000000002"/>
        <n v="7.6272000000000002"/>
        <n v="145.13399999999999"/>
        <n v="0.61919999999999997"/>
        <n v="-20.448"/>
        <n v="-3.0575999999999999"/>
        <n v="3.7440000000000002"/>
        <n v="7.9200000000000007E-2"/>
        <n v="757.41120000000001"/>
        <n v="-12.006399999999999"/>
        <n v="209.58"/>
        <n v="742.63199999999995"/>
        <n v="2.6972999999999998"/>
        <n v="5.4896000000000003"/>
        <n v="26.2"/>
        <n v="4.8924000000000003"/>
        <n v="2.3176999999999999"/>
        <n v="0.31559999999999999"/>
        <n v="32.094999999999999"/>
        <n v="388.81279999999998"/>
        <n v="50.328000000000003"/>
        <n v="1.5209999999999999"/>
        <n v="200.49"/>
        <n v="32.633200000000002"/>
        <n v="-253.43369999999999"/>
        <n v="33.312399999999997"/>
        <n v="375.42959999999999"/>
        <n v="0.36499999999999999"/>
        <n v="120.9468"/>
        <n v="-17.942399999999999"/>
        <n v="3.7519999999999998"/>
        <n v="-4.8528000000000002"/>
        <n v="5.0232000000000001"/>
        <n v="-31.6204"/>
        <n v="3.89"/>
        <n v="-93.99"/>
        <n v="8.5543999999999993"/>
        <n v="31.252800000000001"/>
        <n v="13.4964"/>
        <n v="47.061"/>
        <n v="2.0322"/>
        <n v="-37.733199999999997"/>
        <n v="16.794599999999999"/>
        <n v="5.5511999999999997"/>
        <n v="10.5754"/>
        <n v="8.7384000000000004"/>
        <n v="-7.3254999999999999"/>
        <n v="1.7375"/>
        <n v="65.355000000000004"/>
        <n v="4.5872999999999999"/>
        <n v="5.5944000000000003"/>
        <n v="52.688000000000002"/>
        <n v="42.588000000000001"/>
        <n v="1.0207999999999999"/>
        <n v="1.395"/>
        <n v="643.98249999999996"/>
        <n v="9.8010000000000002"/>
        <n v="23.977799999999998"/>
        <n v="19.465599999999998"/>
        <n v="45.806399999999996"/>
        <n v="-9.7902000000000005"/>
        <n v="32.468400000000003"/>
        <n v="7.5087000000000002"/>
        <n v="29.302"/>
        <n v="29.657599999999999"/>
        <n v="-29.0745"/>
        <n v="-46.591999999999999"/>
        <n v="12.298"/>
        <n v="1.1564000000000001"/>
        <n v="50.414000000000001"/>
        <n v="4.5007999999999999"/>
        <n v="18.5976"/>
        <n v="12.492000000000001"/>
        <n v="15.511200000000001"/>
        <n v="166.06979999999999"/>
        <n v="-21.294"/>
        <n v="1.7055"/>
        <n v="2.9321999999999999"/>
        <n v="3.86"/>
        <n v="1.4418"/>
        <n v="4.2249999999999996"/>
        <n v="93.203999999999994"/>
        <n v="9.0635999999999992"/>
        <n v="-4.5191999999999997"/>
        <n v="-2.6025"/>
        <n v="2.9304000000000001"/>
        <n v="3.2161"/>
        <n v="-30.933199999999999"/>
        <n v="5.056"/>
        <n v="209.23650000000001"/>
        <n v="20.015599999999999"/>
        <n v="42.045000000000002"/>
        <n v="32.537599999999998"/>
        <n v="70.545599999999993"/>
        <n v="21.403199999999998"/>
        <n v="28.480899999999998"/>
        <n v="3.2471999999999999"/>
        <n v="-2.2450000000000001"/>
        <n v="15.920999999999999"/>
        <n v="-45.995399999999997"/>
        <n v="164.99700000000001"/>
        <n v="30.786000000000001"/>
        <n v="3.6783999999999999"/>
        <n v="116.48"/>
        <n v="32.604599999999998"/>
        <n v="22.7136"/>
        <n v="5.9550000000000001"/>
        <n v="70.502799999999993"/>
        <n v="6.8273999999999999"/>
        <n v="3.7919999999999998"/>
        <n v="6.9383999999999997"/>
        <n v="8.8043999999999993"/>
        <n v="314.98950000000002"/>
        <n v="6.5537999999999998"/>
        <n v="-2.5472000000000001"/>
        <n v="-87.148799999999994"/>
        <n v="1.6632"/>
        <n v="6.3780000000000001"/>
        <n v="100.4255"/>
        <n v="34.146000000000001"/>
        <n v="1.1775"/>
        <n v="0.1512"/>
        <n v="107.4785"/>
        <n v="12.358000000000001"/>
        <n v="7.3788"/>
        <n v="6.9390000000000001"/>
        <n v="2.2320000000000002"/>
        <n v="-459.98750000000001"/>
        <n v="3.51"/>
        <n v="93.698800000000006"/>
        <n v="2.79"/>
        <n v="7.9724000000000004"/>
        <n v="129.9974"/>
        <n v="327.58179999999999"/>
        <n v="31.889199999999999"/>
        <n v="16.553100000000001"/>
        <n v="15.944599999999999"/>
        <n v="3.052"/>
        <n v="25.191600000000001"/>
        <n v="23.395399999999999"/>
        <n v="34.292499999999997"/>
        <n v="81.173400000000001"/>
        <n v="96.575999999999993"/>
        <n v="329.99400000000003"/>
        <n v="8.2360000000000007"/>
        <n v="15.5092"/>
        <n v="-56.343000000000004"/>
        <n v="8.3328000000000007"/>
        <n v="5.07"/>
        <n v="10.247999999999999"/>
        <n v="42.048000000000002"/>
        <n v="4.1748000000000003"/>
        <n v="-1.4196"/>
        <n v="11.996"/>
        <n v="101.3832"/>
        <n v="-325.572"/>
        <n v="22.647600000000001"/>
        <n v="2.3328000000000002"/>
        <n v="81.594899999999996"/>
        <n v="41.993000000000002"/>
        <n v="106.5408"/>
        <n v="8.9969999999999999"/>
        <n v="10.958399999999999"/>
        <n v="40.497300000000003"/>
        <n v="3.339"/>
        <n v="-63.005600000000001"/>
        <n v="8.2848000000000006"/>
        <n v="-2.61"/>
        <n v="282.20920000000001"/>
        <n v="1.0268999999999999"/>
        <n v="7.0172999999999996"/>
        <n v="9.0054999999999996"/>
        <n v="67.86"/>
        <n v="-3.3879000000000001"/>
        <n v="2.2044000000000001"/>
        <n v="-16.649999999999999"/>
        <n v="12.0252"/>
        <n v="-192.04679999999999"/>
        <n v="118.9965"/>
        <n v="10.2592"/>
        <n v="5.9598000000000004"/>
        <n v="1.4363999999999999"/>
        <n v="13.128"/>
        <n v="14.682"/>
        <n v="1.323"/>
        <n v="-4.0157999999999996"/>
        <n v="-3.7296"/>
        <n v="-72.039000000000001"/>
        <n v="10.0792"/>
        <n v="16.440300000000001"/>
        <n v="11.7782"/>
        <n v="6.4428000000000001"/>
        <n v="51.497500000000002"/>
        <n v="4.9950000000000001"/>
        <n v="306.48939999999999"/>
        <n v="4.3254000000000001"/>
        <n v="-15.717599999999999"/>
        <n v="8.9206000000000003"/>
        <n v="6.1559999999999997"/>
        <n v="257.71199999999999"/>
        <n v="10.744"/>
        <n v="423.00850000000003"/>
        <n v="7.4592000000000001"/>
        <n v="119.2"/>
        <n v="18.4604"/>
        <n v="26.649000000000001"/>
        <n v="9.3811999999999998"/>
        <n v="-209.994"/>
        <n v="-34.9176"/>
        <n v="0.82879999999999998"/>
        <n v="6.8903999999999996"/>
        <n v="113.998"/>
        <n v="-109.5822"/>
        <n v="36.182699999999997"/>
        <n v="70.097700000000003"/>
        <n v="10.647"/>
        <n v="6.2799999999999995E-2"/>
        <n v="14.4222"/>
        <n v="-36.293999999999997"/>
        <n v="318.30160000000001"/>
        <n v="40.401200000000003"/>
        <n v="14.500999999999999"/>
        <n v="-53.708799999999997"/>
        <n v="2.1779999999999999"/>
        <n v="-6.2370000000000001"/>
        <n v="0.89880000000000004"/>
        <n v="89.588800000000006"/>
        <n v="-269.33760000000001"/>
        <n v="10.9193"/>
        <n v="14.563800000000001"/>
        <n v="3.9498000000000002"/>
        <n v="2.7664"/>
        <n v="-182.352"/>
        <n v="55.922400000000003"/>
        <n v="63.7776"/>
        <n v="27.088200000000001"/>
        <n v="16.7972"/>
        <n v="5.6639999999999997"/>
        <n v="42.117600000000003"/>
        <n v="7.6284000000000001"/>
        <n v="-63.109200000000001"/>
        <n v="6.7990000000000004"/>
        <n v="-26.733000000000001"/>
        <n v="3.9072"/>
        <n v="2.99"/>
        <n v="-36.470399999999998"/>
        <n v="11.070399999999999"/>
        <n v="-20.617599999999999"/>
        <n v="37.758000000000003"/>
        <n v="2.6536"/>
        <n v="67.191599999999994"/>
        <n v="107.08199999999999"/>
        <n v="217.767"/>
        <n v="210.59399999999999"/>
        <n v="190.37280000000001"/>
        <n v="48.990200000000002"/>
        <n v="-16.466999999999999"/>
        <n v="18.093"/>
        <n v="1.2432000000000001"/>
        <n v="25.596800000000002"/>
        <n v="-1.1996"/>
        <n v="75.6952"/>
        <n v="18.396000000000001"/>
        <n v="-6.952"/>
        <n v="-3.2174999999999998"/>
        <n v="-9.7972000000000001"/>
        <n v="-211.47"/>
        <n v="3.2406000000000001"/>
        <n v="-448.89600000000002"/>
        <n v="10.098000000000001"/>
        <n v="5.2312000000000003"/>
        <n v="-6.1247999999999996"/>
        <n v="-42.896700000000003"/>
        <n v="16.653600000000001"/>
        <n v="30.700800000000001"/>
        <n v="35.997599999999998"/>
        <n v="9.3520000000000003"/>
        <n v="1.2112000000000001"/>
        <n v="16.220400000000001"/>
        <n v="-14.196"/>
        <n v="1.8792"/>
        <n v="16.373699999999999"/>
        <n v="1.6415999999999999"/>
        <n v="2.726"/>
        <n v="37"/>
        <n v="12.599"/>
        <n v="9.3444000000000003"/>
        <n v="-25.3764"/>
        <n v="356.22500000000002"/>
        <n v="6.2607999999999997"/>
        <n v="1.0286999999999999"/>
        <n v="16.703399999999998"/>
        <n v="15.5344"/>
        <n v="-0.66239999999999999"/>
        <n v="1.0347999999999999"/>
        <n v="15.8756"/>
        <n v="6.6311999999999998"/>
        <n v="-18.222000000000001"/>
        <n v="6.0368000000000004"/>
        <n v="13.9986"/>
        <n v="2.3521000000000001"/>
        <n v="23.808"/>
        <n v="-8.6456999999999997"/>
        <n v="0.33360000000000001"/>
        <n v="14.547000000000001"/>
        <n v="17.608799999999999"/>
        <n v="44.984999999999999"/>
        <n v="3.4668000000000001"/>
        <n v="12.0609"/>
        <n v="0.88560000000000005"/>
        <n v="22.8904"/>
        <n v="-32.508000000000003"/>
        <n v="-9.1647999999999996"/>
        <n v="13.2"/>
        <n v="24.219000000000001"/>
        <n v="20.633600000000001"/>
        <n v="6.74"/>
        <n v="124.2"/>
        <n v="14.981400000000001"/>
        <n v="11.1776"/>
        <n v="4.1124000000000001"/>
        <n v="-19.549199999999999"/>
        <n v="9.7911000000000001"/>
        <n v="-3.5996000000000001"/>
        <n v="944.98649999999998"/>
        <n v="24.235199999999999"/>
        <n v="621.97439999999995"/>
        <n v="10.487500000000001"/>
        <n v="13.846"/>
        <n v="20.1248"/>
        <n v="-64.427400000000006"/>
        <n v="14.299200000000001"/>
        <n v="4.6547999999999998"/>
        <n v="10.794"/>
        <n v="97.458600000000004"/>
        <n v="189.40459999999999"/>
        <n v="223.28550000000001"/>
        <n v="4.4939999999999998"/>
        <n v="82.077600000000004"/>
        <n v="5.798"/>
        <n v="19.041"/>
        <n v="58.65"/>
        <n v="-127.5792"/>
        <n v="33.589500000000001"/>
        <n v="11.895"/>
        <n v="0.49840000000000001"/>
        <n v="21.407399999999999"/>
        <n v="199.26060000000001"/>
        <n v="3.9296000000000002"/>
        <n v="152.0232"/>
        <n v="94.962000000000003"/>
        <n v="48.94"/>
        <n v="6.7236000000000002"/>
        <n v="-15.1767"/>
        <n v="6.5490000000000004"/>
        <n v="34.741999999999997"/>
        <n v="10.0116"/>
        <n v="2.87"/>
        <n v="13.438599999999999"/>
        <n v="-22.512"/>
        <n v="239.98500000000001"/>
        <n v="60.5488"/>
        <n v="66.326400000000007"/>
        <n v="-14.331300000000001"/>
        <n v="76.790400000000005"/>
        <n v="1.5509999999999999"/>
        <n v="8.2170000000000005"/>
        <n v="9.5039999999999996"/>
        <n v="287.98200000000003"/>
        <n v="19.197600000000001"/>
        <n v="126.3942"/>
        <n v="23.990400000000001"/>
        <n v="57.357999999999997"/>
        <n v="-13.734"/>
        <n v="-62.379199999999997"/>
        <n v="39.6312"/>
        <n v="191.96799999999999"/>
        <n v="49.804200000000002"/>
        <n v="-81.854399999999998"/>
        <n v="18.018000000000001"/>
        <n v="6.8015999999999996"/>
        <n v="-20.152799999999999"/>
        <n v="-8.0775000000000006"/>
        <n v="-15.4581"/>
        <n v="35.76"/>
        <n v="17.8794"/>
        <n v="7.8224999999999998"/>
        <n v="7.4984999999999999"/>
        <n v="1.7514000000000001"/>
        <n v="0.34920000000000001"/>
        <n v="1.41"/>
        <n v="15.537599999999999"/>
        <n v="110.1195"/>
        <n v="-21.681000000000001"/>
        <n v="-16.5396"/>
        <n v="-52.890799999999999"/>
        <n v="449.99099999999999"/>
        <n v="213.70439999999999"/>
        <n v="55.015999999999998"/>
        <n v="3.3088000000000002"/>
        <n v="22.518000000000001"/>
        <n v="-3.5154000000000001"/>
        <n v="-6.0236999999999998"/>
        <n v="30.238399999999999"/>
        <n v="7.0712999999999999"/>
        <n v="3.9771000000000001"/>
        <n v="172.48140000000001"/>
        <n v="3.2850000000000001"/>
        <n v="-55.256"/>
        <n v="1416.8"/>
        <n v="18.390799999999999"/>
        <n v="170.51130000000001"/>
        <n v="16.196000000000002"/>
        <n v="4630.4754999999996"/>
        <n v="6.47"/>
        <n v="-5.2072000000000003"/>
        <n v="-1.1100000000000001"/>
        <n v="47.507199999999997"/>
        <n v="7.0048000000000004"/>
        <n v="17.9955"/>
        <n v="4.6440000000000001"/>
        <n v="-6.8992000000000004"/>
        <n v="0.2792"/>
        <n v="-14.1639"/>
        <n v="20.927399999999999"/>
        <n v="0.95120000000000005"/>
        <n v="2.9889000000000001"/>
        <n v="13.857900000000001"/>
        <n v="381.23750000000001"/>
        <n v="0.99"/>
        <n v="54.583199999999998"/>
        <n v="29.702400000000001"/>
        <n v="-1.4279999999999999"/>
        <n v="17.667300000000001"/>
        <n v="9.4366000000000003"/>
        <n v="-2.2757999999999998"/>
        <n v="18.037800000000001"/>
        <n v="7.5762"/>
        <n v="-944.99459999999999"/>
        <n v="21.251200000000001"/>
        <n v="-23.891999999999999"/>
        <n v="4.0338000000000003"/>
        <n v="21.6"/>
        <n v="90.287099999999995"/>
        <n v="204.76820000000001"/>
        <n v="12.53"/>
        <n v="-10.385999999999999"/>
        <n v="2.3370000000000002"/>
        <n v="26.4132"/>
        <n v="5.7329999999999997"/>
        <n v="-13.588200000000001"/>
        <n v="-15.1311"/>
        <n v="1.2004999999999999"/>
        <n v="-2.0699999999999998"/>
        <n v="-58.305599999999998"/>
        <n v="9.8684999999999992"/>
        <n v="1.6524000000000001"/>
        <n v="-19.982399999999998"/>
        <n v="315.81180000000001"/>
        <n v="-14.793100000000001"/>
        <n v="14.7546"/>
        <n v="-65.035200000000003"/>
        <n v="0.97719999999999996"/>
        <n v="6.532"/>
        <n v="163.78700000000001"/>
        <n v="21.784500000000001"/>
        <n v="-6.36"/>
        <n v="115.18559999999999"/>
        <n v="10.347300000000001"/>
        <n v="20.484999999999999"/>
        <n v="-10.6547"/>
        <n v="-3.2934000000000001"/>
        <n v="4.4954999999999998"/>
        <n v="5039.9856"/>
        <n v="6.6"/>
        <n v="160.17660000000001"/>
        <n v="22.8582"/>
        <n v="15.074199999999999"/>
        <n v="10.374000000000001"/>
        <n v="10.3071"/>
        <n v="93.768799999999999"/>
        <n v="-14.553599999999999"/>
        <n v="249.995"/>
        <n v="18.988800000000001"/>
        <n v="18.715"/>
        <n v="4.7751999999999999"/>
        <n v="15.6768"/>
        <n v="7.7747999999999999"/>
        <n v="481.47"/>
        <n v="-60.607799999999997"/>
        <n v="4.2389999999999999"/>
        <n v="64.2"/>
        <n v="29.271599999999999"/>
        <n v="85.176000000000002"/>
        <n v="359.99880000000002"/>
        <n v="6.6294000000000004"/>
        <n v="130.20750000000001"/>
        <n v="1.0296000000000001"/>
        <n v="41.860799999999998"/>
        <n v="-3.2406000000000001"/>
        <n v="-42.492600000000003"/>
        <n v="-6.9282000000000004"/>
        <n v="10.3408"/>
        <n v="-348.62939999999998"/>
        <n v="-17.660699999999999"/>
        <n v="11.2752"/>
        <n v="-10.4214"/>
        <n v="7.0227000000000004"/>
        <n v="-18.836400000000001"/>
        <n v="0.7056"/>
        <n v="5.9489999999999998"/>
        <n v="11.8584"/>
        <n v="6.5754000000000001"/>
        <n v="13.0707"/>
        <n v="0.73799999999999999"/>
        <n v="7.524"/>
        <n v="40.516800000000003"/>
        <n v="150.38399999999999"/>
        <n v="177.42060000000001"/>
        <n v="-13.2867"/>
        <n v="2.2711999999999999"/>
        <n v="1.0346"/>
        <n v="-145.17599999999999"/>
        <n v="-6.8094000000000001"/>
        <n v="-6.8334000000000001"/>
        <n v="-22.138200000000001"/>
        <n v="23.99"/>
        <n v="24.143999999999998"/>
        <n v="-7.782"/>
        <n v="-160.29519999999999"/>
        <n v="-20.140799999999999"/>
        <n v="45.139499999999998"/>
        <n v="148.13800000000001"/>
        <n v="190.4298"/>
        <n v="85.181600000000003"/>
        <n v="6.2937000000000003"/>
        <n v="1.1225000000000001"/>
        <n v="-121.58"/>
        <n v="2365.9818"/>
        <n v="3.2867999999999999"/>
        <n v="11.891"/>
        <n v="14.622400000000001"/>
        <n v="496.78649999999999"/>
        <n v="-76.011600000000001"/>
        <n v="3.9474"/>
        <n v="-49.92"/>
        <n v="4.9307999999999996"/>
        <n v="22.408200000000001"/>
        <n v="68.040000000000006"/>
        <n v="-10.7964"/>
        <n v="54.343800000000002"/>
        <n v="0.54320000000000002"/>
        <n v="327.59219999999999"/>
        <n v="12.103199999999999"/>
        <n v="0.41760000000000003"/>
        <n v="2.9430000000000001"/>
        <n v="19.4194"/>
        <n v="3.1960000000000002"/>
        <n v="38.396000000000001"/>
        <n v="2.8100999999999998"/>
        <n v="11.748799999999999"/>
        <n v="66.634399999999999"/>
        <n v="-64.544399999999996"/>
        <n v="8.2260000000000009"/>
        <n v="139.99"/>
        <n v="4.1950000000000003"/>
        <n v="5.24"/>
        <n v="9.1268999999999991"/>
        <n v="78.894199999999998"/>
        <n v="25.537800000000001"/>
        <n v="-5.6943000000000001"/>
        <n v="7.9896000000000003"/>
        <n v="-80.995500000000007"/>
        <n v="-1.6763999999999999"/>
        <n v="0.89700000000000002"/>
        <n v="0.89970000000000006"/>
        <n v="2.3025000000000002"/>
        <n v="8.2799999999999994"/>
        <n v="19.3185"/>
        <n v="1.1200000000000001"/>
        <n v="8.0220000000000002"/>
        <n v="14.628"/>
        <n v="9.2178000000000004"/>
        <n v="22.6737"/>
        <n v="53.495399999999997"/>
        <n v="6.6905999999999999"/>
        <n v="-131.5008"/>
        <n v="10.949400000000001"/>
        <n v="85.982799999999997"/>
        <n v="140.39599999999999"/>
        <n v="26.1096"/>
        <n v="-15.1976"/>
        <n v="-41.587200000000003"/>
        <n v="-4.7460000000000004"/>
        <n v="-12.672000000000001"/>
        <n v="-1065.3720000000001"/>
        <n v="12.012"/>
        <n v="-66.061999999999998"/>
        <n v="-14.8704"/>
        <n v="8.4564000000000004"/>
        <n v="35.623800000000003"/>
        <n v="8.2943999999999996"/>
        <n v="162.09479999999999"/>
        <n v="3.4826999999999999"/>
        <n v="7.0949999999999998"/>
        <n v="3.29"/>
        <n v="6.42"/>
        <n v="50.351999999999997"/>
        <n v="16.268799999999999"/>
        <n v="11.182499999999999"/>
        <n v="16.8948"/>
        <n v="63.682499999999997"/>
        <n v="78.508799999999994"/>
        <n v="148.70400000000001"/>
        <n v="32.345999999999997"/>
        <n v="-31.646999999999998"/>
        <n v="-4.4640000000000004"/>
        <n v="-126.4816"/>
        <n v="-52.195999999999998"/>
        <n v="-25.2956"/>
        <n v="19.311599999999999"/>
        <n v="21.735499999999998"/>
        <n v="-5.1967999999999996"/>
        <n v="-21.888000000000002"/>
        <n v="27.103200000000001"/>
        <n v="-46.736199999999997"/>
        <n v="12.0764"/>
        <n v="89.954999999999998"/>
        <n v="297.64350000000002"/>
        <n v="252.59"/>
        <n v="2.5488"/>
        <n v="8.0711999999999993"/>
        <n v="2.1749999999999998"/>
        <n v="4.0860000000000003"/>
        <n v="2.3077000000000001"/>
        <n v="30.223199999999999"/>
        <n v="160.6722"/>
        <n v="26.864999999999998"/>
        <n v="182.3553"/>
        <n v="15.2"/>
        <n v="219.99039999999999"/>
        <n v="-21.470400000000001"/>
        <n v="-4.0216000000000003"/>
        <n v="3.069"/>
        <n v="4.4824000000000002"/>
        <n v="75.734999999999999"/>
        <n v="15.637499999999999"/>
        <n v="54.691200000000002"/>
        <n v="15.6744"/>
        <n v="12.231"/>
        <n v="523.70519999999999"/>
        <n v="18.446999999999999"/>
        <n v="9.6"/>
        <n v="2.0748000000000002"/>
        <n v="2.625"/>
        <n v="160.15860000000001"/>
        <n v="-3.6002999999999998"/>
        <n v="2.7383999999999999"/>
        <n v="-71.296199999999999"/>
        <n v="36.283499999999997"/>
        <n v="135.21899999999999"/>
        <n v="10.512"/>
        <n v="14.256"/>
        <n v="14.268800000000001"/>
        <n v="42.362499999999997"/>
        <n v="4.0191999999999997"/>
        <n v="8.6359999999999992"/>
        <n v="20.661200000000001"/>
        <n v="225.73500000000001"/>
        <n v="0.55840000000000001"/>
        <n v="2.1492"/>
        <n v="-299.8116"/>
        <n v="3.2776000000000001"/>
        <n v="26.224"/>
        <n v="1.1151"/>
        <n v="7.3710000000000004"/>
        <n v="-16.078399999999998"/>
        <n v="-23.7822"/>
        <n v="-15.4666"/>
        <n v="65.993399999999994"/>
        <n v="-189.321"/>
        <n v="7.4367999999999999"/>
        <n v="23.316299999999998"/>
        <n v="54.775599999999997"/>
        <n v="5.0358000000000001"/>
        <n v="14.2956"/>
        <n v="15.799200000000001"/>
        <n v="3.0211999999999999"/>
        <n v="-25.218499999999999"/>
        <n v="-14.688000000000001"/>
        <n v="-7.8224999999999998"/>
        <n v="5.2286999999999999"/>
        <n v="109.998"/>
        <n v="1.4224000000000001"/>
        <n v="-51.984000000000002"/>
        <n v="75.593699999999998"/>
        <n v="19.051200000000001"/>
        <n v="-462.86239999999998"/>
        <n v="8.1199999999999992"/>
        <n v="7.1928000000000001"/>
        <n v="17.365600000000001"/>
        <n v="101.3488"/>
        <n v="13.198499999999999"/>
        <n v="51.148499999999999"/>
        <n v="0.2034"/>
        <n v="17.158000000000001"/>
        <n v="39.340800000000002"/>
        <n v="-40.180799999999998"/>
        <n v="75.654799999999994"/>
        <n v="10.058"/>
        <n v="15.815799999999999"/>
        <n v="6.9551999999999996"/>
        <n v="84.22"/>
        <n v="22.4316"/>
        <n v="3.0653999999999999"/>
        <n v="16.035599999999999"/>
        <n v="24.1218"/>
        <n v="67.495000000000005"/>
        <n v="47.951999999999998"/>
        <n v="14.4596"/>
        <n v="33.589199999999998"/>
        <n v="-3.9032"/>
        <n v="10.5144"/>
        <n v="30.2316"/>
        <n v="6.2016"/>
        <n v="1.0598000000000001"/>
        <n v="-28.224"/>
        <n v="-8.9039999999999999"/>
        <n v="149.8956"/>
        <n v="-5.4801000000000002"/>
        <n v="53.754399999999997"/>
        <n v="-2.9883999999999999"/>
        <n v="0.69120000000000004"/>
        <n v="-2.1339999999999999"/>
        <n v="4.3902000000000001"/>
        <n v="28.41"/>
        <n v="14.202"/>
        <n v="-6.5618999999999996"/>
        <n v="17.968399999999999"/>
        <n v="-9.1334999999999997"/>
        <n v="122.148"/>
        <n v="8.2764000000000006"/>
        <n v="13.832000000000001"/>
        <n v="-57.6312"/>
        <n v="-1.2587999999999999"/>
        <n v="-21.1068"/>
        <n v="-17.285399999999999"/>
        <n v="60.141199999999998"/>
        <n v="89.997"/>
        <n v="184.22040000000001"/>
        <n v="8.7048000000000005"/>
        <n v="6.7149999999999999"/>
        <n v="56.55"/>
        <n v="32.232199999999999"/>
        <n v="105.468"/>
        <n v="3.8448000000000002"/>
        <n v="7.9703999999999997"/>
        <n v="38.29"/>
        <n v="4.2240000000000002"/>
        <n v="206.6232"/>
        <n v="0.16739999999999999"/>
        <n v="10.5084"/>
        <n v="22.627500000000001"/>
        <n v="4.9728000000000003"/>
        <n v="-5.4882"/>
        <n v="2.0539999999999998"/>
        <n v="33.851700000000001"/>
        <n v="13.2288"/>
        <n v="5.8887"/>
        <n v="26.564"/>
        <n v="43.784199999999998"/>
        <n v="63.134999999999998"/>
        <n v="5.4143999999999997"/>
        <n v="5.9383999999999997"/>
        <n v="53.8048"/>
        <n v="50.383200000000002"/>
        <n v="13.3371"/>
        <n v="160.62299999999999"/>
        <n v="2.0573999999999999"/>
        <n v="15.68"/>
        <n v="8.218"/>
        <n v="-166.39349999999999"/>
        <n v="4.266"/>
        <n v="6.7187999999999999"/>
        <n v="147.47499999999999"/>
        <n v="141.1644"/>
        <n v="1007.9832"/>
        <n v="33.93"/>
        <n v="21.713999999999999"/>
        <n v="-1.9872000000000001"/>
        <n v="62.137599999999999"/>
        <n v="-3.2309999999999999"/>
        <n v="4.2408000000000001"/>
        <n v="20.163"/>
        <n v="6.9664000000000001"/>
        <n v="39.409999999999997"/>
        <n v="6.1703999999999999"/>
        <n v="11.1564"/>
        <n v="34.494"/>
        <n v="3.2391999999999999"/>
        <n v="33.458399999999997"/>
        <n v="751.9624"/>
        <n v="5.4340999999999999"/>
        <n v="-2.5344000000000002"/>
        <n v="-28.956800000000001"/>
        <n v="-8.0980000000000008"/>
        <n v="6.1289999999999996"/>
        <n v="62.782200000000003"/>
        <n v="206.88929999999999"/>
        <n v="1.9319999999999999"/>
        <n v="97.88"/>
        <n v="5.7624000000000004"/>
        <n v="39.948"/>
        <n v="1.3535999999999999"/>
        <n v="3.9592000000000001"/>
        <n v="14.2272"/>
        <n v="2.0474999999999999"/>
        <n v="-0.34439999999999998"/>
        <n v="-9.5939999999999994"/>
        <n v="1.05"/>
        <n v="-6.0048000000000004"/>
        <n v="5.7960000000000003"/>
        <n v="34.365600000000001"/>
        <n v="13.296200000000001"/>
        <n v="-18.802"/>
        <n v="-119.1918"/>
        <n v="-57.951000000000001"/>
        <n v="72.358000000000004"/>
        <n v="165.34960000000001"/>
        <n v="33.3172"/>
        <n v="30.023399999999999"/>
        <n v="11.167199999999999"/>
        <n v="6.6239999999999997"/>
        <n v="20.165600000000001"/>
        <n v="13.3245"/>
        <n v="86.392799999999994"/>
        <n v="-56.448"/>
        <n v="-81.94"/>
        <n v="-2.7888000000000002"/>
        <n v="123.45480000000001"/>
        <n v="-4.7625000000000002"/>
        <n v="21.5928"/>
        <n v="-42.4116"/>
        <n v="77.671999999999997"/>
        <n v="14.4648"/>
        <n v="48.470399999999998"/>
        <n v="38.437199999999997"/>
        <n v="136.66499999999999"/>
        <n v="14.8491"/>
        <n v="-14.8832"/>
        <n v="-6.9965000000000002"/>
        <n v="-19.602"/>
        <n v="18.8993"/>
        <n v="17.324000000000002"/>
        <n v="39.213000000000001"/>
        <n v="3.0367999999999999"/>
        <n v="-0.59640000000000004"/>
        <n v="-74.952600000000004"/>
        <n v="38.779200000000003"/>
        <n v="88.733199999999997"/>
        <n v="2.2193999999999998"/>
        <n v="9.4717000000000002"/>
        <n v="27.882000000000001"/>
        <n v="-209.76929999999999"/>
        <n v="2.9561999999999999"/>
        <n v="7.2176999999999998"/>
        <n v="-6.9215999999999998"/>
        <n v="50.3658"/>
        <n v="-37.943399999999997"/>
        <n v="46.179000000000002"/>
        <n v="3.3098999999999998"/>
        <n v="99.940799999999996"/>
        <n v="4.5401999999999996"/>
        <n v="20.767499999999998"/>
        <n v="146.38800000000001"/>
        <n v="13.428000000000001"/>
        <n v="14.9556"/>
        <n v="28.087599999999998"/>
        <n v="-0.88859999999999995"/>
        <n v="57.501600000000003"/>
        <n v="62.700400000000002"/>
        <n v="9.1580999999999992"/>
        <n v="7.6050000000000004"/>
        <n v="-23.5764"/>
        <n v="6.4307999999999996"/>
        <n v="-2.5880000000000001"/>
        <n v="-1.5264"/>
        <n v="-69.395200000000003"/>
        <n v="219.50880000000001"/>
        <n v="18.335999999999999"/>
        <n v="2.8477999999999999"/>
        <n v="1.0284"/>
        <n v="85.981800000000007"/>
        <n v="9.9936000000000007"/>
        <n v="29.798999999999999"/>
        <n v="22.4925"/>
        <n v="9.1872000000000007"/>
        <n v="4.1832000000000003"/>
        <n v="1.8720000000000001"/>
        <n v="83.512799999999999"/>
        <n v="-4.04"/>
        <n v="6.0735999999999999"/>
        <n v="6.6845999999999997"/>
        <n v="33.310200000000002"/>
        <n v="-2.214"/>
        <n v="3.5623"/>
        <n v="-143.79040000000001"/>
        <n v="-6.5339999999999998"/>
        <n v="15.069599999999999"/>
        <n v="10.984"/>
        <n v="-248.166"/>
        <n v="9.6936"/>
        <n v="11.231999999999999"/>
        <n v="18.114599999999999"/>
        <n v="-44.1462"/>
        <n v="8.3027999999999995"/>
        <n v="4.3600000000000003"/>
        <n v="0.41720000000000002"/>
        <n v="-7.6120000000000001"/>
        <n v="-9.8208000000000002"/>
        <n v="-7.2588999999999997"/>
        <n v="19.339200000000002"/>
        <n v="19.260000000000002"/>
        <n v="21.197700000000001"/>
        <n v="91.950800000000001"/>
        <n v="71.97"/>
        <n v="-21.717600000000001"/>
        <n v="179.99639999999999"/>
        <n v="9.7151999999999994"/>
        <n v="6.1641000000000004"/>
        <n v="5.6315999999999997"/>
        <n v="8.1552000000000007"/>
        <n v="-42.588000000000001"/>
        <n v="5.0763999999999996"/>
        <n v="-1181.2824000000001"/>
        <n v="47.994"/>
        <n v="-35.884799999999998"/>
        <n v="-24.276"/>
        <n v="-9.1110000000000007"/>
        <n v="15.590400000000001"/>
        <n v="4.9055999999999997"/>
        <n v="1.6355999999999999"/>
        <n v="4.4771999999999998"/>
        <n v="68.846400000000003"/>
        <n v="5.8232999999999997"/>
        <n v="13.473000000000001"/>
        <n v="-2.6585999999999999"/>
        <n v="10.0572"/>
        <n v="-34.314799999999998"/>
        <n v="11.583600000000001"/>
        <n v="-4.0721999999999996"/>
        <n v="-54.881999999999998"/>
        <n v="0.29920000000000002"/>
        <n v="3.6791999999999998"/>
        <n v="19.797000000000001"/>
        <n v="17.908000000000001"/>
        <n v="121.99"/>
        <n v="91.152000000000001"/>
        <n v="19.435199999999998"/>
        <n v="4.5144000000000002"/>
        <n v="0.62580000000000002"/>
        <n v="92.97"/>
        <n v="1.0192000000000001"/>
        <n v="265.42320000000001"/>
        <n v="7.3834"/>
        <n v="16.823699999999999"/>
        <n v="150.29400000000001"/>
        <n v="190.0206"/>
        <n v="-14.997999999999999"/>
        <n v="0.61560000000000004"/>
        <n v="-46.716000000000001"/>
        <n v="-11.5938"/>
        <n v="-1.9601999999999999"/>
        <n v="4.6176000000000004"/>
        <n v="0.46439999999999998"/>
        <n v="-1.476"/>
        <n v="2.6067999999999998"/>
        <n v="292.77600000000001"/>
        <n v="517.47929999999997"/>
        <n v="16.7776"/>
        <n v="0.87360000000000004"/>
        <n v="52.974299999999999"/>
        <n v="6.1020000000000003"/>
        <n v="315.82499999999999"/>
        <n v="2.5577999999999999"/>
        <n v="1.1759999999999999"/>
        <n v="2.2728000000000002"/>
        <n v="22.992000000000001"/>
        <n v="30.360399999999998"/>
        <n v="-7.8587999999999996"/>
        <n v="-18.446400000000001"/>
        <n v="3.6347999999999998"/>
        <n v="42.131399999999999"/>
        <n v="-19.258800000000001"/>
        <n v="11.0016"/>
        <n v="16.193999999999999"/>
        <n v="-8.6592000000000002"/>
        <n v="-2.0773999999999999"/>
        <n v="6.6467999999999998"/>
        <n v="6.9989999999999997"/>
        <n v="-4.577"/>
        <n v="-1.8391999999999999"/>
        <n v="10.4284"/>
        <n v="5.4200999999999997"/>
        <n v="5.8750999999999998"/>
        <n v="-32.6646"/>
        <n v="38.266800000000003"/>
        <n v="67.274199999999993"/>
        <n v="46.118400000000001"/>
        <n v="1.1946000000000001"/>
        <n v="23.524799999999999"/>
        <n v="3.72"/>
        <n v="-67.543499999999995"/>
        <n v="251.202"/>
        <n v="16.170000000000002"/>
        <n v="6.93"/>
        <n v="4.2309000000000001"/>
        <n v="0.84599999999999997"/>
        <n v="1.6776"/>
        <n v="15.5204"/>
        <n v="3.9293999999999998"/>
        <n v="266.4522"/>
        <n v="82.336799999999997"/>
        <n v="3.9420000000000002"/>
        <n v="1.7876000000000001"/>
        <n v="13.742800000000001"/>
        <n v="41.120800000000003"/>
        <n v="20.844000000000001"/>
        <n v="2.577"/>
        <n v="4.6955999999999998"/>
        <n v="14.212"/>
        <n v="-4.3959999999999999"/>
        <n v="6.1307999999999998"/>
        <n v="6.1192000000000002"/>
        <n v="18.316800000000001"/>
        <n v="5.4801000000000002"/>
        <n v="-5.1760000000000002"/>
        <n v="58.38"/>
        <n v="3.8654999999999999"/>
        <n v="4.1159999999999997"/>
        <n v="83.991600000000005"/>
        <n v="15.5372"/>
        <n v="-28.597799999999999"/>
        <n v="12.639200000000001"/>
        <n v="5.7797999999999998"/>
        <n v="6.3209999999999997"/>
        <n v="152.38800000000001"/>
        <n v="7.2089999999999996"/>
        <n v="2.3408000000000002"/>
        <n v="224.4426"/>
        <n v="1.5426"/>
        <n v="-11.761200000000001"/>
        <n v="2.4011999999999998"/>
        <n v="22.9068"/>
        <n v="1.1765000000000001"/>
        <n v="149.148"/>
        <n v="-2.1756000000000002"/>
        <n v="77.558400000000006"/>
        <n v="-2929.4845"/>
        <n v="18.878399999999999"/>
        <n v="5.9904000000000002"/>
        <n v="3.556"/>
        <n v="18.873200000000001"/>
        <n v="-10.0372"/>
        <n v="8.2194000000000003"/>
        <n v="27.783000000000001"/>
        <n v="28.796399999999998"/>
        <n v="5.0688000000000004"/>
        <n v="16.2486"/>
        <n v="1114.5119999999999"/>
        <n v="3.0497999999999998"/>
        <n v="-6.9828000000000001"/>
        <n v="-131.994"/>
        <n v="-3.9384000000000001"/>
        <n v="-356.96429999999998"/>
        <n v="25.010999999999999"/>
        <n v="-52.640999999999998"/>
        <n v="-250.39599999999999"/>
        <n v="3.2351999999999999"/>
        <n v="146.76929999999999"/>
        <n v="5.3196000000000003"/>
        <n v="17.379000000000001"/>
        <n v="21.792000000000002"/>
        <n v="16.405200000000001"/>
        <n v="133.97130000000001"/>
        <n v="72.640799999999999"/>
        <n v="53.994599999999998"/>
        <n v="2.2282000000000002"/>
        <n v="25.552800000000001"/>
        <n v="7.4172000000000002"/>
        <n v="48.118000000000002"/>
        <n v="2.0339999999999998"/>
        <n v="83.986000000000004"/>
        <n v="-37.112400000000001"/>
        <n v="193.32"/>
        <n v="103.8982"/>
        <n v="32.500799999999998"/>
        <n v="38.975999999999999"/>
        <n v="191.65860000000001"/>
        <n v="28.858000000000001"/>
        <n v="187.39760000000001"/>
        <n v="3.9689999999999999"/>
        <n v="-13.8278"/>
        <n v="13.997199999999999"/>
        <n v="7.93"/>
        <n v="84.66"/>
        <n v="0.79379999999999995"/>
        <n v="-437.54039999999998"/>
        <n v="0.83760000000000001"/>
        <n v="-83.204999999999998"/>
        <n v="70.178399999999996"/>
        <n v="21.99"/>
        <n v="105.83159999999999"/>
        <n v="113.6742"/>
        <n v="-653.28340000000003"/>
        <n v="274.995"/>
        <n v="37.229999999999997"/>
        <n v="17.253"/>
        <n v="22.6296"/>
        <n v="83.994399999999999"/>
        <n v="15.7"/>
        <n v="-95.67"/>
        <n v="5.6050000000000004"/>
        <n v="-131.95099999999999"/>
        <n v="8.5728000000000009"/>
        <n v="-29.605799999999999"/>
        <n v="2.8296000000000001"/>
        <n v="8.3523999999999994"/>
        <n v="23.455200000000001"/>
        <n v="-9.5568000000000008"/>
        <n v="-93.2316"/>
        <n v="-1.2889999999999999"/>
        <n v="-1.7891999999999999"/>
        <n v="3.1842000000000001"/>
        <n v="-0.6048"/>
        <n v="-31.536000000000001"/>
        <n v="-120.372"/>
        <n v="-7.008"/>
        <n v="-4.8491999999999997"/>
        <n v="-8.0500000000000007"/>
        <n v="-8.3523999999999994"/>
        <n v="6.4638"/>
        <n v="12.51"/>
        <n v="5.0327999999999999"/>
        <n v="13.972799999999999"/>
        <n v="23.225999999999999"/>
        <n v="6.7919999999999998"/>
        <n v="-35.045999999999999"/>
        <n v="3.14"/>
        <n v="-7.4358000000000004"/>
        <n v="3.3675000000000002"/>
        <n v="16.186800000000002"/>
        <n v="296.06709999999998"/>
        <n v="28.657800000000002"/>
        <n v="9.3019999999999996"/>
        <n v="-108.3348"/>
        <n v="31.491599999999998"/>
        <n v="1371.9803999999999"/>
        <n v="198.429"/>
        <n v="4.4173999999999998"/>
        <n v="80.631600000000006"/>
        <n v="21.0654"/>
        <n v="37.414400000000001"/>
        <n v="37.791600000000003"/>
        <n v="14.682499999999999"/>
        <n v="32.670400000000001"/>
        <n v="8.1839999999999993"/>
        <n v="13.0548"/>
        <n v="24.2285"/>
        <n v="43.164000000000001"/>
        <n v="18.5136"/>
        <n v="29.328399999999998"/>
        <n v="38.931199999999997"/>
        <n v="16.38"/>
        <n v="1.9224000000000001"/>
        <n v="105.297"/>
        <n v="352.30650000000003"/>
        <n v="16.945"/>
        <n v="2.9039999999999999"/>
        <n v="13.064"/>
        <n v="34.070399999999999"/>
        <n v="125.19799999999999"/>
        <n v="-178.8468"/>
        <n v="-10.3124"/>
        <n v="-14.603"/>
        <n v="259.88959999999997"/>
        <n v="-17.0352"/>
        <n v="7.1280000000000001"/>
        <n v="112.788"/>
        <n v="11.958600000000001"/>
        <n v="700.98"/>
        <n v="69.177599999999998"/>
        <n v="0.89459999999999995"/>
        <n v="-3.5224000000000002"/>
        <n v="-91.758600000000001"/>
        <n v="19.968"/>
        <n v="1.6848000000000001"/>
        <n v="19.3932"/>
        <n v="29.5776"/>
        <n v="22.89"/>
        <n v="10.0725"/>
        <n v="17.8066"/>
        <n v="-162.2296"/>
        <n v="15.9968"/>
        <n v="394.21199999999999"/>
        <n v="-27.292200000000001"/>
        <n v="4.5039999999999996"/>
        <n v="43.735999999999997"/>
        <n v="22.3734"/>
        <n v="77.483699999999999"/>
        <n v="-786.01440000000002"/>
        <n v="0.77759999999999996"/>
        <n v="32.398200000000003"/>
        <n v="5.7365000000000004"/>
        <n v="28.142099999999999"/>
        <n v="18.970199999999998"/>
        <n v="0.58279999999999998"/>
        <n v="12.7746"/>
        <n v="13.452"/>
        <n v="13.455"/>
        <n v="4.2"/>
        <n v="134.53020000000001"/>
        <n v="57.4938"/>
        <n v="197.92080000000001"/>
        <n v="20.731200000000001"/>
        <n v="12.795999999999999"/>
        <n v="60.4968"/>
        <n v="-44.195999999999998"/>
        <n v="8.7144999999999992"/>
        <n v="12.6813"/>
        <n v="9.2798999999999996"/>
        <n v="145.2816"/>
        <n v="2.6251000000000002"/>
        <n v="15.9384"/>
        <n v="50.908200000000001"/>
        <n v="36.293999999999997"/>
        <n v="6.6588000000000003"/>
        <n v="12.958399999999999"/>
        <n v="3.6936"/>
        <n v="-5.6406000000000001"/>
        <n v="4.8023999999999996"/>
        <n v="15.3522"/>
        <n v="33.357599999999998"/>
        <n v="4.7039999999999997"/>
        <n v="-52.958399999999997"/>
        <n v="10.875"/>
        <n v="4.0872000000000002"/>
        <n v="19.995999999999999"/>
        <n v="53.043900000000001"/>
        <n v="33.64"/>
        <n v="-5.4547999999999996"/>
        <n v="16.544"/>
        <n v="-4.8179999999999996"/>
        <n v="-22.948"/>
        <n v="-2.9180000000000001"/>
        <n v="3.5529000000000002"/>
        <n v="82.290599999999998"/>
        <n v="1.0114000000000001"/>
        <n v="24.122399999999999"/>
        <n v="11.6496"/>
        <n v="8.0968"/>
        <n v="-14.9877"/>
        <n v="-2.6208"/>
        <n v="178.8"/>
        <n v="70.311999999999998"/>
        <n v="-9.7175999999999991"/>
        <n v="1.8872"/>
        <n v="17.314800000000002"/>
        <n v="7.4340000000000002"/>
        <n v="-7.3231999999999999"/>
        <n v="-152.9847"/>
        <n v="80.340400000000002"/>
        <n v="6.2664"/>
        <n v="-13.81"/>
        <n v="61.462800000000001"/>
        <n v="0.33479999999999999"/>
        <n v="-15.4764"/>
        <n v="23.184000000000001"/>
        <n v="4.0202999999999998"/>
        <n v="1.9176"/>
        <n v="386.83499999999998"/>
        <n v="653.30100000000004"/>
        <n v="29.808"/>
        <n v="-1.0656000000000001"/>
        <n v="-7.476"/>
        <n v="28.959"/>
        <n v="-46.399799999999999"/>
        <n v="3.9119999999999999"/>
        <n v="-2287.7820000000002"/>
        <n v="3.5059999999999998"/>
        <n v="21.436800000000002"/>
        <n v="14.974399999999999"/>
        <n v="11.691000000000001"/>
        <n v="1.3284"/>
        <n v="1.5690999999999999"/>
        <n v="-1002.7836"/>
        <n v="-26.247599999999998"/>
        <n v="5.9279999999999999"/>
        <n v="7.98"/>
        <n v="6.2530000000000001"/>
        <n v="9.0288000000000004"/>
        <n v="2.004"/>
        <n v="2.3940000000000001"/>
        <n v="24.936599999999999"/>
        <n v="20.452500000000001"/>
        <n v="6.5888"/>
        <n v="4.0583999999999998"/>
        <n v="111.5688"/>
        <n v="4.891"/>
        <n v="5.7527999999999997"/>
        <n v="6.0114000000000001"/>
        <n v="0.55079999999999996"/>
        <n v="16.747499999999999"/>
        <n v="2.2364999999999999"/>
        <n v="15.523199999999999"/>
        <n v="48.551400000000001"/>
        <n v="15.196"/>
        <n v="37.078200000000002"/>
        <n v="41.021599999999999"/>
        <n v="20.959199999999999"/>
        <n v="3.84"/>
        <n v="9.5340000000000007"/>
        <n v="1.6359999999999999"/>
        <n v="0.63119999999999998"/>
        <n v="12.8744"/>
        <n v="-32.219200000000001"/>
        <n v="54.057000000000002"/>
        <n v="13.2293"/>
        <n v="3.895"/>
        <n v="71.229600000000005"/>
        <n v="79.793999999999997"/>
        <n v="-69.472200000000001"/>
        <n v="7.86"/>
        <n v="117.6147"/>
        <n v="-30.2288"/>
        <n v="7.6146000000000003"/>
        <n v="5.3352000000000004"/>
        <n v="3.7584"/>
        <n v="41.79"/>
        <n v="72.788799999999995"/>
        <n v="18.5886"/>
        <n v="10.4985"/>
        <n v="47.097900000000003"/>
        <n v="9.5526"/>
        <n v="10.8"/>
        <n v="102.2784"/>
        <n v="235.95240000000001"/>
        <n v="9.891"/>
        <n v="11.31"/>
        <n v="-2.0348999999999999"/>
        <n v="26.3934"/>
        <n v="7.71"/>
        <n v="1.3104"/>
        <n v="40.443199999999997"/>
        <n v="8.4090000000000007"/>
        <n v="11.117599999999999"/>
        <n v="8.1072000000000006"/>
        <n v="62.93"/>
        <n v="-197.5752"/>
        <n v="-8.9963999999999995"/>
        <n v="7.68"/>
        <n v="15.038399999999999"/>
        <n v="-60.836100000000002"/>
        <n v="1.1994"/>
        <n v="3.9312"/>
        <n v="659.98"/>
        <n v="51.473999999999997"/>
        <n v="35.244999999999997"/>
        <n v="16.1568"/>
        <n v="1.3715999999999999"/>
        <n v="-4.9728000000000003"/>
        <n v="0.66720000000000002"/>
        <n v="459.39600000000002"/>
        <n v="97.2"/>
        <n v="5.3680000000000003"/>
        <n v="-6.867"/>
        <n v="15.991199999999999"/>
        <n v="183.995"/>
        <n v="0.15479999999999999"/>
        <n v="2.3879999999999999"/>
        <n v="21.024899999999999"/>
        <n v="2.7846000000000002"/>
        <n v="7.0659000000000001"/>
        <n v="8.25"/>
        <n v="87.482500000000002"/>
        <n v="7.1585999999999999"/>
        <n v="10.906000000000001"/>
        <n v="149.38200000000001"/>
        <n v="12.979200000000001"/>
        <n v="24.998000000000001"/>
        <n v="13.780799999999999"/>
        <n v="0.73360000000000003"/>
        <n v="0.77039999999999997"/>
        <n v="9.6039999999999992"/>
        <n v="20.538"/>
        <n v="92.391999999999996"/>
        <n v="-3.8645999999999998"/>
        <n v="-23.716000000000001"/>
        <n v="19.622399999999999"/>
        <n v="-320.59699999999998"/>
        <n v="6.0659999999999998"/>
        <n v="9.2940000000000005"/>
        <n v="4.008"/>
        <n v="-183.63239999999999"/>
        <n v="37.533999999999999"/>
        <n v="22.828499999999998"/>
        <n v="62.915999999999997"/>
        <n v="-1.3083"/>
        <n v="11.6091"/>
        <n v="6.48"/>
        <n v="115.1808"/>
        <n v="0.40679999999999999"/>
        <n v="-68.1096"/>
        <n v="-6.2859999999999996"/>
        <n v="1.8207"/>
        <n v="-19.105799999999999"/>
        <n v="1.8160000000000001"/>
        <n v="19.175999999999998"/>
        <n v="88.552800000000005"/>
        <n v="4.3903999999999996"/>
        <n v="0.66239999999999999"/>
        <n v="1.2585"/>
        <n v="2.8782000000000001"/>
        <n v="-186.16"/>
        <n v="8.6015999999999995"/>
        <n v="19.137599999999999"/>
        <n v="3.4750000000000001"/>
        <n v="7.6868999999999996"/>
        <n v="2.3997000000000002"/>
        <n v="527.98400000000004"/>
        <n v="-10.284000000000001"/>
        <n v="6.8460000000000001"/>
        <n v="3.1806000000000001"/>
        <n v="8.6709999999999994"/>
        <n v="7.0044000000000004"/>
        <n v="15.7248"/>
        <n v="36.928800000000003"/>
        <n v="4.0098000000000003"/>
        <n v="27.986000000000001"/>
        <n v="743.98800000000006"/>
        <n v="75.574799999999996"/>
        <n v="5.1014999999999997"/>
        <n v="30.787199999999999"/>
        <n v="5.6016000000000004"/>
        <n v="8.0177999999999994"/>
        <n v="-2.6267999999999998"/>
        <n v="2.5137"/>
        <n v="-218.8656"/>
        <n v="-7.6559999999999997"/>
        <n v="-4.1711999999999998"/>
        <n v="17.524000000000001"/>
        <n v="10.5672"/>
        <n v="47.46"/>
        <n v="11.7936"/>
        <n v="34.982500000000002"/>
        <n v="0.33400000000000002"/>
        <n v="-3.1230000000000002"/>
        <n v="-12.998699999999999"/>
        <n v="3.4544000000000001"/>
        <n v="1.9712000000000001"/>
        <n v="17.27"/>
        <n v="1439.9760000000001"/>
        <n v="30.7776"/>
        <n v="2.1888000000000001"/>
        <n v="8.9993999999999996"/>
        <n v="1.86"/>
        <n v="-2.5648"/>
        <n v="-7.3014999999999999"/>
        <n v="35.661299999999997"/>
        <n v="-23.952000000000002"/>
        <n v="5.6783999999999999"/>
        <n v="-9.1844999999999999"/>
        <n v="-44.984999999999999"/>
        <n v="122.76479999999999"/>
        <n v="-15.244999999999999"/>
        <n v="22.8096"/>
        <n v="8.5914000000000001"/>
        <n v="3.44"/>
        <n v="1.6712"/>
        <n v="163.81800000000001"/>
        <n v="3.597"/>
        <n v="27.0578"/>
        <n v="9.4700000000000006"/>
        <n v="-45.933300000000003"/>
        <n v="109.7544"/>
        <n v="32.251399999999997"/>
        <n v="6.5052000000000003"/>
        <n v="4.1988000000000003"/>
        <n v="4.8869999999999996"/>
        <n v="-3.5621999999999998"/>
        <n v="1.0620000000000001"/>
        <n v="27.972000000000001"/>
        <n v="-11.069100000000001"/>
        <n v="2.0228000000000002"/>
        <n v="-4.641"/>
        <n v="371.31599999999997"/>
        <n v="224.42400000000001"/>
        <n v="5.8979999999999997"/>
        <n v="8.7330000000000005"/>
        <n v="281.01600000000002"/>
        <n v="7.9218000000000002"/>
        <n v="8.8783999999999992"/>
        <n v="174.98249999999999"/>
        <n v="1.0336000000000001"/>
        <n v="50.49"/>
        <n v="17.16"/>
        <n v="21.598800000000001"/>
        <n v="399.29939999999999"/>
        <n v="4.6818"/>
        <n v="-13.6776"/>
        <n v="-339.70499999999998"/>
        <n v="103.158"/>
        <n v="75.373199999999997"/>
        <n v="3.6848000000000001"/>
        <n v="76.400000000000006"/>
        <n v="28.896000000000001"/>
        <n v="85.491"/>
        <n v="23.119199999999999"/>
        <n v="10.08"/>
        <n v="2.8912"/>
        <n v="3.0975999999999999"/>
        <n v="11.297000000000001"/>
        <n v="20.101500000000001"/>
        <n v="69.199200000000005"/>
        <n v="28.95"/>
        <n v="210.73500000000001"/>
        <n v="-30.16"/>
        <n v="2.3359999999999999"/>
        <n v="3.7856000000000001"/>
        <n v="-8.4581999999999997"/>
        <n v="-264.21499999999997"/>
        <n v="-7.17"/>
        <n v="7.5039999999999996"/>
        <n v="-95.822999999999993"/>
        <n v="1.3992"/>
        <n v="4.1680000000000001"/>
        <n v="8.7051999999999996"/>
        <n v="17.544799999999999"/>
        <n v="92.393600000000006"/>
        <n v="8.7735000000000003"/>
        <n v="5.5439999999999996"/>
        <n v="5.7408000000000001"/>
        <n v="2.2080000000000002"/>
        <n v="-50.668799999999997"/>
        <n v="9.1980000000000004"/>
        <n v="2.9348000000000001"/>
        <n v="293.98039999999997"/>
        <n v="40.274000000000001"/>
        <n v="35.6526"/>
        <n v="5.1909999999999998"/>
        <n v="12.988799999999999"/>
        <n v="16.518599999999999"/>
        <n v="-90.376199999999997"/>
        <n v="36.447299999999998"/>
        <n v="12.672000000000001"/>
        <n v="-1.7771999999999999"/>
        <n v="-42.463799999999999"/>
        <n v="-23.547999999999998"/>
        <n v="4.4400000000000004"/>
        <n v="17.581199999999999"/>
        <n v="15.282"/>
        <n v="-22.743500000000001"/>
        <n v="0.29520000000000002"/>
        <n v="-52.336500000000001"/>
        <n v="42.893500000000003"/>
        <n v="3.3755999999999999"/>
        <n v="30.187200000000001"/>
        <n v="21.294"/>
        <n v="1014.9797"/>
        <n v="47.938499999999998"/>
        <n v="27.241199999999999"/>
        <n v="5.2271999999999998"/>
        <n v="21.164000000000001"/>
        <n v="2.2890000000000001"/>
        <n v="4.5587999999999997"/>
        <n v="29.994"/>
        <n v="-82.884"/>
        <n v="395.96039999999999"/>
        <n v="32.059800000000003"/>
        <n v="41.392800000000001"/>
        <n v="12.6592"/>
        <n v="185.2578"/>
        <n v="7.9794"/>
        <n v="4.8719999999999999"/>
        <n v="5.79"/>
        <n v="13.4316"/>
        <n v="10.0624"/>
        <n v="53.271999999999998"/>
        <n v="7.9547999999999996"/>
        <n v="6.8992000000000004"/>
        <n v="-2.484"/>
        <n v="36.725499999999997"/>
        <n v="-184.8366"/>
        <n v="-8.532"/>
        <n v="624.98749999999995"/>
        <n v="12.1149"/>
        <n v="-1.9791000000000001"/>
        <n v="2.1545999999999998"/>
        <n v="19.7712"/>
        <n v="209.274"/>
        <n v="17.693999999999999"/>
        <n v="25.0182"/>
        <n v="20.2986"/>
        <n v="20.234999999999999"/>
        <n v="4.6220999999999997"/>
        <n v="335.85480000000001"/>
        <n v="233.99610000000001"/>
        <n v="2.3967999999999998"/>
        <n v="-31.914400000000001"/>
        <n v="4.6227999999999998"/>
        <n v="5.8230000000000004"/>
        <n v="11.264799999999999"/>
        <n v="24.291899999999998"/>
        <n v="0.59670000000000001"/>
        <n v="7.4496000000000002"/>
        <n v="16.398"/>
        <n v="-384.71640000000002"/>
        <n v="4.3956"/>
        <n v="-16.601199999999999"/>
        <n v="10.7037"/>
        <n v="1.8480000000000001"/>
        <n v="-3.0933000000000002"/>
        <n v="362.84039999999999"/>
        <n v="36.381599999999999"/>
        <n v="-6.0195999999999996"/>
        <n v="43.197600000000001"/>
        <n v="1.1988000000000001"/>
        <n v="1.1556"/>
        <n v="-27.264600000000002"/>
        <n v="8.7167999999999992"/>
        <n v="-18.180800000000001"/>
        <n v="15.6332"/>
        <n v="185.99700000000001"/>
        <n v="-0.72950000000000004"/>
        <n v="78.388800000000003"/>
        <n v="4.6806000000000001"/>
        <n v="44.712000000000003"/>
        <n v="4.7724000000000002"/>
        <n v="2.0979000000000001"/>
        <n v="-10.705500000000001"/>
        <n v="6.4691999999999998"/>
        <n v="1.9601999999999999"/>
        <n v="201.31200000000001"/>
        <n v="14.124599999999999"/>
        <n v="104.75279999999999"/>
        <n v="8.0945999999999998"/>
        <n v="176.78639999999999"/>
        <n v="-42.8"/>
        <n v="-26.963999999999999"/>
        <n v="-8.1675000000000004"/>
        <n v="5.7568000000000001"/>
        <n v="11.035399999999999"/>
        <n v="51.996000000000002"/>
        <n v="6.0979999999999999"/>
        <n v="29.145600000000002"/>
        <n v="54.404699999999998"/>
        <n v="2.8195999999999999"/>
        <n v="178.91"/>
        <n v="143.1918"/>
        <n v="34.389600000000002"/>
        <n v="12.8568"/>
        <n v="4.7236000000000002"/>
        <n v="-4.8959999999999999"/>
        <n v="-2.1791999999999998"/>
        <n v="14.098000000000001"/>
        <n v="2.0064000000000002"/>
        <n v="294.67099999999999"/>
        <n v="0.58399999999999996"/>
        <n v="-80.177999999999997"/>
        <n v="80.843000000000004"/>
        <n v="21.7515"/>
        <n v="16.732800000000001"/>
        <n v="54.04"/>
        <n v="4.3883999999999999"/>
        <n v="-99.621899999999997"/>
        <n v="7.3528000000000002"/>
        <n v="196.50360000000001"/>
        <n v="13.4512"/>
        <n v="1.6175999999999999"/>
        <n v="2.0394000000000001"/>
        <n v="1.3622000000000001"/>
        <n v="23.968800000000002"/>
        <n v="22.0472"/>
        <n v="124.7808"/>
        <n v="4.8899999999999997"/>
        <n v="22.226400000000002"/>
        <n v="1.0169999999999999"/>
        <n v="9.2639999999999993"/>
        <n v="33.8598"/>
        <n v="13.0284"/>
        <n v="6.63"/>
        <n v="27.434000000000001"/>
        <n v="158.57640000000001"/>
        <n v="-25.048999999999999"/>
        <n v="58.791600000000003"/>
        <n v="1.3560000000000001"/>
        <n v="-120.0508"/>
        <n v="362.83499999999998"/>
        <n v="316.13920000000002"/>
        <n v="3.9247999999999998"/>
        <n v="-45.349200000000003"/>
        <n v="-113.998"/>
        <n v="1.0044"/>
        <n v="4.8231000000000002"/>
        <n v="85.787000000000006"/>
        <n v="9.5991999999999997"/>
        <n v="4.2952000000000004"/>
        <n v="130.75200000000001"/>
        <n v="18.4772"/>
        <n v="2.6375999999999999"/>
        <n v="13.1868"/>
        <n v="12.691000000000001"/>
        <n v="19.6328"/>
        <n v="125.98739999999999"/>
        <n v="112.4928"/>
        <n v="2.94"/>
        <n v="7.7896000000000001"/>
        <n v="-250.54079999999999"/>
        <n v="6.7655000000000003"/>
        <n v="77.035200000000003"/>
        <n v="6.5472000000000001"/>
        <n v="5.1660000000000004"/>
        <n v="10.788"/>
        <n v="3.1551999999999998"/>
        <n v="15.4872"/>
        <n v="30.097999999999999"/>
        <n v="124.488"/>
        <n v="-67.850999999999999"/>
        <n v="6.2375999999999996"/>
        <n v="34.5"/>
        <n v="111.774"/>
        <n v="15.3888"/>
        <n v="45.348799999999997"/>
        <n v="5.7594000000000003"/>
        <n v="35.677599999999998"/>
        <n v="0.87919999999999998"/>
        <n v="120.5106"/>
        <n v="4.0419999999999998"/>
        <n v="126.22499999999999"/>
        <n v="884.05799999999999"/>
        <n v="32.335099999999997"/>
        <n v="-20.784600000000001"/>
        <n v="-4.0599999999999996"/>
        <n v="1.69"/>
        <n v="-137.529"/>
        <n v="-147.8655"/>
        <n v="4.2294"/>
        <n v="7.6965000000000003"/>
        <n v="-8.6058000000000003"/>
        <n v="8.5372000000000003"/>
        <n v="31.519200000000001"/>
        <n v="14.2386"/>
        <n v="286.71300000000002"/>
        <n v="35.984999999999999"/>
        <n v="7.1520000000000001"/>
        <n v="363.90480000000002"/>
        <n v="11.49"/>
        <n v="4.8986000000000001"/>
        <n v="64.627200000000002"/>
        <n v="0.33600000000000002"/>
        <n v="6.0060000000000002"/>
        <n v="23.923999999999999"/>
        <n v="-52.833599999999997"/>
        <n v="-512.14679999999998"/>
        <n v="5.1967999999999996"/>
        <n v="2.5344000000000002"/>
        <n v="75.180000000000007"/>
        <n v="177.19800000000001"/>
        <n v="10.109400000000001"/>
        <n v="89.307000000000002"/>
        <n v="173.23500000000001"/>
        <n v="-12.9168"/>
        <n v="-1031.5385000000001"/>
        <n v="54.215000000000003"/>
        <n v="7.7"/>
        <n v="-9.7607999999999997"/>
        <n v="-3.4121999999999999"/>
        <n v="30.391999999999999"/>
        <n v="17.472000000000001"/>
        <n v="6.992"/>
        <n v="38.3508"/>
        <n v="6.0147000000000004"/>
        <n v="224.99250000000001"/>
        <n v="6.1740000000000004"/>
        <n v="7.7687999999999997"/>
        <n v="10.007999999999999"/>
        <n v="-97.176000000000002"/>
        <n v="3.3504"/>
        <n v="38.61"/>
        <n v="-26.720400000000001"/>
        <n v="0.56679999999999997"/>
        <n v="-1.3248"/>
        <n v="2.7061999999999999"/>
        <n v="30.441600000000001"/>
        <n v="61.382399999999997"/>
        <n v="7.5528000000000004"/>
        <n v="-11.321999999999999"/>
        <n v="-9.6348000000000003"/>
        <n v="-0.6008"/>
        <n v="0.67859999999999998"/>
        <n v="-6.7320000000000002"/>
        <n v="18.176400000000001"/>
        <n v="95.76"/>
        <n v="18.104399999999998"/>
        <n v="12.712"/>
        <n v="8.0991"/>
        <n v="609.71569999999997"/>
        <n v="350.90820000000002"/>
        <n v="375.73500000000001"/>
        <n v="20.389800000000001"/>
        <n v="-83.875200000000007"/>
        <n v="3.5783999999999998"/>
        <n v="-49.551600000000001"/>
        <n v="-8.18"/>
        <n v="-3.2435999999999998"/>
        <n v="-21.0686"/>
        <n v="33.028799999999997"/>
        <n v="5.4443999999999999"/>
        <n v="-12.8392"/>
        <n v="14.1426"/>
        <n v="592.78959999999995"/>
        <n v="-128.2388"/>
        <n v="6.8120000000000003"/>
        <n v="1.2714000000000001"/>
        <n v="54.665999999999997"/>
        <n v="18.527999999999999"/>
        <n v="161.9674"/>
        <n v="59.435499999999998"/>
        <n v="12.096"/>
        <n v="55.911999999999999"/>
        <n v="-186.56819999999999"/>
        <n v="11.2224"/>
        <n v="-12.098000000000001"/>
        <n v="30.014399999999998"/>
        <n v="134.65199999999999"/>
        <n v="3.9127999999999998"/>
        <n v="48.806399999999996"/>
        <n v="9.2322000000000006"/>
        <n v="14.7668"/>
        <n v="-34.070399999999999"/>
        <n v="88.724999999999994"/>
        <n v="70.489999999999995"/>
        <n v="5.7752999999999997"/>
        <n v="33.270400000000002"/>
        <n v="9.5418000000000003"/>
        <n v="38.323799999999999"/>
        <n v="23.4192"/>
        <n v="108.1752"/>
        <n v="28.347899999999999"/>
        <n v="3.9851999999999999"/>
        <n v="1.962"/>
        <n v="-25.736999999999998"/>
        <n v="1.3728"/>
        <n v="5.5044000000000004"/>
        <n v="53.2"/>
        <n v="44.045999999999999"/>
        <n v="11.250400000000001"/>
        <n v="11.5587"/>
        <n v="12.548999999999999"/>
        <n v="9.1159999999999997"/>
        <n v="226.36259999999999"/>
        <n v="422.51"/>
        <n v="24.0688"/>
        <n v="57.321199999999997"/>
        <n v="6.3959999999999999"/>
        <n v="176.386"/>
        <n v="32.981699999999996"/>
        <n v="6.8620000000000001"/>
        <n v="17.756799999999998"/>
        <n v="25.245000000000001"/>
        <n v="10.68"/>
        <n v="35.712000000000003"/>
        <n v="47.98"/>
        <n v="207.88560000000001"/>
        <n v="-9.8115000000000006"/>
        <n v="26.558"/>
        <n v="-76.997200000000007"/>
        <n v="-4.4610000000000003"/>
        <n v="28.6965"/>
        <n v="13.2522"/>
        <n v="485.98919999999998"/>
        <n v="-4.9005000000000001"/>
        <n v="7.0490000000000004"/>
        <n v="-47.0304"/>
        <n v="15.942500000000001"/>
        <n v="7.89"/>
        <n v="-6.3959999999999999"/>
        <n v="942.81569999999999"/>
        <n v="22.419599999999999"/>
        <n v="27.945599999999999"/>
        <n v="29.252800000000001"/>
        <n v="0.29970000000000002"/>
        <n v="35.195999999999998"/>
        <n v="1.4601999999999999"/>
        <n v="26.082000000000001"/>
        <n v="1.0730999999999999"/>
        <n v="-54.588000000000001"/>
        <n v="-103.86060000000001"/>
        <n v="-14.558400000000001"/>
        <n v="-20.235600000000002"/>
        <n v="15.863099999999999"/>
        <n v="11.8248"/>
        <n v="34.214399999999998"/>
        <n v="459.98750000000001"/>
        <n v="-17.991"/>
        <n v="9.2175999999999991"/>
        <n v="21.645"/>
        <n v="3.8168000000000002"/>
        <n v="101.4504"/>
        <n v="-14.592000000000001"/>
        <n v="30.950399999999998"/>
        <n v="19.968599999999999"/>
        <n v="2.6208"/>
        <n v="120.94159999999999"/>
        <n v="3.99"/>
        <n v="-6.3441000000000001"/>
        <n v="50.2425"/>
        <n v="8.1167999999999996"/>
        <n v="3.4496000000000002"/>
        <n v="-2.5255999999999998"/>
        <n v="-81.725800000000007"/>
        <n v="5.5663999999999998"/>
        <n v="4.9248000000000003"/>
        <n v="-729.91380000000004"/>
        <n v="14.425000000000001"/>
        <n v="1.1772"/>
        <n v="93.593999999999994"/>
        <n v="10.327"/>
        <n v="-7.9984000000000002"/>
        <n v="43.464599999999997"/>
        <n v="44.975000000000001"/>
        <n v="23.2624"/>
        <n v="89.963999999999999"/>
        <n v="10.89"/>
        <n v="17.38"/>
        <n v="-4.6764000000000001"/>
        <n v="4.1651999999999996"/>
        <n v="9.5736000000000008"/>
        <n v="-26.541"/>
        <n v="143.303"/>
        <n v="56.323999999999998"/>
        <n v="-231.41159999999999"/>
        <n v="17.998200000000001"/>
        <n v="-87.935400000000001"/>
        <n v="102.9528"/>
        <n v="168.47040000000001"/>
        <n v="12.582000000000001"/>
        <n v="503.78219999999999"/>
        <n v="66.627200000000002"/>
        <n v="12.2715"/>
        <n v="9.5571000000000002"/>
        <n v="-38.111400000000003"/>
        <n v="4.7195999999999998"/>
        <n v="19.596"/>
        <n v="3.2063999999999999"/>
        <n v="-4.1761999999999997"/>
        <n v="-14.4078"/>
        <n v="16.783200000000001"/>
        <n v="-97.552800000000005"/>
        <n v="228.07919999999999"/>
        <n v="5.3116000000000003"/>
        <n v="81.131399999999999"/>
        <n v="7.3451000000000004"/>
        <n v="45.576000000000001"/>
        <n v="3.4965000000000002"/>
        <n v="15.336"/>
        <n v="31.0059"/>
        <n v="103.3116"/>
        <n v="4.0541999999999998"/>
        <n v="8.9535"/>
        <n v="93.581599999999995"/>
        <n v="15.979200000000001"/>
        <n v="12.736800000000001"/>
        <n v="6.3979999999999997"/>
        <n v="15.993600000000001"/>
        <n v="42.494999999999997"/>
        <n v="43.9"/>
        <n v="2.4598"/>
        <n v="1351.9896000000001"/>
        <n v="-35.215200000000003"/>
        <n v="52.734000000000002"/>
        <n v="14.9156"/>
        <n v="33.254399999999997"/>
        <n v="12.029500000000001"/>
        <n v="4.4138000000000002"/>
        <n v="-105.69"/>
        <n v="-2.0099999999999998"/>
        <n v="2.0975000000000001"/>
        <n v="101.39400000000001"/>
        <n v="-13.637"/>
        <n v="6.8879999999999999"/>
        <n v="8.6351999999999993"/>
        <n v="8.2901000000000007"/>
        <n v="103.9992"/>
        <n v="11.1294"/>
        <n v="7.2111000000000001"/>
        <n v="33.325600000000001"/>
        <n v="49.92"/>
        <n v="-29.512"/>
        <n v="21.819199999999999"/>
        <n v="3.1160999999999999"/>
        <n v="70.197999999999993"/>
        <n v="-1.2490000000000001"/>
        <n v="1.7248000000000001"/>
        <n v="41.995800000000003"/>
        <n v="71.537499999999994"/>
        <n v="-11.8256"/>
        <n v="-167.98599999999999"/>
        <n v="-36.9544"/>
        <n v="-52.4544"/>
        <n v="13.300800000000001"/>
        <n v="-6.6277999999999997"/>
        <n v="6.8982000000000001"/>
        <n v="146.2405"/>
        <n v="6.7252000000000001"/>
        <n v="10.5252"/>
        <n v="198.46"/>
        <n v="4.6304999999999996"/>
        <n v="7.8029999999999999"/>
        <n v="247.48500000000001"/>
        <n v="11.827199999999999"/>
        <n v="68.364000000000004"/>
        <n v="33.874400000000001"/>
        <n v="1.8672"/>
        <n v="3.0438000000000001"/>
        <n v="7.1196000000000002"/>
        <n v="43.421700000000001"/>
        <n v="-12.849"/>
        <n v="5.7750000000000004"/>
        <n v="26.9024"/>
        <n v="48.377099999999999"/>
        <n v="-7.68"/>
        <n v="29.358000000000001"/>
        <n v="-25.334399999999999"/>
        <n v="-1.3464"/>
        <n v="6.1487999999999996"/>
        <n v="3.4691999999999998"/>
        <n v="9.9882000000000009"/>
        <n v="34.698300000000003"/>
        <n v="-73.819199999999995"/>
        <n v="1119.9967999999999"/>
        <n v="-4.1959999999999997"/>
        <n v="-24.476400000000002"/>
        <n v="-1.6240000000000001"/>
        <n v="-299.26139999999998"/>
        <n v="-10.487399999999999"/>
        <n v="-51.293999999999997"/>
        <n v="8.5259999999999998"/>
        <n v="13.571999999999999"/>
        <n v="14.7"/>
        <n v="28.629000000000001"/>
        <n v="-97.498800000000003"/>
        <n v="-6.5490000000000004"/>
        <n v="11.454000000000001"/>
        <n v="33.726599999999998"/>
        <n v="2.4864000000000002"/>
        <n v="-77.625"/>
        <n v="0.86240000000000006"/>
        <n v="0.65400000000000003"/>
        <n v="5.1647999999999996"/>
        <n v="2.2109999999999999"/>
        <n v="0.55900000000000005"/>
        <n v="11.457599999999999"/>
        <n v="36.717300000000002"/>
        <n v="7.0224000000000002"/>
        <n v="9.3000000000000007"/>
        <n v="23.5764"/>
        <n v="6.3719999999999999"/>
        <n v="25.330200000000001"/>
        <n v="582.23199999999997"/>
        <n v="23.898599999999998"/>
        <n v="11.452"/>
        <n v="87.18"/>
        <n v="-53.285600000000002"/>
        <n v="-3.4914000000000001"/>
        <n v="0.58499999999999996"/>
        <n v="-2.5749"/>
        <n v="50.396000000000001"/>
        <n v="1.8353999999999999"/>
        <n v="-4.1399999999999997"/>
        <n v="-115.43040000000001"/>
        <n v="36.183599999999998"/>
        <n v="156.33799999999999"/>
        <n v="-9.8462999999999994"/>
        <n v="96.023200000000003"/>
        <n v="16.889600000000002"/>
        <n v="4.4684999999999997"/>
        <n v="24.476800000000001"/>
        <n v="62.141399999999997"/>
        <n v="64.367800000000003"/>
        <n v="41.427599999999998"/>
        <n v="-10.0464"/>
        <n v="-13.4694"/>
        <n v="0.46410000000000001"/>
        <n v="5.98"/>
        <n v="-24.962399999999999"/>
        <n v="17.623200000000001"/>
        <n v="8.1191999999999993"/>
        <n v="23.2182"/>
        <n v="105.98"/>
        <n v="41.706000000000003"/>
        <n v="30.508800000000001"/>
        <n v="2504.2215999999999"/>
        <n v="25.2315"/>
        <n v="3.2759999999999998"/>
        <n v="-7.85"/>
        <n v="899.98199999999997"/>
        <n v="56.264000000000003"/>
        <n v="2.3409"/>
        <n v="-6.8634000000000004"/>
        <n v="2.552"/>
        <n v="29.988"/>
        <n v="143.982"/>
        <n v="726.56190000000004"/>
        <n v="-24.588000000000001"/>
        <n v="41.337400000000002"/>
        <n v="75.686000000000007"/>
        <n v="34.629600000000003"/>
        <n v="23.7864"/>
        <n v="-46.536000000000001"/>
        <n v="-172.1172"/>
        <n v="38.97"/>
        <n v="21.837599999999998"/>
        <n v="71.992800000000003"/>
        <n v="31.5825"/>
        <n v="1.2376"/>
        <n v="-14.759399999999999"/>
        <n v="7.9378000000000002"/>
        <n v="169.18199999999999"/>
        <n v="197.35300000000001"/>
        <n v="-90.774000000000001"/>
        <n v="7.9085999999999999"/>
        <n v="-38.85"/>
        <n v="-426.98599999999999"/>
        <n v="0.71199999999999997"/>
        <n v="1.008"/>
        <n v="118.3704"/>
        <n v="440.76479999999998"/>
        <n v="50.442599999999999"/>
        <n v="75.595799999999997"/>
        <n v="2.2517999999999998"/>
        <n v="30.582000000000001"/>
        <n v="29.5626"/>
        <n v="67.989999999999995"/>
        <n v="3.8719999999999999"/>
        <n v="69.676199999999994"/>
        <n v="7.1711999999999998"/>
        <n v="11.586"/>
        <n v="3.2214"/>
        <n v="9.702"/>
        <n v="1.7324999999999999"/>
        <n v="35.260399999999997"/>
        <n v="-7.84"/>
        <n v="-0.91"/>
        <n v="22.480799999999999"/>
        <n v="23.680800000000001"/>
        <n v="64.756799999999998"/>
        <n v="7.2035999999999998"/>
        <n v="-32.929200000000002"/>
        <n v="23.756399999999999"/>
        <n v="-84.8232"/>
        <n v="116.24250000000001"/>
        <n v="25.1496"/>
        <n v="51.8292"/>
        <n v="9.798"/>
        <n v="131.58600000000001"/>
        <n v="54.584400000000002"/>
        <n v="53.234999999999999"/>
        <n v="12.145200000000001"/>
        <n v="-13.1706"/>
        <n v="-8.5416000000000007"/>
        <n v="2239.9872"/>
        <n v="134.33279999999999"/>
        <n v="-5.4119999999999999"/>
        <n v="52.376399999999997"/>
        <n v="629.01"/>
        <n v="15.2544"/>
        <n v="85.995699999999999"/>
        <n v="-52.548099999999998"/>
        <n v="39.689"/>
        <n v="2.0270999999999999"/>
        <n v="36.255600000000001"/>
        <n v="-734.52639999999997"/>
        <n v="60.422400000000003"/>
        <n v="29.518599999999999"/>
        <n v="66.599999999999994"/>
        <n v="-31.487400000000001"/>
        <n v="15.015599999999999"/>
        <n v="-304.6653"/>
        <n v="107.99460000000001"/>
        <n v="15.497999999999999"/>
        <n v="-11.651199999999999"/>
        <n v="-39.637"/>
        <n v="4.7988"/>
        <n v="3.8570000000000002"/>
        <n v="16.3172"/>
        <n v="-185.71680000000001"/>
        <n v="11.898"/>
        <n v="33.036799999999999"/>
        <n v="210.49420000000001"/>
        <n v="60.664499999999997"/>
        <n v="113.211"/>
        <n v="79.691999999999993"/>
        <n v="15.426"/>
        <n v="4.42"/>
        <n v="34.96"/>
        <n v="79.757999999999996"/>
        <n v="22.652999999999999"/>
        <n v="5.1349999999999998"/>
        <n v="165.2868"/>
        <n v="3.5154000000000001"/>
        <n v="2.8340000000000001"/>
        <n v="37.562399999999997"/>
        <n v="1.728"/>
        <n v="8.8176000000000005"/>
        <n v="-15.7514"/>
        <n v="-19.737200000000001"/>
        <n v="21.272400000000001"/>
        <n v="2.1280000000000001"/>
        <n v="8.4095999999999993"/>
        <n v="54.558"/>
        <n v="219.65459999999999"/>
        <n v="14.870699999999999"/>
        <n v="134.93219999999999"/>
        <n v="11.4504"/>
        <n v="26.930399999999999"/>
        <n v="7.6798000000000002"/>
        <n v="20.391999999999999"/>
        <n v="-4.9127999999999998"/>
        <n v="1.7919"/>
        <n v="58.463999999999999"/>
        <n v="99.296000000000006"/>
        <n v="1.2390000000000001"/>
        <n v="-292.98719999999997"/>
        <n v="-26.755800000000001"/>
        <n v="-4.9080000000000004"/>
        <n v="24.9984"/>
        <n v="31.984000000000002"/>
        <n v="31.4895"/>
        <n v="6.0632000000000001"/>
        <n v="4.8545999999999996"/>
        <n v="6.9653999999999998"/>
        <n v="4.8162000000000003"/>
        <n v="5.2028999999999996"/>
        <n v="7.7640000000000002"/>
        <n v="8.2056000000000004"/>
        <n v="-4.4946000000000002"/>
        <n v="56.2744"/>
        <n v="3.2431999999999999"/>
        <n v="44.366399999999999"/>
        <n v="6.0263999999999998"/>
        <n v="15.6104"/>
        <n v="7.6967999999999996"/>
        <n v="-5.1395999999999997"/>
        <n v="-13.7403"/>
        <n v="16.146000000000001"/>
        <n v="107.9892"/>
        <n v="1.794"/>
        <n v="5.0462999999999996"/>
        <n v="29.245000000000001"/>
        <n v="20.7332"/>
        <n v="2.2724000000000002"/>
        <n v="3.7412000000000001"/>
        <n v="121.1056"/>
        <n v="18.96"/>
        <n v="143.62880000000001"/>
        <n v="102.9444"/>
        <n v="2.4582000000000002"/>
        <n v="31.015599999999999"/>
        <n v="-19.47"/>
        <n v="-6.1879999999999997"/>
        <n v="98.105000000000004"/>
        <n v="-9.9704999999999995"/>
        <n v="1.3049999999999999"/>
        <n v="8.1143999999999998"/>
        <n v="-17.523"/>
        <n v="157.46850000000001"/>
        <n v="31.044599999999999"/>
        <n v="4.2470999999999997"/>
        <n v="-34.646999999999998"/>
        <n v="-25.992000000000001"/>
        <n v="31.468499999999999"/>
        <n v="12.314399999999999"/>
        <n v="2.8079999999999998"/>
        <n v="2.7944"/>
        <n v="1.6115999999999999"/>
        <n v="26.997299999999999"/>
        <n v="-15.5268"/>
        <n v="-16.585799999999999"/>
        <n v="-6.0768000000000004"/>
        <n v="-3.94"/>
        <n v="-24.102599999999999"/>
        <n v="-386.95699999999999"/>
        <n v="-7.8959999999999999"/>
        <n v="21.42"/>
        <n v="4.1971999999999996"/>
        <n v="34.993000000000002"/>
        <n v="4.8803999999999998"/>
        <n v="1.3977999999999999"/>
        <n v="-7.8330000000000002"/>
        <n v="-18.038499999999999"/>
        <n v="-29.152799999999999"/>
        <n v="-12.208"/>
        <n v="-168.81899999999999"/>
        <n v="8.9499999999999993"/>
        <n v="1061.5722000000001"/>
        <n v="-2.6880000000000002"/>
        <n v="-2.3904000000000001"/>
        <n v="-3.2391999999999999"/>
        <n v="-1.4059999999999999"/>
        <n v="43.706000000000003"/>
        <n v="49.23"/>
        <n v="39.443800000000003"/>
        <n v="8399.9760000000006"/>
        <n v="16.8413"/>
        <n v="9.5088000000000008"/>
        <n v="53.451900000000002"/>
        <n v="4.5448000000000004"/>
        <n v="-12.778499999999999"/>
        <n v="3.9032"/>
        <n v="70.218999999999994"/>
        <n v="9.3152000000000008"/>
        <n v="41.76"/>
        <n v="-10.382400000000001"/>
        <n v="1.6559999999999999"/>
        <n v="0.67900000000000005"/>
        <n v="307.14479999999998"/>
        <n v="14.417999999999999"/>
        <n v="3.4994999999999998"/>
        <n v="27.563199999999998"/>
        <n v="407.12880000000001"/>
        <n v="49.843499999999999"/>
        <n v="17.371200000000002"/>
        <n v="148.49100000000001"/>
        <n v="14.718400000000001"/>
        <n v="20.6816"/>
        <n v="13.507199999999999"/>
        <n v="46.731299999999997"/>
        <n v="11.2896"/>
        <n v="-20.690999999999999"/>
        <n v="-7.9960000000000004"/>
        <n v="180.441"/>
        <n v="21.384"/>
        <n v="2.3405999999999998"/>
        <n v="314.05860000000001"/>
        <n v="-95.247600000000006"/>
        <n v="125.245"/>
        <n v="401.81400000000002"/>
        <n v="2.9346000000000001"/>
        <n v="770.35199999999998"/>
        <n v="8.8008000000000006"/>
        <n v="-56.3108"/>
        <n v="27.504000000000001"/>
        <n v="26.790400000000002"/>
        <n v="24.460799999999999"/>
        <n v="34.182000000000002"/>
        <n v="119.4742"/>
        <n v="9.9992000000000001"/>
        <n v="-7.9067999999999996"/>
        <n v="-163.57669999999999"/>
        <n v="-13.0152"/>
        <n v="167.97900000000001"/>
        <n v="839.98599999999999"/>
        <n v="5.6"/>
        <n v="-15.0876"/>
        <n v="-44.234999999999999"/>
        <n v="19.814399999999999"/>
        <n v="25.511199999999999"/>
        <n v="59.037199999999999"/>
        <n v="9.9120000000000008"/>
        <n v="-31.332000000000001"/>
        <n v="44.961599999999997"/>
        <n v="70.195999999999998"/>
        <n v="-18.031199999999998"/>
        <n v="99.901200000000003"/>
        <n v="8.49"/>
        <n v="240.8595"/>
        <n v="3.3948"/>
        <n v="10.883599999999999"/>
        <n v="25.293600000000001"/>
        <n v="97.0137"/>
        <n v="-2.2490000000000001"/>
        <n v="4.6782000000000004"/>
        <n v="-75.844800000000006"/>
        <n v="11.876799999999999"/>
        <n v="52.769199999999998"/>
        <n v="37.108400000000003"/>
        <n v="214.16399999999999"/>
        <n v="38.997500000000002"/>
        <n v="5.4488000000000003"/>
        <n v="-26.196000000000002"/>
        <n v="1.1656"/>
        <n v="18.252500000000001"/>
        <n v="55.998600000000003"/>
        <n v="4.1327999999999996"/>
        <n v="19.418399999999998"/>
        <n v="9.8163999999999998"/>
        <n v="17.108000000000001"/>
        <n v="4.3428000000000004"/>
        <n v="2.1059999999999999"/>
        <n v="4.7939999999999996"/>
        <n v="5.58"/>
        <n v="11.086"/>
        <n v="18.235199999999999"/>
        <n v="3.1654"/>
        <n v="214.4922"/>
        <n v="7.7035"/>
        <n v="-2.5247999999999999"/>
        <n v="-13.938000000000001"/>
        <n v="46.631999999999998"/>
        <n v="17.994"/>
        <n v="23.946300000000001"/>
        <n v="2.8416000000000001"/>
        <n v="13.8828"/>
        <n v="2.2827999999999999"/>
        <n v="71.162000000000006"/>
        <n v="130.2885"/>
        <n v="-3.7584"/>
        <n v="18.660599999999999"/>
        <n v="58.811999999999998"/>
        <n v="41.038800000000002"/>
        <n v="6.9749999999999996"/>
        <n v="-22.143999999999998"/>
        <n v="63.753599999999999"/>
        <n v="62.531999999999996"/>
        <n v="0.77280000000000004"/>
        <n v="-110.0232"/>
        <n v="26.031600000000001"/>
        <n v="13.6776"/>
        <n v="-42.747"/>
        <n v="-3.8976000000000002"/>
        <n v="5.8369999999999997"/>
        <n v="15.697800000000001"/>
        <n v="38.157600000000002"/>
        <n v="14.172800000000001"/>
        <n v="164.63159999999999"/>
        <n v="12.1401"/>
        <n v="0.51"/>
        <n v="1.2672000000000001"/>
        <n v="10.773"/>
        <n v="65.963399999999993"/>
        <n v="15.606"/>
        <n v="7.8792"/>
        <n v="25.093800000000002"/>
        <n v="8.1882000000000001"/>
        <n v="17.190000000000001"/>
        <n v="52.339199999999998"/>
        <n v="6.4584000000000001"/>
        <n v="69.996499999999997"/>
        <n v="3.3523999999999998"/>
        <n v="2.4897999999999998"/>
        <n v="139.98599999999999"/>
        <n v="2.3685999999999998"/>
        <n v="68.12"/>
        <n v="13.941000000000001"/>
        <n v="-31.843"/>
        <n v="11.19"/>
        <n v="39.873600000000003"/>
        <n v="111.517"/>
        <n v="24.191800000000001"/>
        <n v="2.1286"/>
        <n v="4.0986000000000002"/>
        <n v="10.422000000000001"/>
        <n v="0.69840000000000002"/>
        <n v="8.4941999999999993"/>
        <n v="327.94580000000002"/>
        <n v="30.995999999999999"/>
        <n v="15.393000000000001"/>
        <n v="-8.3160000000000007"/>
        <n v="1.0007999999999999"/>
        <n v="26.901"/>
        <n v="-17.565100000000001"/>
        <n v="34.813800000000001"/>
        <n v="-149.63069999999999"/>
        <n v="303.80399999999997"/>
        <n v="-12.628"/>
        <n v="1.6896"/>
        <n v="121.9644"/>
        <n v="-6.3029999999999999"/>
        <n v="-42.951599999999999"/>
        <n v="7.4974999999999996"/>
        <n v="45.763199999999998"/>
        <n v="89.991"/>
        <n v="55.008000000000003"/>
        <n v="89.954800000000006"/>
        <n v="149.91120000000001"/>
        <n v="8.8019999999999996"/>
        <n v="-5.0369999999999999"/>
        <n v="105.27500000000001"/>
        <n v="-43.435200000000002"/>
        <n v="7.2720000000000002"/>
        <n v="1.5290999999999999"/>
        <n v="13.7964"/>
        <n v="2.2504"/>
        <n v="17.989999999999998"/>
        <n v="3.2480000000000002"/>
        <n v="320.31720000000001"/>
        <n v="2.0047999999999999"/>
        <n v="0.47039999999999998"/>
        <n v="-51.5154"/>
        <n v="18.837"/>
        <n v="4.4088000000000003"/>
        <n v="4.5837000000000003"/>
        <n v="7.5670000000000002"/>
        <n v="6.5735999999999999"/>
        <n v="40.003599999999999"/>
        <n v="67.064400000000006"/>
        <n v="545.1884"/>
        <n v="240.29400000000001"/>
        <n v="1.3080000000000001"/>
        <n v="-50.304000000000002"/>
        <n v="46.543199999999999"/>
        <n v="37.884"/>
        <n v="48.905999999999999"/>
        <n v="-181.26499999999999"/>
        <n v="-46.429200000000002"/>
        <n v="3.246"/>
        <n v="109.3365"/>
        <n v="35.49"/>
        <n v="-135.08699999999999"/>
        <n v="-108.8304"/>
        <n v="46.8996"/>
        <n v="74.212999999999994"/>
        <n v="2.4058999999999999"/>
        <n v="2.9302000000000001"/>
        <n v="10.92"/>
        <n v="7.6440000000000001"/>
        <n v="121.44159999999999"/>
        <n v="3.3452999999999999"/>
        <n v="71.772000000000006"/>
        <n v="68.584999999999994"/>
        <n v="19.1646"/>
        <n v="1.7995000000000001"/>
        <n v="569.9905"/>
        <n v="-226.63679999999999"/>
        <n v="2.4174000000000002"/>
        <n v="-1.5414000000000001"/>
        <n v="-7.5167999999999999"/>
        <n v="5.2397999999999998"/>
        <n v="0.5"/>
        <n v="7.5529999999999999"/>
        <n v="227.20500000000001"/>
        <n v="-1.0409999999999999"/>
        <n v="-2.1312000000000002"/>
        <n v="-22.238800000000001"/>
        <n v="-99.103200000000001"/>
        <n v="25.497"/>
        <n v="-8.4293999999999993"/>
        <n v="-4.49"/>
        <n v="5.0335999999999999"/>
        <n v="175.51560000000001"/>
        <n v="7.2298"/>
        <n v="3.1095999999999999"/>
        <n v="14.595000000000001"/>
        <n v="-114.35339999999999"/>
        <n v="75.680000000000007"/>
        <n v="-4.8048000000000002"/>
        <n v="2.0672000000000001"/>
        <n v="32.301499999999997"/>
        <n v="18.7224"/>
        <n v="21.8736"/>
        <n v="-228.74250000000001"/>
        <n v="35.864400000000003"/>
        <n v="-7.1189999999999998"/>
        <n v="12.417299999999999"/>
        <n v="50.034599999999998"/>
        <n v="10.164"/>
        <n v="38.725000000000001"/>
        <n v="214.4675"/>
        <n v="30.277799999999999"/>
        <n v="10.7301"/>
        <n v="15.44"/>
        <n v="12.475199999999999"/>
        <n v="44.304000000000002"/>
        <n v="2.4192"/>
        <n v="-319.19159999999999"/>
        <n v="18.463200000000001"/>
        <n v="18.687200000000001"/>
        <n v="26.544"/>
        <n v="30.186"/>
        <n v="7.9661999999999997"/>
        <n v="-630.88199999999995"/>
        <n v="18.832799999999999"/>
        <n v="-199.61699999999999"/>
        <n v="-10.0512"/>
        <n v="35.994"/>
        <n v="395.988"/>
        <n v="109.422"/>
        <n v="21.33"/>
        <n v="13.9328"/>
        <n v="35.277200000000001"/>
        <n v="-6.54"/>
        <n v="11.087999999999999"/>
        <n v="-35.513599999999997"/>
        <n v="-11.19"/>
        <n v="-0.83919999999999995"/>
        <n v="31.5776"/>
        <n v="-12.878399999999999"/>
        <n v="-4.3792"/>
        <n v="-2.73"/>
        <n v="21.7532"/>
        <n v="239.976"/>
        <n v="4.4980000000000002"/>
        <n v="48.701099999999997"/>
        <n v="1270.99"/>
        <n v="-479.988"/>
        <n v="-5.0094000000000003"/>
        <n v="3.8879999999999999"/>
        <n v="-9.0904000000000007"/>
        <n v="15.2988"/>
        <n v="0.55200000000000005"/>
        <n v="-121.2705"/>
        <n v="17.7744"/>
        <n v="12.2247"/>
        <n v="-272.58"/>
        <n v="21.596399999999999"/>
        <n v="7.8936000000000002"/>
        <n v="2.8380000000000001"/>
        <n v="1.8468"/>
        <n v="7.7240000000000002"/>
        <n v="-175.26"/>
        <n v="-30.294"/>
        <n v="-4.9164000000000003"/>
        <n v="-66.801000000000002"/>
        <n v="-152.71559999999999"/>
        <n v="0.70650000000000002"/>
        <n v="29.137499999999999"/>
        <n v="-1.3104"/>
        <n v="-8.5974000000000004"/>
        <n v="7.4752000000000001"/>
        <n v="25.06"/>
        <n v="-37.915199999999999"/>
        <n v="6.6177000000000001"/>
        <n v="-3.4649999999999999"/>
        <n v="264.5865"/>
        <n v="112.224"/>
        <n v="10.077199999999999"/>
        <n v="14.43"/>
        <n v="415.9896"/>
        <n v="334.11419999999998"/>
        <n v="-13.334099999999999"/>
        <n v="-65.150400000000005"/>
        <n v="10.103999999999999"/>
        <n v="14.313599999999999"/>
        <n v="56.195999999999998"/>
        <n v="3.8774999999999999"/>
        <n v="36.3018"/>
        <n v="1.6128"/>
        <n v="18.3276"/>
        <n v="76.558300000000003"/>
        <n v="9.2555999999999994"/>
        <n v="-420"/>
        <n v="-16.552800000000001"/>
        <n v="1.3584000000000001"/>
        <n v="-12.147"/>
        <n v="-459.60719999999998"/>
        <n v="19.41"/>
        <n v="-81.664000000000001"/>
        <n v="5.3689999999999998"/>
        <n v="52.38"/>
        <n v="0.15840000000000001"/>
        <n v="-50.392800000000001"/>
        <n v="-36.441000000000003"/>
        <n v="-73.706100000000006"/>
        <n v="2.6928000000000001"/>
        <n v="-5.0511999999999997"/>
        <n v="-11.936999999999999"/>
        <n v="44.596200000000003"/>
        <n v="0.61019999999999996"/>
        <n v="31.931899999999999"/>
        <n v="3.5505"/>
        <n v="11.707800000000001"/>
        <n v="5.4336000000000002"/>
        <n v="136.08000000000001"/>
        <n v="8.6435999999999993"/>
        <n v="100.7316"/>
        <n v="387.56760000000003"/>
        <n v="48.795999999999999"/>
        <n v="19.035"/>
        <n v="173.32919999999999"/>
        <n v="59.6556"/>
        <n v="12.9978"/>
        <n v="3.278"/>
        <n v="14.664199999999999"/>
        <n v="14.200200000000001"/>
        <n v="41.996499999999997"/>
        <n v="34.4148"/>
        <n v="81.264600000000002"/>
        <n v="-94.660499999999999"/>
        <n v="17.639099999999999"/>
        <n v="-0.33979999999999999"/>
        <n v="-5.524"/>
        <n v="47.494999999999997"/>
        <n v="-116.98050000000001"/>
        <n v="13.9185"/>
        <n v="-41.517600000000002"/>
        <n v="-138.13999999999999"/>
        <n v="-15.44"/>
        <n v="-28.367999999999999"/>
        <n v="-643.71"/>
        <n v="21.949200000000001"/>
        <n v="6.4176000000000002"/>
        <n v="-6.0890000000000004"/>
        <n v="-26.169599999999999"/>
        <n v="5.3720999999999997"/>
        <n v="-0.9486"/>
        <n v="-6.5415000000000001"/>
        <n v="8.3867999999999991"/>
        <n v="13.132"/>
        <n v="-2.9565999999999999"/>
        <n v="20.745899999999999"/>
        <n v="23.7742"/>
        <n v="-26.085000000000001"/>
        <n v="14.4495"/>
        <n v="-10.15"/>
        <n v="88.484999999999999"/>
        <n v="3.1212"/>
        <n v="148.10640000000001"/>
        <n v="4.57"/>
        <n v="119.68600000000001"/>
        <n v="125.58240000000001"/>
        <n v="215.98920000000001"/>
        <n v="24.269600000000001"/>
        <n v="80.837999999999994"/>
        <n v="15.407999999999999"/>
        <n v="23.716799999999999"/>
        <n v="11.8728"/>
        <n v="-2.8607999999999998"/>
        <n v="449.98500000000001"/>
        <n v="3.2223999999999999"/>
        <n v="746.40779999999995"/>
        <n v="274.49099999999999"/>
        <n v="1.4796"/>
        <n v="204.10919999999999"/>
        <n v="0.31119999999999998"/>
        <n v="3.0084"/>
        <n v="5.7510000000000003"/>
        <n v="6.9240000000000004"/>
        <n v="-108.2662"/>
        <n v="0.86799999999999999"/>
        <n v="-105.3164"/>
        <n v="33.070799999999998"/>
        <n v="5.9969999999999999"/>
        <n v="-65.852999999999994"/>
        <n v="-4.2012"/>
        <n v="20.8568"/>
        <n v="19.735800000000001"/>
        <n v="18.539100000000001"/>
        <n v="11.68"/>
        <n v="5.2182000000000004"/>
        <n v="-377.98919999999998"/>
        <n v="4.6529999999999996"/>
        <n v="148.845"/>
        <n v="2.1320000000000001"/>
        <n v="13.505599999999999"/>
        <n v="62.320999999999998"/>
        <n v="48.328499999999998"/>
        <n v="0.60560000000000003"/>
        <n v="629.99099999999999"/>
        <n v="-7.46"/>
        <n v="-6.4943999999999997"/>
        <n v="-1.2178"/>
        <n v="7.6048"/>
        <n v="33.064799999999998"/>
        <n v="5.5380000000000003"/>
        <n v="54.352800000000002"/>
        <n v="-14.271599999999999"/>
        <n v="12.8574"/>
        <n v="-24.416"/>
        <n v="-363.52800000000002"/>
        <n v="4.9615999999999998"/>
        <n v="-14.34"/>
        <n v="68.001000000000005"/>
        <n v="71.995199999999997"/>
        <n v="66.145099999999999"/>
        <n v="-19.167999999999999"/>
        <n v="-1.5714999999999999"/>
        <n v="-11.6622"/>
        <n v="17.37"/>
        <n v="216.8244"/>
        <n v="-216.97829999999999"/>
        <n v="5.3010000000000002"/>
        <n v="72.808800000000005"/>
        <n v="224.07300000000001"/>
        <n v="154.8426"/>
        <n v="9.8208000000000002"/>
        <n v="13.5626"/>
        <n v="-59.835599999999999"/>
        <n v="8.3957999999999995"/>
        <n v="11.907"/>
        <n v="9.7349999999999994"/>
        <n v="112.35080000000001"/>
        <n v="0.88039999999999996"/>
        <n v="4.4391999999999996"/>
        <n v="40.119999999999997"/>
        <n v="15.0984"/>
        <n v="4.6193"/>
        <n v="735.03359999999998"/>
        <n v="15.857100000000001"/>
        <n v="2.8391999999999999"/>
        <n v="909.98180000000002"/>
        <n v="-19.338200000000001"/>
        <n v="-63.3765"/>
        <n v="70.492800000000003"/>
        <n v="18.28"/>
        <n v="22.557600000000001"/>
        <n v="0.4592"/>
        <n v="4.782"/>
        <n v="13.077999999999999"/>
        <n v="-21.945"/>
        <n v="46.47"/>
        <n v="16.776"/>
        <n v="-33.358199999999997"/>
        <n v="-1.6752"/>
        <n v="97.302599999999998"/>
        <n v="4.2930000000000001"/>
        <n v="1.8010999999999999"/>
        <n v="-4.4279999999999999"/>
        <n v="220.98699999999999"/>
        <n v="9.4787999999999997"/>
        <n v="7.1959999999999997"/>
        <n v="47.243000000000002"/>
        <n v="54.400799999999997"/>
        <n v="2.6040000000000001"/>
        <n v="11.054399999999999"/>
        <n v="245.7"/>
        <n v="19.585799999999999"/>
        <n v="28.492799999999999"/>
        <n v="-1.4590000000000001"/>
        <n v="113.30549999999999"/>
        <n v="88.180400000000006"/>
        <n v="-9.093"/>
        <n v="314.03840000000002"/>
        <n v="5.8891"/>
        <n v="87.284199999999998"/>
        <n v="77.625"/>
        <n v="101.6508"/>
        <n v="33.339599999999997"/>
        <n v="-938.28"/>
        <n v="-14.92"/>
        <n v="-9.1815999999999995"/>
        <n v="0.84950000000000003"/>
        <n v="-571.99559999999997"/>
        <n v="1.6472"/>
        <n v="84.501999999999995"/>
        <n v="-464.697"/>
        <n v="6.7068000000000003"/>
        <n v="-13.437900000000001"/>
        <n v="-25.109000000000002"/>
        <n v="5.4767999999999999"/>
        <n v="76.9816"/>
        <n v="-53.743200000000002"/>
        <n v="25.872"/>
        <n v="-53.709600000000002"/>
        <n v="-18.252500000000001"/>
        <n v="2.786"/>
        <n v="13.984"/>
        <n v="2591.9567999999999"/>
        <n v="34.539000000000001"/>
        <n v="88.393199999999993"/>
        <n v="32.486199999999997"/>
        <n v="4.6764000000000001"/>
        <n v="4.9878"/>
        <n v="78.650800000000004"/>
        <n v="151.47"/>
        <n v="41.496000000000002"/>
        <n v="1906.4849999999999"/>
        <n v="9.5786999999999995"/>
        <n v="187.797"/>
        <n v="329.40809999999999"/>
        <n v="8.3040000000000003"/>
        <n v="62.4"/>
        <n v="157.1292"/>
        <n v="44.4"/>
        <n v="14.690200000000001"/>
        <n v="-8.1096000000000004"/>
        <n v="467.99220000000003"/>
        <n v="2.2155"/>
        <n v="8.1216000000000008"/>
        <n v="-52.658200000000001"/>
        <n v="98.524799999999999"/>
        <n v="0.50970000000000004"/>
        <n v="-9.5885999999999996"/>
        <n v="32.924999999999997"/>
        <n v="72.575400000000002"/>
        <n v="9.25"/>
        <n v="-1.3566"/>
        <n v="51.187199999999997"/>
        <n v="4.6087999999999996"/>
        <n v="12.222"/>
        <n v="-2.5697999999999999"/>
        <n v="17.890999999999998"/>
        <n v="-4.8448000000000002"/>
        <n v="6.3071999999999999"/>
        <n v="-75.595799999999997"/>
        <n v="-25.474399999999999"/>
        <n v="35.89"/>
        <n v="5.5216000000000003"/>
        <n v="26.388000000000002"/>
        <n v="1.4256"/>
        <n v="43.176000000000002"/>
        <n v="13.17"/>
        <n v="153.08189999999999"/>
        <n v="4.7789999999999999"/>
        <n v="19.468800000000002"/>
        <n v="58.505200000000002"/>
        <n v="16.608000000000001"/>
        <n v="140.39099999999999"/>
        <n v="15.849600000000001"/>
        <n v="0.33839999999999998"/>
        <n v="93.884"/>
        <n v="107.79"/>
        <n v="12.208"/>
        <n v="30.99"/>
        <n v="13.717599999999999"/>
        <n v="0.55600000000000005"/>
        <n v="35.0244"/>
        <n v="373.779"/>
        <n v="59.372999999999998"/>
        <n v="90.976200000000006"/>
        <n v="13.788"/>
        <n v="-304.392"/>
        <n v="-6599.9780000000001"/>
        <n v="2.8763999999999998"/>
        <n v="2.9645999999999999"/>
        <n v="13.896000000000001"/>
        <n v="55.058399999999999"/>
        <n v="7.9812000000000003"/>
        <n v="-292.10000000000002"/>
        <n v="-4.7685000000000004"/>
        <n v="2.4674999999999998"/>
        <n v="9.5399999999999991"/>
        <n v="-3.3894000000000002"/>
        <n v="-2.88"/>
        <n v="-1.4994000000000001"/>
        <n v="15.875999999999999"/>
        <n v="30.716799999999999"/>
        <n v="13.180999999999999"/>
        <n v="22.0947"/>
        <n v="136.2971"/>
        <n v="-77.1267"/>
        <n v="14.572800000000001"/>
        <n v="-4.7670000000000003"/>
        <n v="0.31680000000000003"/>
        <n v="-2.5632000000000001"/>
        <n v="-24.662400000000002"/>
        <n v="5.952"/>
        <n v="10.878399999999999"/>
        <n v="2.1465000000000001"/>
        <n v="-47.1798"/>
        <n v="140.95679999999999"/>
        <n v="-3.504"/>
        <n v="29.437200000000001"/>
        <n v="1644.2913000000001"/>
        <n v="5.6832000000000003"/>
        <n v="160.03980000000001"/>
        <n v="17.466000000000001"/>
        <n v="15.147"/>
        <n v="6.3936000000000002"/>
        <n v="38.997"/>
        <n v="1.9136"/>
        <n v="-15.098000000000001"/>
        <n v="-11.5176"/>
        <n v="106.62479999999999"/>
        <n v="-21.3264"/>
        <n v="561.56399999999996"/>
        <n v="-6.8815999999999997"/>
        <n v="-3.7871999999999999"/>
        <n v="-53.008800000000001"/>
        <n v="89.779200000000003"/>
        <n v="23.4"/>
        <n v="134.56"/>
        <n v="77.863500000000002"/>
        <n v="-12.352"/>
        <n v="6.7047999999999996"/>
        <n v="49.716000000000001"/>
        <n v="-191.64599999999999"/>
        <n v="6.1547999999999998"/>
        <n v="0.83819999999999995"/>
        <n v="-302.72000000000003"/>
        <n v="-118.0116"/>
        <n v="10.5534"/>
        <n v="14.071199999999999"/>
        <n v="3.7410000000000001"/>
        <n v="5.915"/>
        <n v="7.0128000000000004"/>
        <n v="4.6551999999999998"/>
        <n v="5.3703000000000003"/>
        <n v="171.9914"/>
        <n v="137.54"/>
        <n v="4.3499999999999996"/>
        <n v="40.375999999999998"/>
        <n v="30.605399999999999"/>
        <n v="-1237.8462"/>
        <n v="4.7969999999999997"/>
        <n v="47.660400000000003"/>
        <n v="26.824000000000002"/>
        <n v="1.6739999999999999"/>
        <n v="-6.93"/>
        <n v="6.7176"/>
        <n v="5.9184000000000001"/>
        <n v="7.3079999999999998"/>
        <n v="-31.8612"/>
        <n v="1.9272"/>
        <n v="1668.2049999999999"/>
        <n v="-93.472399999999993"/>
        <n v="3.798"/>
        <n v="7.4256000000000002"/>
        <n v="10.813599999999999"/>
        <n v="10.7964"/>
        <n v="81.921000000000006"/>
        <n v="-11.417999999999999"/>
        <n v="10.7136"/>
        <n v="170.99700000000001"/>
        <n v="9.1745999999999999"/>
        <n v="-4.2587999999999999"/>
        <n v="17.856000000000002"/>
        <n v="34.293999999999997"/>
        <n v="654.75540000000001"/>
        <n v="77.369600000000005"/>
        <n v="35.048000000000002"/>
        <n v="-59.372999999999998"/>
        <n v="5.0274000000000001"/>
        <n v="2.3807999999999998"/>
        <n v="-65.567999999999998"/>
        <n v="-5.0688000000000004"/>
        <n v="-3.5325000000000002"/>
        <n v="-34.953600000000002"/>
        <n v="-22.671600000000002"/>
        <n v="2.2440000000000002"/>
        <n v="249.91040000000001"/>
        <n v="2.6783999999999999"/>
        <n v="6.8540000000000001"/>
        <n v="4.1079999999999997"/>
        <n v="5.1588000000000003"/>
        <n v="-19.323"/>
        <n v="-16.185600000000001"/>
        <n v="48.631999999999998"/>
        <n v="16.68"/>
        <n v="-190.85220000000001"/>
        <n v="-2.9984999999999999"/>
        <n v="13.588200000000001"/>
        <n v="-112.6216"/>
        <n v="-5.4558"/>
        <n v="-1.9068000000000001"/>
        <n v="-2.7587999999999999"/>
        <n v="197.99100000000001"/>
        <n v="1.6588000000000001"/>
        <n v="76.47"/>
        <n v="0.89100000000000001"/>
        <n v="-26.623999999999999"/>
        <n v="2.3079999999999998"/>
        <n v="-247.7988"/>
        <n v="-7.3692000000000002"/>
        <n v="87.89"/>
        <n v="20.9148"/>
        <n v="3.8976000000000002"/>
        <n v="19.034400000000002"/>
        <n v="76.548400000000001"/>
        <n v="128.9742"/>
        <n v="0.51519999999999999"/>
        <n v="78.850999999999999"/>
        <n v="15.585599999999999"/>
        <n v="0.93359999999999999"/>
        <n v="5.4123999999999999"/>
        <n v="383.93099999999998"/>
        <n v="41.152799999999999"/>
        <n v="15.743"/>
        <n v="207.47499999999999"/>
        <n v="1.4804999999999999"/>
        <n v="12.892799999999999"/>
        <n v="20.975000000000001"/>
        <n v="-12.979200000000001"/>
        <n v="29.672999999999998"/>
        <n v="-1.827"/>
        <n v="50.563200000000002"/>
        <n v="1.5760000000000001"/>
        <n v="-9.282"/>
        <n v="-10.9611"/>
        <n v="-20.730599999999999"/>
        <n v="16.956"/>
        <n v="10.896599999999999"/>
        <n v="38.870399999999997"/>
        <n v="11.613"/>
        <n v="11.7568"/>
        <n v="106.95780000000001"/>
        <n v="129.77250000000001"/>
        <n v="5.2884000000000002"/>
        <n v="4.7664"/>
        <n v="3.1032000000000002"/>
        <n v="-1.8585"/>
        <n v="267.70499999999998"/>
        <n v="28.956800000000001"/>
        <n v="13.959"/>
        <n v="1.7472000000000001"/>
        <n v="100.7916"/>
        <n v="5.8410000000000002"/>
        <n v="86.389200000000002"/>
        <n v="6.0876000000000001"/>
        <n v="-107.958"/>
        <n v="-187.38149999999999"/>
        <n v="2.2288000000000001"/>
        <n v="-9.7050000000000001"/>
        <n v="-22.684200000000001"/>
        <n v="-38.821199999999997"/>
        <n v="9.3228000000000009"/>
        <n v="74.691000000000003"/>
        <n v="18"/>
        <n v="46.995199999999997"/>
        <n v="47.626800000000003"/>
        <n v="20.388000000000002"/>
        <n v="-161.69399999999999"/>
        <n v="18.329999999999998"/>
        <n v="5.2649999999999997"/>
        <n v="1.1808000000000001"/>
        <n v="12.974"/>
        <n v="20.1708"/>
        <n v="70.033600000000007"/>
        <n v="32.97"/>
        <n v="12.052"/>
        <n v="32.893000000000001"/>
        <n v="377.73"/>
        <n v="334.49849999999998"/>
        <n v="58.179600000000001"/>
        <n v="-17.0274"/>
        <n v="52.631999999999998"/>
        <n v="-58.504800000000003"/>
        <n v="-25.4772"/>
        <n v="-17.745000000000001"/>
        <n v="-30.8672"/>
        <n v="41.445599999999999"/>
        <n v="-75.191999999999993"/>
        <n v="11.026400000000001"/>
        <n v="9.5850000000000009"/>
        <n v="125.99720000000001"/>
        <n v="4.4004000000000003"/>
        <n v="-125.76600000000001"/>
        <n v="-43.847999999999999"/>
        <n v="-70.960499999999996"/>
        <n v="-255.58750000000001"/>
        <n v="21.477599999999999"/>
        <n v="24.856999999999999"/>
        <n v="6.9715999999999996"/>
        <n v="-31.993600000000001"/>
        <n v="155.727"/>
        <n v="5.0195999999999996"/>
        <n v="6719.9808000000003"/>
        <n v="-23.937200000000001"/>
        <n v="5.6112000000000002"/>
        <n v="36.473599999999998"/>
        <n v="76.315200000000004"/>
        <n v="33.936"/>
        <n v="-30.146999999999998"/>
        <n v="-32.3673"/>
        <n v="366.63479999999998"/>
        <n v="-73.0548"/>
        <n v="32.688000000000002"/>
        <n v="68.686800000000005"/>
        <n v="4.0663999999999998"/>
        <n v="52.822800000000001"/>
        <n v="37.218600000000002"/>
        <n v="142.48500000000001"/>
        <n v="-188.7"/>
        <n v="-480.20319999999998"/>
        <n v="-24.043500000000002"/>
        <n v="-0.99329999999999996"/>
        <n v="-12.148"/>
        <n v="29.525400000000001"/>
        <n v="3.6162000000000001"/>
        <n v="-4.2336"/>
        <n v="9.8352000000000004"/>
        <n v="25.180800000000001"/>
        <n v="-1.1195999999999999"/>
        <n v="16.787500000000001"/>
        <n v="142.9948"/>
        <n v="4.7279999999999998"/>
        <n v="2229.0239999999999"/>
        <n v="115.5528"/>
        <n v="-76.606200000000001"/>
        <n v="-913.17600000000004"/>
        <n v="-58.873600000000003"/>
        <n v="7.1372"/>
        <n v="-17.783999999999999"/>
        <n v="19.630500000000001"/>
        <n v="-4.6463999999999999"/>
        <n v="3.7989999999999999"/>
        <n v="-1.8106"/>
        <n v="-2.2848000000000002"/>
        <n v="-19.0656"/>
        <n v="-3.7679999999999998"/>
        <n v="83.646000000000001"/>
        <n v="91.055999999999997"/>
        <n v="7.4375999999999998"/>
        <n v="8.0652000000000008"/>
        <n v="291.37779999999998"/>
        <n v="0.41599999999999998"/>
        <n v="-458.14679999999998"/>
        <n v="2.5019999999999998"/>
        <n v="1.1120000000000001"/>
        <n v="6.0411999999999999"/>
        <n v="8.3103999999999996"/>
        <n v="57.12"/>
        <n v="31.6128"/>
        <n v="-191.619"/>
        <n v="-123.998"/>
        <n v="-16.818000000000001"/>
        <n v="-1.8848"/>
        <n v="-470.548"/>
        <n v="27.295200000000001"/>
        <n v="12.246499999999999"/>
        <n v="37.764000000000003"/>
        <n v="3.7694000000000001"/>
        <n v="44.470399999999998"/>
        <n v="30.734999999999999"/>
        <n v="12.8499"/>
        <n v="5.1947999999999999"/>
        <n v="-47.174999999999997"/>
        <n v="250.39599999999999"/>
        <n v="3.1536"/>
        <n v="313.26240000000001"/>
        <n v="4.8391999999999999"/>
        <n v="0.29959999999999998"/>
        <n v="15.607799999999999"/>
        <n v="-26.725999999999999"/>
        <n v="32.434199999999997"/>
        <n v="87.757800000000003"/>
        <n v="22.015799999999999"/>
        <n v="137.26400000000001"/>
        <n v="135.45599999999999"/>
        <n v="-33.641399999999997"/>
        <n v="15.8436"/>
        <n v="0.99629999999999996"/>
        <n v="5.9695999999999998"/>
        <n v="12.744"/>
        <n v="26.8752"/>
        <n v="36.477600000000002"/>
        <n v="19.255600000000001"/>
        <n v="8.5845000000000002"/>
        <n v="-43.029600000000002"/>
        <n v="764.3818"/>
        <n v="-14.6388"/>
        <n v="3.9003999999999999"/>
        <n v="0.15329999999999999"/>
        <n v="2.3616000000000001"/>
        <n v="-24.9984"/>
        <n v="-4.5823999999999998"/>
        <n v="-164.83600000000001"/>
        <n v="2.5215999999999998"/>
        <n v="23.31"/>
        <n v="149.76"/>
        <n v="3.157"/>
        <n v="184.26"/>
        <n v="-38.211599999999997"/>
        <n v="19.807200000000002"/>
        <n v="6.5903999999999998"/>
        <n v="-10.918799999999999"/>
        <n v="13.188000000000001"/>
        <n v="58.66"/>
        <n v="10.449"/>
        <n v="-17.591999999999999"/>
        <n v="-112.041"/>
        <n v="-44.94"/>
        <n v="2.8"/>
        <n v="24.382400000000001"/>
        <n v="91.324799999999996"/>
        <n v="3.968"/>
        <n v="-13.58"/>
        <n v="-169.637"/>
        <n v="27.910799999999998"/>
        <n v="84.598200000000006"/>
        <n v="60.476799999999997"/>
        <n v="7.3872"/>
        <n v="9.6631999999999998"/>
        <n v="31.47"/>
        <n v="-8.4727999999999994"/>
        <n v="4.4610000000000003"/>
        <n v="23.587199999999999"/>
        <n v="17.55"/>
        <n v="8.048"/>
        <n v="69.965000000000003"/>
        <n v="3.4049999999999998"/>
        <n v="6.2291999999999996"/>
        <n v="-47.058300000000003"/>
        <n v="108.74079999999999"/>
        <n v="-11.52"/>
        <n v="12.8058"/>
        <n v="11.113200000000001"/>
        <n v="58.179000000000002"/>
        <n v="9.1953999999999994"/>
        <n v="8.673"/>
        <n v="45.487000000000002"/>
        <n v="38.684800000000003"/>
        <n v="-199.5076"/>
        <n v="9.1937999999999995"/>
        <n v="-173.34719999999999"/>
        <n v="18.143999999999998"/>
        <n v="-6.21"/>
        <n v="46.225000000000001"/>
        <n v="63.106999999999999"/>
        <n v="87.991200000000006"/>
        <n v="8.7710000000000008"/>
        <n v="17.406400000000001"/>
        <n v="129.29400000000001"/>
        <n v="-12.288"/>
        <n v="0.95760000000000001"/>
        <n v="0.1744"/>
        <n v="-10.9116"/>
        <n v="-30.391999999999999"/>
        <n v="112.422"/>
        <n v="-1.3608"/>
        <n v="-6.7229999999999999"/>
        <n v="-13.683199999999999"/>
        <n v="16.5242"/>
        <n v="51.36"/>
        <n v="3.4398"/>
        <n v="27.435199999999998"/>
        <n v="-71.989999999999995"/>
        <n v="-1.4982"/>
        <n v="-12.510300000000001"/>
        <n v="-13.7568"/>
        <n v="21.285599999999999"/>
        <n v="0.66600000000000004"/>
        <n v="125.997"/>
        <n v="77.746799999999993"/>
        <n v="-67.137"/>
        <n v="22.238399999999999"/>
        <n v="-29.007300000000001"/>
        <n v="-39.804000000000002"/>
        <n v="-19.814399999999999"/>
        <n v="3.6"/>
        <n v="144.3546"/>
        <n v="3.1248"/>
        <n v="241.1046"/>
        <n v="-14.5176"/>
        <n v="11.919600000000001"/>
        <n v="-11.6928"/>
        <n v="0.99519999999999997"/>
        <n v="-29.053599999999999"/>
        <n v="16.234200000000001"/>
        <n v="269.30799999999999"/>
        <n v="10.074400000000001"/>
        <n v="3.3311999999999999"/>
        <n v="41.012999999999998"/>
        <n v="71.927999999999997"/>
        <n v="5.97"/>
        <n v="2799.9839999999999"/>
        <n v="18.2"/>
        <n v="7.1021999999999998"/>
        <n v="0.1188"/>
        <n v="20.4984"/>
        <n v="161.99189999999999"/>
        <n v="-10.336"/>
        <n v="177.5889"/>
        <n v="5.3997999999999999"/>
        <n v="16.750800000000002"/>
        <n v="-14.169600000000001"/>
        <n v="8.3879999999999999"/>
        <n v="49.393799999999999"/>
        <n v="61.330500000000001"/>
        <n v="31.497499999999999"/>
        <n v="-77.473200000000006"/>
        <n v="8.2344000000000008"/>
        <n v="10.0128"/>
        <n v="0.98280000000000001"/>
        <n v="-17.443200000000001"/>
        <n v="45.555"/>
        <n v="8.9361999999999995"/>
        <n v="0.25979999999999998"/>
        <n v="27.93"/>
        <n v="-7.3959999999999999"/>
        <n v="7.6896000000000004"/>
        <n v="-36.2136"/>
        <n v="24.843"/>
        <n v="35.097299999999997"/>
        <n v="3.3839999999999999"/>
        <n v="9.6374999999999993"/>
        <n v="1.6783999999999999"/>
        <n v="8.7032000000000007"/>
        <n v="4.0039999999999996"/>
        <n v="3.4276"/>
        <n v="134.99549999999999"/>
        <n v="23.992000000000001"/>
        <n v="158.529"/>
        <n v="-33.841799999999999"/>
        <n v="14.742000000000001"/>
        <n v="14.836499999999999"/>
        <n v="378.274"/>
        <n v="-3.5508000000000002"/>
        <n v="-8.2764000000000006"/>
        <n v="314.84179999999998"/>
        <n v="77.8232"/>
        <n v="-199.77"/>
        <n v="0.89600000000000002"/>
        <n v="97.203199999999995"/>
        <n v="7.79"/>
        <n v="-5.9409000000000001"/>
        <n v="-3.6372"/>
        <n v="-13.391999999999999"/>
        <n v="-10.393599999999999"/>
        <n v="0.4768"/>
        <n v="3.9102000000000001"/>
        <n v="7.008"/>
        <n v="3.3534000000000002"/>
        <n v="38.395200000000003"/>
        <n v="5.3460000000000001"/>
        <n v="11.3512"/>
        <n v="59.493000000000002"/>
        <n v="-5.2640000000000002"/>
        <n v="7.6494"/>
        <n v="21.075199999999999"/>
        <n v="4.0456000000000003"/>
        <n v="4.4550000000000001"/>
        <n v="13.868399999999999"/>
        <n v="16.9312"/>
        <n v="-19.864000000000001"/>
        <n v="2.3363999999999998"/>
        <n v="3.9807999999999999"/>
        <n v="-1.3995"/>
        <n v="16.2"/>
        <n v="-120.294"/>
        <n v="2.3892000000000002"/>
        <n v="-78.078000000000003"/>
        <n v="0.71099999999999997"/>
        <n v="-89.066400000000002"/>
        <n v="214.76"/>
        <n v="39.0824"/>
        <n v="-1141.47"/>
        <n v="-45.24"/>
        <n v="11.814"/>
        <n v="-29.244599999999998"/>
        <n v="1.4136"/>
        <n v="10.9602"/>
        <n v="26.4285"/>
        <n v="-20.090399999999999"/>
        <n v="2.6789999999999998"/>
        <n v="5.5340999999999996"/>
        <n v="75.992400000000004"/>
        <n v="60.883200000000002"/>
        <n v="20.059999999999999"/>
        <n v="9.7438000000000002"/>
        <n v="-1.3375999999999999"/>
        <n v="-81.441000000000003"/>
        <n v="-15.9268"/>
        <n v="69.654600000000002"/>
        <n v="41.568800000000003"/>
        <n v="39.564"/>
        <n v="19.376000000000001"/>
        <n v="3.7570000000000001"/>
        <n v="-18.235199999999999"/>
        <n v="6.1992000000000003"/>
        <n v="-8.1821999999999999"/>
        <n v="-3.6537000000000002"/>
        <n v="-81.3065"/>
        <n v="-13.3424"/>
        <n v="33.906500000000001"/>
        <n v="694.50149999999996"/>
        <n v="11.803000000000001"/>
        <n v="4.4541000000000004"/>
        <n v="25.053599999999999"/>
        <n v="1.1022000000000001"/>
        <n v="-49.437600000000003"/>
        <n v="48.993000000000002"/>
        <n v="162"/>
        <n v="9.5256000000000007"/>
        <n v="9.3504000000000005"/>
        <n v="223.99359999999999"/>
        <n v="6.7031999999999998"/>
        <n v="29.692"/>
        <n v="11.5136"/>
        <n v="13.437200000000001"/>
        <n v="-17.992799999999999"/>
        <n v="25.197900000000001"/>
        <n v="-23.488199999999999"/>
        <n v="5.3963999999999999"/>
        <n v="-1.3984000000000001"/>
        <n v="-160.96"/>
        <n v="-4.5396000000000001"/>
        <n v="3.9424000000000001"/>
        <n v="-119.2312"/>
        <n v="6.7535999999999996"/>
        <n v="-2.6669999999999998"/>
        <n v="13.0928"/>
        <n v="21.251999999999999"/>
        <n v="0.70920000000000005"/>
        <n v="16.005600000000001"/>
        <n v="8.1940000000000008"/>
        <n v="-12.7302"/>
        <n v="15.776999999999999"/>
        <n v="-5.94"/>
        <n v="-20.997"/>
        <n v="5.1551999999999998"/>
        <n v="3.0337999999999998"/>
        <n v="12.6348"/>
        <n v="10.061999999999999"/>
        <n v="38.997399999999999"/>
        <n v="1143.8910000000001"/>
        <n v="33.494999999999997"/>
        <n v="31.4712"/>
        <n v="5.9778000000000002"/>
        <n v="-3.5640000000000001"/>
        <n v="-5.2149999999999999"/>
        <n v="2.5920000000000001"/>
        <n v="635.495"/>
        <n v="58.919199999999996"/>
        <n v="7.2695999999999996"/>
        <n v="-2.544"/>
        <n v="-67.617000000000004"/>
        <n v="-13.167"/>
        <n v="57.6"/>
        <n v="9.1844999999999999"/>
        <n v="5.1959999999999997"/>
        <n v="94.278400000000005"/>
        <n v="6.72"/>
        <n v="3.8136000000000001"/>
        <n v="0.30940000000000001"/>
        <n v="7.1993999999999998"/>
        <n v="2.5640999999999998"/>
        <n v="-36.117600000000003"/>
        <n v="6.6352000000000002"/>
        <n v="259.52969999999999"/>
        <n v="54.393599999999999"/>
        <n v="-3.8864000000000001"/>
        <n v="21.4452"/>
        <n v="47.0351"/>
        <n v="8.7944999999999993"/>
        <n v="72.974999999999994"/>
        <n v="336.63499999999999"/>
        <n v="239.99600000000001"/>
        <n v="62.154400000000003"/>
        <n v="54.7136"/>
        <n v="11.4741"/>
        <n v="37.235999999999997"/>
        <n v="-27.734999999999999"/>
        <n v="19.774999999999999"/>
        <n v="4.9814999999999996"/>
        <n v="18.009599999999999"/>
        <n v="48.333599999999997"/>
        <n v="3.7530000000000001"/>
        <n v="20.727"/>
        <n v="5.6416000000000004"/>
        <n v="7.7831999999999999"/>
        <n v="311.9948"/>
        <n v="-2.9964"/>
        <n v="54.087600000000002"/>
        <n v="11.704000000000001"/>
        <n v="14.3856"/>
        <n v="25.172000000000001"/>
        <n v="3.7128000000000001"/>
        <n v="4.9607999999999999"/>
        <n v="23.7684"/>
        <n v="131.98679999999999"/>
        <n v="39.586799999999997"/>
        <n v="-6.03"/>
        <n v="1.7486999999999999"/>
        <n v="13.011200000000001"/>
        <n v="8.3520000000000003"/>
        <n v="45.954000000000001"/>
        <n v="-2.3136000000000001"/>
        <n v="7.992"/>
        <n v="39.888599999999997"/>
        <n v="3.5960000000000001"/>
        <n v="96.415999999999997"/>
        <n v="29.980799999999999"/>
        <n v="-70.489999999999995"/>
        <n v="77.22"/>
        <n v="31.0992"/>
        <n v="-71.395799999999994"/>
        <n v="-13.393599999999999"/>
        <n v="-32.984999999999999"/>
        <n v="-153.20240000000001"/>
        <n v="225.6"/>
        <n v="92.505600000000001"/>
        <n v="1.3986000000000001"/>
        <n v="-4.5696000000000003"/>
        <n v="-2.2896000000000001"/>
        <n v="-16.684799999999999"/>
        <n v="107.03879999999999"/>
        <n v="220.4853"/>
        <n v="751.76009999999997"/>
        <n v="30.445"/>
        <n v="267.66719999999998"/>
        <n v="41.933999999999997"/>
        <n v="43.684199999999997"/>
        <n v="-12.8256"/>
        <n v="-38.215800000000002"/>
        <n v="14.043799999999999"/>
        <n v="6.1680000000000001"/>
        <n v="33.777000000000001"/>
        <n v="15.5961"/>
        <n v="-32.383800000000001"/>
        <n v="-2.97"/>
        <n v="-20.435199999999998"/>
        <n v="-131.71680000000001"/>
        <n v="-27.792000000000002"/>
        <n v="46.196800000000003"/>
        <n v="2.6027999999999998"/>
        <n v="-3.81"/>
        <n v="143.99680000000001"/>
        <n v="-2.6783999999999999"/>
        <n v="-538.44600000000003"/>
        <n v="-113.282"/>
        <n v="-45.293999999999997"/>
        <n v="22.988499999999998"/>
        <n v="10.8558"/>
        <n v="3.96"/>
        <n v="209.97900000000001"/>
        <n v="53.261000000000003"/>
        <n v="16.998000000000001"/>
        <n v="7.0519999999999996"/>
        <n v="31.373999999999999"/>
        <n v="-1.8126"/>
        <n v="-251.98740000000001"/>
        <n v="-47.871600000000001"/>
        <n v="6.15"/>
        <n v="3.6322000000000001"/>
        <n v="-249.32159999999999"/>
        <n v="2.891"/>
        <n v="16.291"/>
        <n v="-7.7728000000000002"/>
        <n v="-7.2"/>
        <n v="37.494999999999997"/>
        <n v="-179.77600000000001"/>
        <n v="-24.398"/>
        <n v="3.7376"/>
        <n v="-13.433"/>
        <n v="-8.8038000000000007"/>
        <n v="1.7262"/>
        <n v="-25.198"/>
        <n v="-1.1874"/>
        <n v="28.4102"/>
        <n v="-31.0335"/>
        <n v="-9.1560000000000006"/>
        <n v="-2.8380000000000001"/>
        <n v="-14.770799999999999"/>
        <n v="-6.3018000000000001"/>
        <n v="-2.7648000000000001"/>
        <n v="-194.82400000000001"/>
        <n v="12.667199999999999"/>
        <n v="-73.576999999999998"/>
        <n v="3.7751999999999999"/>
        <n v="2302.9670999999998"/>
        <n v="21.997499999999999"/>
        <n v="-968.88329999999996"/>
        <n v="17.126999999999999"/>
        <n v="102.774"/>
        <n v="-124.431"/>
        <n v="0.83299999999999996"/>
        <n v="7.1627999999999998"/>
        <n v="6.4367999999999999"/>
        <n v="10.572800000000001"/>
        <n v="2.7353999999999998"/>
        <n v="1.1924999999999999"/>
        <n v="12.8184"/>
        <n v="66.542000000000002"/>
        <n v="9.3119999999999994"/>
        <n v="4.3836000000000004"/>
        <n v="3.8529"/>
        <n v="9.7218"/>
        <n v="-116.84399999999999"/>
        <n v="9.8328000000000007"/>
        <n v="1.3098000000000001"/>
        <n v="9.0170999999999992"/>
        <n v="9.7972000000000001"/>
        <n v="103.818"/>
        <n v="45.369599999999998"/>
        <n v="-4.4880000000000004"/>
        <n v="2.7191999999999998"/>
        <n v="4946.37"/>
        <n v="-45.827300000000001"/>
        <n v="16.854399999999998"/>
        <n v="45.588000000000001"/>
        <n v="8.6854999999999993"/>
        <n v="17.1678"/>
        <n v="2.8784000000000001"/>
        <n v="8.5722000000000005"/>
        <n v="553.39020000000005"/>
        <n v="23.923200000000001"/>
        <n v="27.3582"/>
        <n v="334.55099999999999"/>
        <n v="33.636000000000003"/>
        <n v="23.5564"/>
        <n v="18.239999999999998"/>
        <n v="100.685"/>
        <n v="-4.8609"/>
        <n v="6.9367999999999999"/>
        <n v="30.991800000000001"/>
        <n v="2.6960999999999999"/>
        <n v="67.188000000000002"/>
        <n v="2.04"/>
        <n v="34.988799999999998"/>
        <n v="2.61"/>
        <n v="-251.18639999999999"/>
        <n v="-136.48949999999999"/>
        <n v="-62.772500000000001"/>
        <n v="104.568"/>
        <n v="-376.69319999999999"/>
        <n v="181.65600000000001"/>
        <n v="11.731999999999999"/>
        <n v="27.715800000000002"/>
        <n v="128.68049999999999"/>
        <n v="5.319"/>
        <n v="-84.447999999999993"/>
        <n v="-51.295999999999999"/>
        <n v="-28.867799999999999"/>
        <n v="11.7334"/>
        <n v="36.397199999999998"/>
        <n v="4.3624000000000001"/>
        <n v="6.3040000000000003"/>
        <n v="7.1345999999999998"/>
        <n v="-93.08"/>
        <n v="7.0511999999999997"/>
        <n v="46.953000000000003"/>
        <n v="3.5009999999999999"/>
        <n v="-57.756599999999999"/>
        <n v="-2.1375999999999999"/>
        <n v="3.4775999999999998"/>
        <n v="-11.2806"/>
        <n v="-58.716000000000001"/>
        <n v="-241.17599999999999"/>
        <n v="1.6324000000000001"/>
        <n v="36.287700000000001"/>
        <n v="41.697000000000003"/>
        <n v="-5.1984000000000004"/>
        <n v="-12.224"/>
        <n v="95.188800000000001"/>
        <n v="70.195499999999996"/>
        <n v="18.821000000000002"/>
        <n v="-4.4927999999999999"/>
        <n v="2.7336"/>
        <n v="406.71539999999999"/>
        <n v="66.508799999999994"/>
        <n v="12.375999999999999"/>
        <n v="1.45"/>
        <n v="1.8522000000000001"/>
        <n v="3.1381999999999999"/>
        <n v="27.529199999999999"/>
        <n v="124.6752"/>
        <n v="104.7222"/>
        <n v="-3.0366"/>
        <n v="-7.92"/>
        <n v="32.468800000000002"/>
        <n v="176.80260000000001"/>
        <n v="-393.60199999999998"/>
        <n v="503.64"/>
        <n v="147.08959999999999"/>
        <n v="1.5980000000000001"/>
        <n v="222.58799999999999"/>
        <n v="-20.724"/>
        <n v="3.9144000000000001"/>
        <n v="6.149"/>
        <n v="44.2425"/>
        <n v="11.673"/>
        <n v="7.8064"/>
        <n v="25.898"/>
        <n v="412.46800000000002"/>
        <n v="-0.6976"/>
        <n v="3.8024"/>
        <n v="-165.768"/>
        <n v="-82.99"/>
        <n v="-46.995199999999997"/>
        <n v="3.5994000000000002"/>
        <n v="-16.614000000000001"/>
        <n v="19.180800000000001"/>
        <n v="125.3"/>
        <n v="11.0808"/>
        <n v="32.097999999999999"/>
        <n v="12.098000000000001"/>
        <n v="148.51060000000001"/>
        <n v="10.0632"/>
        <n v="32.186"/>
        <n v="6.9119999999999999"/>
        <n v="7.4654999999999996"/>
        <n v="4.1756000000000002"/>
        <n v="3.4944000000000002"/>
        <n v="6.9741"/>
        <n v="-24.771599999999999"/>
        <n v="3.3515999999999999"/>
        <n v="-204.99959999999999"/>
        <n v="346.03960000000001"/>
        <n v="-13.188000000000001"/>
        <n v="-2.3231999999999999"/>
        <n v="-6.4231999999999996"/>
        <n v="-12.528600000000001"/>
        <n v="106.7808"/>
        <n v="5.5071000000000003"/>
        <n v="-694.29359999999997"/>
        <n v="31.244399999999999"/>
        <n v="0.94679999999999997"/>
        <n v="5.2332000000000001"/>
        <n v="-3.9249000000000001"/>
        <n v="0.57540000000000002"/>
        <n v="4.6487999999999996"/>
        <n v="1.365"/>
        <n v="220.48249999999999"/>
        <n v="54.444800000000001"/>
        <n v="15.2225"/>
        <n v="53.270400000000002"/>
        <n v="24.393000000000001"/>
        <n v="53.981999999999999"/>
        <n v="24.318000000000001"/>
        <n v="5.5327999999999999"/>
        <n v="6.8388"/>
        <n v="1453.1238000000001"/>
        <n v="112.574"/>
        <n v="11.98"/>
        <n v="-5.6006999999999998"/>
        <n v="-28.498000000000001"/>
        <n v="40.97"/>
        <n v="20.37"/>
        <n v="25.278400000000001"/>
        <n v="4.7712000000000003"/>
        <n v="-11.020799999999999"/>
        <n v="-84.961500000000001"/>
        <n v="-15.418799999999999"/>
        <n v="22.9877"/>
        <n v="-0.94520000000000004"/>
        <n v="20.585999999999999"/>
        <n v="-64.937600000000003"/>
        <n v="6.5057999999999998"/>
        <n v="-20.245000000000001"/>
        <n v="6.1230000000000002"/>
        <n v="-2.2877999999999998"/>
        <n v="2.1840000000000002"/>
        <n v="15.917999999999999"/>
        <n v="9.9215999999999998"/>
        <n v="4.7615999999999996"/>
        <n v="117.1296"/>
        <n v="46.790799999999997"/>
        <n v="-163.45160000000001"/>
        <n v="-2.9940000000000002"/>
        <n v="25.474399999999999"/>
        <n v="31.266400000000001"/>
        <n v="-5.6879999999999997"/>
        <n v="97.078400000000002"/>
        <n v="59.4816"/>
        <n v="23.712"/>
        <n v="34.812800000000003"/>
        <n v="34.178400000000003"/>
        <n v="7.2744"/>
        <n v="15.395200000000001"/>
        <n v="50.876800000000003"/>
        <n v="6.6740000000000004"/>
        <n v="1.4976"/>
        <n v="1.1220000000000001"/>
        <n v="11.7576"/>
        <n v="19.193999999999999"/>
        <n v="-106.393"/>
        <n v="-11.518800000000001"/>
        <n v="8.2896000000000001"/>
        <n v="202.25280000000001"/>
        <n v="15.092000000000001"/>
        <n v="-99.345299999999995"/>
        <n v="7.8166000000000002"/>
        <n v="10.3194"/>
        <n v="0.3906"/>
        <n v="25.68"/>
        <n v="83.843999999999994"/>
        <n v="43.675199999999997"/>
        <n v="-4.1567999999999996"/>
        <n v="-86.058599999999998"/>
        <n v="15.9588"/>
        <n v="13.673999999999999"/>
        <n v="8.4656000000000002"/>
        <n v="2.3868"/>
        <n v="6.4783999999999997"/>
        <n v="-10.6068"/>
        <n v="-1.0489999999999999"/>
        <n v="33.1584"/>
        <n v="5.7716000000000003"/>
        <n v="0.95879999999999999"/>
        <n v="2.5973999999999999"/>
        <n v="-29.116800000000001"/>
        <n v="157.48750000000001"/>
        <n v="-10.019600000000001"/>
        <n v="8.0548000000000002"/>
        <n v="661.45590000000004"/>
        <n v="1.2347999999999999"/>
        <n v="14.6264"/>
        <n v="0.96120000000000005"/>
        <n v="-66.230199999999996"/>
        <n v="286.3836"/>
        <n v="1.6830000000000001"/>
        <n v="156.047"/>
        <n v="171.36"/>
        <n v="3.9830999999999999"/>
        <n v="-2.5093000000000001"/>
        <n v="15.385999999999999"/>
        <n v="6.5434999999999999"/>
        <n v="-11.587199999999999"/>
        <n v="-56.059199999999997"/>
        <n v="60.475200000000001"/>
        <n v="420.58800000000002"/>
        <n v="39.979999999999997"/>
        <n v="-69.311999999999998"/>
        <n v="82.497"/>
        <n v="-16.261299999999999"/>
        <n v="-31.6"/>
        <n v="-57.115200000000002"/>
        <n v="6.0449999999999999"/>
        <n v="1.2192000000000001"/>
        <n v="138.417"/>
        <n v="5.9135999999999997"/>
        <n v="3.0127999999999999"/>
        <n v="5.4504000000000001"/>
        <n v="55.844999999999999"/>
        <n v="26.5824"/>
        <n v="13.6851"/>
        <n v="-1.8294999999999999"/>
        <n v="0.33989999999999998"/>
        <n v="-10.050000000000001"/>
        <n v="20.097000000000001"/>
        <n v="7.9488000000000003"/>
        <n v="55.5822"/>
        <n v="-66.599999999999994"/>
        <n v="3.9992000000000001"/>
        <n v="24.2012"/>
        <n v="38.531999999999996"/>
        <n v="-61.872"/>
        <n v="4.1124999999999998"/>
        <n v="-6.5076000000000001"/>
        <n v="-533.73249999999996"/>
        <n v="91.995400000000004"/>
        <n v="-137.976"/>
        <n v="-76.953599999999994"/>
        <n v="2.1581999999999999"/>
        <n v="50.12"/>
        <n v="59.115000000000002"/>
        <n v="682.51679999999999"/>
        <n v="3.1008"/>
        <n v="19.079999999999998"/>
        <n v="350.42700000000002"/>
        <n v="46.8"/>
        <n v="2.0286"/>
        <n v="31.187999999999999"/>
        <n v="11.3148"/>
        <n v="8.01"/>
        <n v="8.3537999999999997"/>
        <n v="0.80640000000000001"/>
        <n v="272.98250000000002"/>
        <n v="7.476"/>
        <n v="18.09"/>
        <n v="20.694600000000001"/>
        <n v="15.7194"/>
        <n v="544.41750000000002"/>
        <n v="31.869599999999998"/>
        <n v="8.8087999999999997"/>
        <n v="4.0472999999999999"/>
        <n v="22.702400000000001"/>
        <n v="3.7208000000000001"/>
        <n v="-7.7405999999999997"/>
        <n v="-7.0145999999999997"/>
        <n v="60.463200000000001"/>
        <n v="5.5616000000000003"/>
        <n v="80.777199999999993"/>
        <n v="12.607699999999999"/>
        <n v="1.3391999999999999"/>
        <n v="84.293999999999997"/>
        <n v="7.774"/>
        <n v="13.32"/>
        <n v="-9.6564999999999994"/>
        <n v="-114.01739999999999"/>
        <n v="-3.855"/>
        <n v="90.72"/>
        <n v="43.318800000000003"/>
        <n v="36.470399999999998"/>
        <n v="8.5540000000000003"/>
        <n v="9.7789999999999999"/>
        <n v="0.56399999999999995"/>
        <n v="-1.5935999999999999"/>
        <n v="34.786499999999997"/>
        <n v="-44.018999999999998"/>
        <n v="-164.9538"/>
        <n v="98.480199999999996"/>
        <n v="-10.116"/>
        <n v="1.0584"/>
        <n v="22.3888"/>
        <n v="-28.686199999999999"/>
        <n v="-79.908000000000001"/>
        <n v="-4.4969999999999999"/>
        <n v="323.95499999999998"/>
        <n v="3.5489999999999999"/>
        <n v="3.4973999999999998"/>
        <n v="-5.0098000000000003"/>
        <n v="13.9672"/>
        <n v="11.240399999999999"/>
        <n v="22.155999999999999"/>
        <n v="-43.9056"/>
        <n v="15.192"/>
        <n v="-172.55699999999999"/>
        <n v="-9.8800000000000008"/>
        <n v="-378.4"/>
        <n v="2.6406000000000001"/>
        <n v="114.96"/>
        <n v="9.234"/>
        <n v="-213.5574"/>
        <n v="55.361600000000003"/>
        <n v="-43.729199999999999"/>
        <n v="19.7988"/>
        <n v="6.8940000000000001"/>
        <n v="15.3195"/>
        <n v="762.59400000000005"/>
        <n v="74.998500000000007"/>
        <n v="-1.7495000000000001"/>
        <n v="0.4728"/>
        <n v="-54.549599999999998"/>
        <n v="-39.511800000000001"/>
        <n v="-96.470399999999998"/>
        <n v="6.7481999999999998"/>
        <n v="-2.5211999999999999"/>
        <n v="2.3243999999999998"/>
        <n v="88.052999999999997"/>
        <n v="38.975200000000001"/>
        <n v="22.245999999999999"/>
        <n v="260.6112"/>
        <n v="94.926000000000002"/>
        <n v="-1862.3124"/>
        <n v="21.8352"/>
        <n v="54.176400000000001"/>
        <n v="12.3123"/>
        <n v="160.31360000000001"/>
        <n v="10.4076"/>
        <n v="19.488"/>
        <n v="11.997999999999999"/>
        <n v="-3.6212"/>
        <n v="35.078400000000002"/>
        <n v="5.7375999999999996"/>
        <n v="83.709599999999995"/>
        <n v="226.7946"/>
        <n v="3.7744"/>
        <n v="161.19"/>
        <n v="23.988"/>
        <n v="8.0850000000000009"/>
        <n v="-374.99250000000001"/>
        <n v="1.3315999999999999"/>
        <n v="14.144"/>
        <n v="29.449200000000001"/>
        <n v="75.168000000000006"/>
        <n v="54.280799999999999"/>
        <n v="5.8064999999999998"/>
        <n v="10.179"/>
        <n v="-17.469000000000001"/>
        <n v="-18.058800000000002"/>
        <n v="122.2936"/>
        <n v="15.229200000000001"/>
        <n v="9.1920000000000002"/>
        <n v="9.48"/>
        <n v="16.295999999999999"/>
        <n v="5.5392000000000001"/>
        <n v="390.97699999999998"/>
        <n v="5.3948999999999998"/>
        <n v="12.1068"/>
        <n v="5.5888"/>
        <n v="-34.195999999999998"/>
        <n v="-8.7959999999999994"/>
        <n v="-94.508399999999995"/>
        <n v="-6.4450000000000003"/>
        <n v="20.154399999999999"/>
        <n v="2.7984"/>
        <n v="7.9960000000000004"/>
        <n v="11.198"/>
        <n v="39.923400000000001"/>
        <n v="100.1403"/>
        <n v="80.320800000000006"/>
        <n v="284.18549999999999"/>
        <n v="153.4725"/>
        <n v="9.9296000000000006"/>
        <n v="145.06960000000001"/>
        <n v="9.2552000000000003"/>
        <n v="421.58530000000002"/>
        <n v="1.9844999999999999"/>
        <n v="72.894599999999997"/>
        <n v="22.9008"/>
        <n v="54.8613"/>
        <n v="1013.127"/>
        <n v="29.445499999999999"/>
        <n v="90.644400000000005"/>
        <n v="-7.9634"/>
        <n v="0.66800000000000004"/>
        <n v="3.4649999999999999"/>
        <n v="0.90480000000000005"/>
        <n v="58.42"/>
        <n v="55.646999999999998"/>
        <n v="1.419"/>
        <n v="12.2325"/>
        <n v="4.7232000000000003"/>
        <n v="25.02"/>
        <n v="8.4979999999999993"/>
        <n v="3.4216000000000002"/>
        <n v="4.2384000000000004"/>
        <n v="39.4255"/>
        <n v="-3701.8928000000001"/>
        <n v="-10.0602"/>
        <n v="-26.854399999999998"/>
        <n v="-26.946000000000002"/>
        <n v="-13.32"/>
        <n v="-12.09"/>
        <n v="2.9807999999999999"/>
        <n v="23.916899999999998"/>
        <n v="40.472999999999999"/>
        <n v="-30.097999999999999"/>
        <n v="6.9985999999999997"/>
        <n v="-66.391599999999997"/>
        <n v="1.6308"/>
        <n v="-31.007999999999999"/>
        <n v="-5.8868999999999998"/>
        <n v="1.5551999999999999"/>
        <n v="-43.117800000000003"/>
        <n v="2.2065999999999999"/>
        <n v="-21.4236"/>
        <n v="28.216999999999999"/>
        <n v="1.2063999999999999"/>
        <n v="2.1402000000000001"/>
        <n v="9.6831999999999994"/>
        <n v="-21.084800000000001"/>
        <n v="-3.3792"/>
        <n v="9.0576000000000008"/>
        <n v="38.375999999999998"/>
        <n v="-6.4619999999999997"/>
        <n v="45.467100000000002"/>
        <n v="3.15"/>
        <n v="42.814799999999998"/>
        <n v="6.2496"/>
        <n v="15.093"/>
        <n v="3.7595999999999998"/>
        <n v="95.990399999999994"/>
        <n v="-2.5872000000000002"/>
        <n v="1.4441999999999999"/>
        <n v="190.38810000000001"/>
        <n v="-6.3"/>
        <n v="-26.2272"/>
        <n v="5.1230000000000002"/>
        <n v="2.2907999999999999"/>
        <n v="4.4736000000000002"/>
        <n v="-40.003599999999999"/>
        <n v="9.9521999999999995"/>
        <n v="132.99"/>
        <n v="83.733000000000004"/>
        <n v="21.134399999999999"/>
        <n v="20.9664"/>
        <n v="610.86239999999998"/>
        <n v="0.1008"/>
        <n v="5.2527999999999997"/>
        <n v="2.5451999999999999"/>
        <n v="32.662799999999997"/>
        <n v="1.1970000000000001"/>
        <n v="19.989999999999998"/>
        <n v="6.3600000000000004E-2"/>
        <n v="-21.2136"/>
        <n v="-6.38"/>
        <n v="63.686"/>
        <n v="6.7392000000000003"/>
        <n v="98.139600000000002"/>
        <n v="2.4138000000000002"/>
        <n v="9.6913999999999998"/>
        <n v="48.457500000000003"/>
        <n v="83.313999999999993"/>
        <n v="96.854399999999998"/>
        <n v="27.608000000000001"/>
        <n v="38.456000000000003"/>
        <n v="34.973999999999997"/>
        <n v="-143.25479999999999"/>
        <n v="7.11"/>
        <n v="2.085"/>
        <n v="-6.9101999999999997"/>
        <n v="55.389600000000002"/>
        <n v="24.882000000000001"/>
        <n v="56.526400000000002"/>
        <n v="-54.320399999999999"/>
        <n v="3.5047999999999999"/>
        <n v="17.991"/>
        <n v="-143.43100000000001"/>
        <n v="-35.817599999999999"/>
        <n v="-4.5936000000000003"/>
        <n v="28.795200000000001"/>
        <n v="11.994999999999999"/>
        <n v="353.57920000000001"/>
        <n v="20.140799999999999"/>
        <n v="8.7371999999999996"/>
        <n v="3.4552"/>
        <n v="-40.195999999999998"/>
        <n v="13.481999999999999"/>
        <n v="47.8065"/>
        <n v="2.5146000000000002"/>
        <n v="3.6743999999999999"/>
        <n v="19.915500000000002"/>
        <n v="9.9456000000000007"/>
        <n v="4.8159999999999998"/>
        <n v="87.196200000000005"/>
        <n v="29.964600000000001"/>
        <n v="13.298999999999999"/>
        <n v="539.24639999999999"/>
        <n v="793.71600000000001"/>
        <n v="15.9543"/>
        <n v="14.7593"/>
        <n v="10.258800000000001"/>
        <n v="1.8688"/>
        <n v="3.24"/>
        <n v="6.4320000000000004"/>
        <n v="51.554299999999998"/>
        <n v="6.5975000000000001"/>
        <n v="54.997599999999998"/>
        <n v="42.225000000000001"/>
        <n v="33.604199999999999"/>
        <n v="27.196000000000002"/>
        <n v="4.6816000000000004"/>
        <n v="153.11519999999999"/>
        <n v="16.713200000000001"/>
        <n v="27.4344"/>
        <n v="16.123999999999999"/>
        <n v="4.1028000000000002"/>
        <n v="72.947999999999993"/>
      </sharedItems>
    </cacheField>
  </cacheFields>
  <extLst>
    <ext xmlns:x14="http://schemas.microsoft.com/office/spreadsheetml/2009/9/main" uri="{725AE2AE-9491-48be-B2B4-4EB974FC3084}">
      <x14:pivotCacheDefinition pivotCacheId="136632982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HOUGBE Kelly" refreshedDate="45863.011820949076" createdVersion="8" refreshedVersion="8" minRefreshableVersion="3" recordCount="9996" xr:uid="{2A657EDD-3494-4271-AA89-29951EF5B8CC}">
  <cacheSource type="worksheet">
    <worksheetSource ref="A1:D1048576" sheet="B_D"/>
  </cacheSource>
  <cacheFields count="4">
    <cacheField name="Order Date" numFmtId="14">
      <sharedItems containsNonDate="0" containsDate="1" containsString="0" containsBlank="1" minDate="2014-01-03T00:00:00" maxDate="2017-12-31T00:00:00"/>
    </cacheField>
    <cacheField name="Ship Date" numFmtId="14">
      <sharedItems containsNonDate="0" containsDate="1" containsString="0" containsBlank="1" minDate="2014-01-07T00:00:00" maxDate="2018-01-06T00:00:00"/>
    </cacheField>
    <cacheField name="Sales_num" numFmtId="0">
      <sharedItems containsString="0" containsBlank="1" containsNumber="1" minValue="0.44400000000000001" maxValue="22638.48"/>
    </cacheField>
    <cacheField name="N_d_l" numFmtId="0">
      <sharedItems containsString="0" containsBlank="1" containsNumber="1" containsInteger="1" minValue="0" maxValue="7"/>
    </cacheField>
  </cacheFields>
  <extLst>
    <ext xmlns:x14="http://schemas.microsoft.com/office/spreadsheetml/2009/9/main" uri="{725AE2AE-9491-48be-B2B4-4EB974FC3084}">
      <x14:pivotCacheDefinition/>
    </ext>
    <ext xmlns:xlpar="http://schemas.microsoft.com/office/spreadsheetml/2024/pivotAutoRefresh" uri="{DA1E1B2C-A1EE-400B-A0BD-712935E3C959}">
      <xlpar:autoRefresh>1</xlpar:autoRefresh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HOUGBE Kelly" refreshedDate="45863.011821759261" createdVersion="8" refreshedVersion="8" minRefreshableVersion="3" recordCount="9996" xr:uid="{4C7C3E8B-B7E7-443D-B273-B8CCEF9114A6}">
  <cacheSource type="worksheet">
    <worksheetSource ref="A1:D1048576" sheet="B_D"/>
  </cacheSource>
  <cacheFields count="7">
    <cacheField name="Order Date" numFmtId="14">
      <sharedItems containsNonDate="0" containsDate="1" containsString="0" containsBlank="1" minDate="2014-01-03T00:00:00" maxDate="2017-12-31T00:00:00" count="1239">
        <d v="2016-11-08T00:00:00"/>
        <d v="2016-06-12T00:00:00"/>
        <d v="2015-10-11T00:00:00"/>
        <d v="2014-06-09T00:00:00"/>
        <d v="2017-04-15T00:00:00"/>
        <d v="2016-12-05T00:00:00"/>
        <d v="2015-11-22T00:00:00"/>
        <d v="2014-11-11T00:00:00"/>
        <d v="2014-05-13T00:00:00"/>
        <d v="2014-08-27T00:00:00"/>
        <d v="2016-12-09T00:00:00"/>
        <d v="2017-07-16T00:00:00"/>
        <d v="2015-09-25T00:00:00"/>
        <d v="2016-01-16T00:00:00"/>
        <d v="2015-09-17T00:00:00"/>
        <d v="2017-10-19T00:00:00"/>
        <d v="2016-12-08T00:00:00"/>
        <d v="2015-12-27T00:00:00"/>
        <d v="2017-09-10T00:00:00"/>
        <d v="2016-07-17T00:00:00"/>
        <d v="2017-09-19T00:00:00"/>
        <d v="2016-03-11T00:00:00"/>
        <d v="2014-10-20T00:00:00"/>
        <d v="2016-06-20T00:00:00"/>
        <d v="2015-04-18T00:00:00"/>
        <d v="2016-12-11T00:00:00"/>
        <d v="2016-06-17T00:00:00"/>
        <d v="2015-11-24T00:00:00"/>
        <d v="2015-04-30T00:00:00"/>
        <d v="2014-12-05T00:00:00"/>
        <d v="2016-06-04T00:00:00"/>
        <d v="2016-09-18T00:00:00"/>
        <d v="2017-09-14T00:00:00"/>
        <d v="2015-04-26T00:00:00"/>
        <d v="2015-04-27T00:00:00"/>
        <d v="2015-04-28T00:00:00"/>
        <d v="2017-12-09T00:00:00"/>
        <d v="2014-11-26T00:00:00"/>
        <d v="2014-10-12T00:00:00"/>
        <d v="2015-09-03T00:00:00"/>
        <d v="2017-11-13T00:00:00"/>
        <d v="2017-05-28T00:00:00"/>
        <d v="2017-10-26T00:00:00"/>
        <d v="2016-04-05T00:00:00"/>
        <d v="2016-09-17T00:00:00"/>
        <d v="2015-01-31T00:00:00"/>
        <d v="2017-11-06T00:00:00"/>
        <d v="2017-11-09T00:00:00"/>
        <d v="2017-06-17T00:00:00"/>
        <d v="2016-09-06T00:00:00"/>
        <d v="2016-08-29T00:00:00"/>
        <d v="2016-12-01T00:00:00"/>
        <d v="2015-11-13T00:00:00"/>
        <d v="2017-11-23T00:00:00"/>
        <d v="2015-10-15T00:00:00"/>
        <d v="2017-12-25T00:00:00"/>
        <d v="2016-11-03T00:00:00"/>
        <d v="2014-08-25T00:00:00"/>
        <d v="2015-03-02T00:00:00"/>
        <d v="2015-04-05T00:00:00"/>
        <d v="2014-12-26T00:00:00"/>
        <d v="2014-09-20T00:00:00"/>
        <d v="2017-11-05T00:00:00"/>
        <d v="2016-11-06T00:00:00"/>
        <d v="2017-02-02T00:00:00"/>
        <d v="2016-10-13T00:00:00"/>
        <d v="2016-09-05T00:00:00"/>
        <d v="2017-09-18T00:00:00"/>
        <d v="2017-12-22T00:00:00"/>
        <d v="2015-09-07T00:00:00"/>
        <d v="2014-10-22T00:00:00"/>
        <d v="2016-03-13T00:00:00"/>
        <d v="2015-05-31T00:00:00"/>
        <d v="2015-05-28T00:00:00"/>
        <d v="2014-03-01T00:00:00"/>
        <d v="2016-11-20T00:00:00"/>
        <d v="2016-05-11T00:00:00"/>
        <d v="2015-12-28T00:00:00"/>
        <d v="2016-11-16T00:00:00"/>
        <d v="2016-11-07T00:00:00"/>
        <d v="2014-09-08T00:00:00"/>
        <d v="2014-08-05T00:00:00"/>
        <d v="2014-09-14T00:00:00"/>
        <d v="2017-04-21T00:00:00"/>
        <d v="2015-11-21T00:00:00"/>
        <d v="2015-12-15T00:00:00"/>
        <d v="2014-11-19T00:00:00"/>
        <d v="2016-11-28T00:00:00"/>
        <d v="2014-08-26T00:00:00"/>
        <d v="2016-07-16T00:00:00"/>
        <d v="2015-10-12T00:00:00"/>
        <d v="2015-10-31T00:00:00"/>
        <d v="2014-03-21T00:00:00"/>
        <d v="2017-07-06T00:00:00"/>
        <d v="2017-06-24T00:00:00"/>
        <d v="2014-08-03T00:00:00"/>
        <d v="2017-12-17T00:00:00"/>
        <d v="2017-06-03T00:00:00"/>
        <d v="2017-12-01T00:00:00"/>
        <d v="2015-02-09T00:00:00"/>
        <d v="2015-01-02T00:00:00"/>
        <d v="2016-10-28T00:00:00"/>
        <d v="2015-12-24T00:00:00"/>
        <d v="2015-08-09T00:00:00"/>
        <d v="2015-02-28T00:00:00"/>
        <d v="2014-09-13T00:00:00"/>
        <d v="2017-04-07T00:00:00"/>
        <d v="2017-11-12T00:00:00"/>
        <d v="2014-06-01T00:00:00"/>
        <d v="2016-12-10T00:00:00"/>
        <d v="2016-09-11T00:00:00"/>
        <d v="2015-11-28T00:00:00"/>
        <d v="2017-06-08T00:00:00"/>
        <d v="2014-09-19T00:00:00"/>
        <d v="2016-06-06T00:00:00"/>
        <d v="2015-11-10T00:00:00"/>
        <d v="2017-06-16T00:00:00"/>
        <d v="2016-01-22T00:00:00"/>
        <d v="2017-12-28T00:00:00"/>
        <d v="2015-07-30T00:00:00"/>
        <d v="2017-09-16T00:00:00"/>
        <d v="2017-10-13T00:00:00"/>
        <d v="2015-09-26T00:00:00"/>
        <d v="2015-11-02T00:00:00"/>
        <d v="2016-12-18T00:00:00"/>
        <d v="2017-11-19T00:00:00"/>
        <d v="2015-05-04T00:00:00"/>
        <d v="2014-12-30T00:00:00"/>
        <d v="2016-09-12T00:00:00"/>
        <d v="2014-09-27T00:00:00"/>
        <d v="2014-08-09T00:00:00"/>
        <d v="2014-12-28T00:00:00"/>
        <d v="2014-11-04T00:00:00"/>
        <d v="2016-04-23T00:00:00"/>
        <d v="2017-11-03T00:00:00"/>
        <d v="2016-08-30T00:00:00"/>
        <d v="2016-04-25T00:00:00"/>
        <d v="2015-09-01T00:00:00"/>
        <d v="2014-07-12T00:00:00"/>
        <d v="2015-06-22T00:00:00"/>
        <d v="2014-04-13T00:00:00"/>
        <d v="2015-12-20T00:00:00"/>
        <d v="2017-06-15T00:00:00"/>
        <d v="2017-07-08T00:00:00"/>
        <d v="2016-09-01T00:00:00"/>
        <d v="2016-04-08T00:00:00"/>
        <d v="2017-03-08T00:00:00"/>
        <d v="2017-09-25T00:00:00"/>
        <d v="2014-09-24T00:00:00"/>
        <d v="2016-10-21T00:00:00"/>
        <d v="2017-05-29T00:00:00"/>
        <d v="2014-07-23T00:00:00"/>
        <d v="2016-09-28T00:00:00"/>
        <d v="2017-08-27T00:00:00"/>
        <d v="2015-06-26T00:00:00"/>
        <d v="2015-11-27T00:00:00"/>
        <d v="2015-12-03T00:00:00"/>
        <d v="2014-11-24T00:00:00"/>
        <d v="2017-12-11T00:00:00"/>
        <d v="2014-09-21T00:00:00"/>
        <d v="2014-06-07T00:00:00"/>
        <d v="2017-06-30T00:00:00"/>
        <d v="2017-10-17T00:00:00"/>
        <d v="2016-09-08T00:00:00"/>
        <d v="2014-12-24T00:00:00"/>
        <d v="2014-04-16T00:00:00"/>
        <d v="2017-12-24T00:00:00"/>
        <d v="2017-12-08T00:00:00"/>
        <d v="2016-04-14T00:00:00"/>
        <d v="2017-03-04T00:00:00"/>
        <d v="2014-06-22T00:00:00"/>
        <d v="2017-08-21T00:00:00"/>
        <d v="2014-09-12T00:00:00"/>
        <d v="2017-10-01T00:00:00"/>
        <d v="2016-04-15T00:00:00"/>
        <d v="2014-12-19T00:00:00"/>
        <d v="2017-09-15T00:00:00"/>
        <d v="2017-01-20T00:00:00"/>
        <d v="2017-03-20T00:00:00"/>
        <d v="2016-04-01T00:00:00"/>
        <d v="2017-10-20T00:00:00"/>
        <d v="2016-12-13T00:00:00"/>
        <d v="2014-02-12T00:00:00"/>
        <d v="2016-09-26T00:00:00"/>
        <d v="2016-04-22T00:00:00"/>
        <d v="2015-01-17T00:00:00"/>
        <d v="2017-03-31T00:00:00"/>
        <d v="2016-12-16T00:00:00"/>
        <d v="2014-11-09T00:00:00"/>
        <d v="2016-07-12T00:00:00"/>
        <d v="2016-10-27T00:00:00"/>
        <d v="2016-06-26T00:00:00"/>
        <d v="2014-10-06T00:00:00"/>
        <d v="2014-07-22T00:00:00"/>
        <d v="2017-06-10T00:00:00"/>
        <d v="2014-10-29T00:00:00"/>
        <d v="2016-05-09T00:00:00"/>
        <d v="2016-03-18T00:00:00"/>
        <d v="2016-07-25T00:00:00"/>
        <d v="2016-05-30T00:00:00"/>
        <d v="2015-03-16T00:00:00"/>
        <d v="2017-11-26T00:00:00"/>
        <d v="2016-10-20T00:00:00"/>
        <d v="2017-12-21T00:00:00"/>
        <d v="2017-01-22T00:00:00"/>
        <d v="2015-03-22T00:00:00"/>
        <d v="2017-01-23T00:00:00"/>
        <d v="2016-05-21T00:00:00"/>
        <d v="2015-12-26T00:00:00"/>
        <d v="2017-10-21T00:00:00"/>
        <d v="2015-11-07T00:00:00"/>
        <d v="2017-09-07T00:00:00"/>
        <d v="2016-05-29T00:00:00"/>
        <d v="2016-07-10T00:00:00"/>
        <d v="2017-09-03T00:00:00"/>
        <d v="2015-12-07T00:00:00"/>
        <d v="2014-02-01T00:00:00"/>
        <d v="2016-07-14T00:00:00"/>
        <d v="2015-12-18T00:00:00"/>
        <d v="2014-05-11T00:00:00"/>
        <d v="2015-11-15T00:00:00"/>
        <d v="2017-09-11T00:00:00"/>
        <d v="2017-11-24T00:00:00"/>
        <d v="2017-06-29T00:00:00"/>
        <d v="2014-03-03T00:00:00"/>
        <d v="2016-06-10T00:00:00"/>
        <d v="2017-11-20T00:00:00"/>
        <d v="2017-12-07T00:00:00"/>
        <d v="2015-09-18T00:00:00"/>
        <d v="2017-07-20T00:00:00"/>
        <d v="2015-09-10T00:00:00"/>
        <d v="2015-07-03T00:00:00"/>
        <d v="2016-03-20T00:00:00"/>
        <d v="2014-01-09T00:00:00"/>
        <d v="2014-08-08T00:00:00"/>
        <d v="2014-03-15T00:00:00"/>
        <d v="2014-05-23T00:00:00"/>
        <d v="2016-04-28T00:00:00"/>
        <d v="2017-11-14T00:00:00"/>
        <d v="2017-08-18T00:00:00"/>
        <d v="2015-11-29T00:00:00"/>
        <d v="2017-05-19T00:00:00"/>
        <d v="2017-09-24T00:00:00"/>
        <d v="2015-10-04T00:00:00"/>
        <d v="2016-08-15T00:00:00"/>
        <d v="2016-05-20T00:00:00"/>
        <d v="2017-07-30T00:00:00"/>
        <d v="2017-07-21T00:00:00"/>
        <d v="2017-12-30T00:00:00"/>
        <d v="2016-10-23T00:00:00"/>
        <d v="2017-06-19T00:00:00"/>
        <d v="2016-08-22T00:00:00"/>
        <d v="2016-09-19T00:00:00"/>
        <d v="2015-08-24T00:00:00"/>
        <d v="2016-03-26T00:00:00"/>
        <d v="2016-11-04T00:00:00"/>
        <d v="2017-06-09T00:00:00"/>
        <d v="2017-12-05T00:00:00"/>
        <d v="2017-03-18T00:00:00"/>
        <d v="2016-11-19T00:00:00"/>
        <d v="2017-04-11T00:00:00"/>
        <d v="2014-07-05T00:00:00"/>
        <d v="2014-06-21T00:00:00"/>
        <d v="2015-03-28T00:00:00"/>
        <d v="2015-05-14T00:00:00"/>
        <d v="2017-09-02T00:00:00"/>
        <d v="2015-04-09T00:00:00"/>
        <d v="2014-12-02T00:00:00"/>
        <d v="2014-04-05T00:00:00"/>
        <d v="2014-07-01T00:00:00"/>
        <d v="2014-01-11T00:00:00"/>
        <d v="2014-06-02T00:00:00"/>
        <d v="2016-02-13T00:00:00"/>
        <d v="2016-12-15T00:00:00"/>
        <d v="2014-10-07T00:00:00"/>
        <d v="2016-07-07T00:00:00"/>
        <d v="2016-12-03T00:00:00"/>
        <d v="2017-01-21T00:00:00"/>
        <d v="2014-01-04T00:00:00"/>
        <d v="2016-08-27T00:00:00"/>
        <d v="2014-05-27T00:00:00"/>
        <d v="2017-10-02T00:00:00"/>
        <d v="2016-04-07T00:00:00"/>
        <d v="2014-12-29T00:00:00"/>
        <d v="2017-07-23T00:00:00"/>
        <d v="2015-08-31T00:00:00"/>
        <d v="2015-02-08T00:00:00"/>
        <d v="2014-01-13T00:00:00"/>
        <d v="2014-05-14T00:00:00"/>
        <d v="2016-05-19T00:00:00"/>
        <d v="2017-01-30T00:00:00"/>
        <d v="2014-06-29T00:00:00"/>
        <d v="2015-08-21T00:00:00"/>
        <d v="2015-10-03T00:00:00"/>
        <d v="2015-05-23T00:00:00"/>
        <d v="2017-03-17T00:00:00"/>
        <d v="2015-12-12T00:00:00"/>
        <d v="2017-09-21T00:00:00"/>
        <d v="2017-02-20T00:00:00"/>
        <d v="2016-08-18T00:00:00"/>
        <d v="2016-03-12T00:00:00"/>
        <d v="2017-04-22T00:00:00"/>
        <d v="2014-11-01T00:00:00"/>
        <d v="2015-02-03T00:00:00"/>
        <d v="2014-10-13T00:00:00"/>
        <d v="2017-05-14T00:00:00"/>
        <d v="2015-03-20T00:00:00"/>
        <d v="2016-09-15T00:00:00"/>
        <d v="2014-06-28T00:00:00"/>
        <d v="2017-06-20T00:00:00"/>
        <d v="2014-05-09T00:00:00"/>
        <d v="2016-07-23T00:00:00"/>
        <d v="2017-11-04T00:00:00"/>
        <d v="2016-03-07T00:00:00"/>
        <d v="2015-11-20T00:00:00"/>
        <d v="2015-10-13T00:00:00"/>
        <d v="2017-01-01T00:00:00"/>
        <d v="2014-02-07T00:00:00"/>
        <d v="2016-05-28T00:00:00"/>
        <d v="2016-02-19T00:00:00"/>
        <d v="2017-04-10T00:00:00"/>
        <d v="2016-01-05T00:00:00"/>
        <d v="2014-01-10T00:00:00"/>
        <d v="2016-09-29T00:00:00"/>
        <d v="2014-04-06T00:00:00"/>
        <d v="2016-09-03T00:00:00"/>
        <d v="2015-10-19T00:00:00"/>
        <d v="2014-12-10T00:00:00"/>
        <d v="2017-08-25T00:00:00"/>
        <d v="2016-01-17T00:00:00"/>
        <d v="2014-09-17T00:00:00"/>
        <d v="2017-11-30T00:00:00"/>
        <d v="2015-10-09T00:00:00"/>
        <d v="2017-12-23T00:00:00"/>
        <d v="2016-10-22T00:00:00"/>
        <d v="2014-04-29T00:00:00"/>
        <d v="2015-04-25T00:00:00"/>
        <d v="2017-06-26T00:00:00"/>
        <d v="2017-10-14T00:00:00"/>
        <d v="2014-12-09T00:00:00"/>
        <d v="2016-11-10T00:00:00"/>
        <d v="2016-10-03T00:00:00"/>
        <d v="2014-09-09T00:00:00"/>
        <d v="2017-10-29T00:00:00"/>
        <d v="2016-04-10T00:00:00"/>
        <d v="2017-11-11T00:00:00"/>
        <d v="2017-11-27T00:00:00"/>
        <d v="2014-06-15T00:00:00"/>
        <d v="2016-03-05T00:00:00"/>
        <d v="2015-04-11T00:00:00"/>
        <d v="2015-10-05T00:00:00"/>
        <d v="2017-04-14T00:00:00"/>
        <d v="2015-12-13T00:00:00"/>
        <d v="2016-06-19T00:00:00"/>
        <d v="2015-05-29T00:00:00"/>
        <d v="2015-07-26T00:00:00"/>
        <d v="2017-11-28T00:00:00"/>
        <d v="2017-04-03T00:00:00"/>
        <d v="2017-05-15T00:00:00"/>
        <d v="2015-09-22T00:00:00"/>
        <d v="2014-09-22T00:00:00"/>
        <d v="2017-04-09T00:00:00"/>
        <d v="2014-01-16T00:00:00"/>
        <d v="2017-10-05T00:00:00"/>
        <d v="2017-07-09T00:00:00"/>
        <d v="2017-01-07T00:00:00"/>
        <d v="2015-12-09T00:00:00"/>
        <d v="2017-09-29T00:00:00"/>
        <d v="2015-03-10T00:00:00"/>
        <d v="2017-05-21T00:00:00"/>
        <d v="2015-03-29T00:00:00"/>
        <d v="2016-09-09T00:00:00"/>
        <d v="2016-08-26T00:00:00"/>
        <d v="2014-05-21T00:00:00"/>
        <d v="2015-10-28T00:00:00"/>
        <d v="2016-11-13T00:00:00"/>
        <d v="2015-07-31T00:00:00"/>
        <d v="2015-08-27T00:00:00"/>
        <d v="2015-11-06T00:00:00"/>
        <d v="2017-12-26T00:00:00"/>
        <d v="2017-08-01T00:00:00"/>
        <d v="2015-12-21T00:00:00"/>
        <d v="2015-07-06T00:00:00"/>
        <d v="2015-06-16T00:00:00"/>
        <d v="2016-01-11T00:00:00"/>
        <d v="2014-07-11T00:00:00"/>
        <d v="2015-06-13T00:00:00"/>
        <d v="2017-10-12T00:00:00"/>
        <d v="2016-03-08T00:00:00"/>
        <d v="2015-04-04T00:00:00"/>
        <d v="2017-12-10T00:00:00"/>
        <d v="2016-11-24T00:00:00"/>
        <d v="2015-03-23T00:00:00"/>
        <d v="2015-04-16T00:00:00"/>
        <d v="2016-10-01T00:00:00"/>
        <d v="2017-09-28T00:00:00"/>
        <d v="2015-07-25T00:00:00"/>
        <d v="2016-11-12T00:00:00"/>
        <d v="2017-09-23T00:00:00"/>
        <d v="2016-03-01T00:00:00"/>
        <d v="2017-06-04T00:00:00"/>
        <d v="2015-12-06T00:00:00"/>
        <d v="2014-06-25T00:00:00"/>
        <d v="2016-06-14T00:00:00"/>
        <d v="2017-12-18T00:00:00"/>
        <d v="2016-07-22T00:00:00"/>
        <d v="2015-09-04T00:00:00"/>
        <d v="2014-01-20T00:00:00"/>
        <d v="2016-04-12T00:00:00"/>
        <d v="2016-12-06T00:00:00"/>
        <d v="2016-06-05T00:00:00"/>
        <d v="2014-09-29T00:00:00"/>
        <d v="2015-05-08T00:00:00"/>
        <d v="2016-12-31T00:00:00"/>
        <d v="2014-12-20T00:00:00"/>
        <d v="2016-07-02T00:00:00"/>
        <d v="2014-09-01T00:00:00"/>
        <d v="2014-05-04T00:00:00"/>
        <d v="2014-03-10T00:00:00"/>
        <d v="2014-04-21T00:00:00"/>
        <d v="2015-10-22T00:00:00"/>
        <d v="2015-08-22T00:00:00"/>
        <d v="2014-12-27T00:00:00"/>
        <d v="2016-04-24T00:00:00"/>
        <d v="2017-01-14T00:00:00"/>
        <d v="2017-02-26T00:00:00"/>
        <d v="2015-09-15T00:00:00"/>
        <d v="2016-07-18T00:00:00"/>
        <d v="2017-09-09T00:00:00"/>
        <d v="2016-12-04T00:00:00"/>
        <d v="2014-08-11T00:00:00"/>
        <d v="2016-02-15T00:00:00"/>
        <d v="2014-12-12T00:00:00"/>
        <d v="2015-07-04T00:00:00"/>
        <d v="2017-03-10T00:00:00"/>
        <d v="2016-12-24T00:00:00"/>
        <d v="2017-10-23T00:00:00"/>
        <d v="2017-07-07T00:00:00"/>
        <d v="2016-04-21T00:00:00"/>
        <d v="2016-05-26T00:00:00"/>
        <d v="2016-05-02T00:00:00"/>
        <d v="2016-11-22T00:00:00"/>
        <d v="2015-05-25T00:00:00"/>
        <d v="2016-12-23T00:00:00"/>
        <d v="2015-09-19T00:00:00"/>
        <d v="2017-07-03T00:00:00"/>
        <d v="2016-09-24T00:00:00"/>
        <d v="2017-02-03T00:00:00"/>
        <d v="2017-03-03T00:00:00"/>
        <d v="2017-10-09T00:00:00"/>
        <d v="2014-09-28T00:00:00"/>
        <d v="2015-06-14T00:00:00"/>
        <d v="2016-03-30T00:00:00"/>
        <d v="2017-10-15T00:00:00"/>
        <d v="2016-05-23T00:00:00"/>
        <d v="2017-06-02T00:00:00"/>
        <d v="2014-02-16T00:00:00"/>
        <d v="2014-05-06T00:00:00"/>
        <d v="2016-05-16T00:00:00"/>
        <d v="2017-04-02T00:00:00"/>
        <d v="2017-01-02T00:00:00"/>
        <d v="2014-03-17T00:00:00"/>
        <d v="2014-10-03T00:00:00"/>
        <d v="2016-03-28T00:00:00"/>
        <d v="2017-05-04T00:00:00"/>
        <d v="2016-05-05T00:00:00"/>
        <d v="2017-04-26T00:00:00"/>
        <d v="2014-09-26T00:00:00"/>
        <d v="2017-11-10T00:00:00"/>
        <d v="2017-03-07T00:00:00"/>
        <d v="2014-04-01T00:00:00"/>
        <d v="2015-09-14T00:00:00"/>
        <d v="2014-08-04T00:00:00"/>
        <d v="2016-02-05T00:00:00"/>
        <d v="2016-11-01T00:00:00"/>
        <d v="2016-04-19T00:00:00"/>
        <d v="2016-09-02T00:00:00"/>
        <d v="2016-09-25T00:00:00"/>
        <d v="2016-07-09T00:00:00"/>
        <d v="2014-06-30T00:00:00"/>
        <d v="2017-01-28T00:00:00"/>
        <d v="2015-09-21T00:00:00"/>
        <d v="2016-12-26T00:00:00"/>
        <d v="2017-04-12T00:00:00"/>
        <d v="2017-12-19T00:00:00"/>
        <d v="2017-08-05T00:00:00"/>
        <d v="2015-10-01T00:00:00"/>
        <d v="2017-06-13T00:00:00"/>
        <d v="2014-04-23T00:00:00"/>
        <d v="2015-05-01T00:00:00"/>
        <d v="2015-07-19T00:00:00"/>
        <d v="2016-11-26T00:00:00"/>
        <d v="2017-06-12T00:00:00"/>
        <d v="2015-08-17T00:00:00"/>
        <d v="2015-12-01T00:00:00"/>
        <d v="2015-05-16T00:00:00"/>
        <d v="2015-09-24T00:00:00"/>
        <d v="2017-07-11T00:00:00"/>
        <d v="2017-03-19T00:00:00"/>
        <d v="2016-12-02T00:00:00"/>
        <d v="2016-10-14T00:00:00"/>
        <d v="2014-11-27T00:00:00"/>
        <d v="2015-11-03T00:00:00"/>
        <d v="2014-11-29T00:00:00"/>
        <d v="2017-04-30T00:00:00"/>
        <d v="2017-10-30T00:00:00"/>
        <d v="2014-12-17T00:00:00"/>
        <d v="2017-09-04T00:00:00"/>
        <d v="2016-10-17T00:00:00"/>
        <d v="2015-08-01T00:00:00"/>
        <d v="2017-09-12T00:00:00"/>
        <d v="2014-02-03T00:00:00"/>
        <d v="2017-02-11T00:00:00"/>
        <d v="2017-04-16T00:00:00"/>
        <d v="2015-03-26T00:00:00"/>
        <d v="2017-08-31T00:00:00"/>
        <d v="2017-02-10T00:00:00"/>
        <d v="2016-10-29T00:00:00"/>
        <d v="2014-03-11T00:00:00"/>
        <d v="2014-02-04T00:00:00"/>
        <d v="2014-12-31T00:00:00"/>
        <d v="2015-11-23T00:00:00"/>
        <d v="2014-07-06T00:00:00"/>
        <d v="2014-05-03T00:00:00"/>
        <d v="2017-10-16T00:00:00"/>
        <d v="2015-02-06T00:00:00"/>
        <d v="2016-04-09T00:00:00"/>
        <d v="2014-04-04T00:00:00"/>
        <d v="2017-09-05T00:00:00"/>
        <d v="2015-11-09T00:00:00"/>
        <d v="2014-03-04T00:00:00"/>
        <d v="2015-03-19T00:00:00"/>
        <d v="2017-06-11T00:00:00"/>
        <d v="2014-11-23T00:00:00"/>
        <d v="2014-12-15T00:00:00"/>
        <d v="2016-02-27T00:00:00"/>
        <d v="2016-05-12T00:00:00"/>
        <d v="2015-06-23T00:00:00"/>
        <d v="2014-10-19T00:00:00"/>
        <d v="2015-03-24T00:00:00"/>
        <d v="2017-05-08T00:00:00"/>
        <d v="2016-05-08T00:00:00"/>
        <d v="2014-05-26T00:00:00"/>
        <d v="2016-03-15T00:00:00"/>
        <d v="2015-08-10T00:00:00"/>
        <d v="2016-09-10T00:00:00"/>
        <d v="2015-12-19T00:00:00"/>
        <d v="2015-11-16T00:00:00"/>
        <d v="2017-06-21T00:00:00"/>
        <d v="2015-11-01T00:00:00"/>
        <d v="2014-08-29T00:00:00"/>
        <d v="2017-11-18T00:00:00"/>
        <d v="2014-05-12T00:00:00"/>
        <d v="2015-01-10T00:00:00"/>
        <d v="2016-03-22T00:00:00"/>
        <d v="2015-12-11T00:00:00"/>
        <d v="2016-05-18T00:00:00"/>
        <d v="2014-09-07T00:00:00"/>
        <d v="2017-04-24T00:00:00"/>
        <d v="2014-08-16T00:00:00"/>
        <d v="2016-03-14T00:00:00"/>
        <d v="2014-06-03T00:00:00"/>
        <d v="2015-07-13T00:00:00"/>
        <d v="2014-02-02T00:00:00"/>
        <d v="2016-08-03T00:00:00"/>
        <d v="2015-01-30T00:00:00"/>
        <d v="2017-09-08T00:00:00"/>
        <d v="2017-10-07T00:00:00"/>
        <d v="2016-04-30T00:00:00"/>
        <d v="2017-04-29T00:00:00"/>
        <d v="2017-07-29T00:00:00"/>
        <d v="2014-06-06T00:00:00"/>
        <d v="2016-08-13T00:00:00"/>
        <d v="2014-04-25T00:00:00"/>
        <d v="2017-12-02T00:00:00"/>
        <d v="2015-12-08T00:00:00"/>
        <d v="2014-01-05T00:00:00"/>
        <d v="2015-09-05T00:00:00"/>
        <d v="2016-08-04T00:00:00"/>
        <d v="2014-03-22T00:00:00"/>
        <d v="2017-03-02T00:00:00"/>
        <d v="2016-11-27T00:00:00"/>
        <d v="2014-04-28T00:00:00"/>
        <d v="2016-11-11T00:00:00"/>
        <d v="2015-07-09T00:00:00"/>
        <d v="2017-09-22T00:00:00"/>
        <d v="2015-02-15T00:00:00"/>
        <d v="2014-09-30T00:00:00"/>
        <d v="2014-12-01T00:00:00"/>
        <d v="2014-12-08T00:00:00"/>
        <d v="2016-08-08T00:00:00"/>
        <d v="2016-12-25T00:00:00"/>
        <d v="2016-02-11T00:00:00"/>
        <d v="2015-06-04T00:00:00"/>
        <d v="2014-05-25T00:00:00"/>
        <d v="2016-02-16T00:00:00"/>
        <d v="2016-12-22T00:00:00"/>
        <d v="2016-02-08T00:00:00"/>
        <d v="2014-05-18T00:00:00"/>
        <d v="2015-11-05T00:00:00"/>
        <d v="2017-02-19T00:00:00"/>
        <d v="2014-08-01T00:00:00"/>
        <d v="2017-01-12T00:00:00"/>
        <d v="2015-07-20T00:00:00"/>
        <d v="2014-06-13T00:00:00"/>
        <d v="2017-05-12T00:00:00"/>
        <d v="2017-03-26T00:00:00"/>
        <d v="2014-11-12T00:00:00"/>
        <d v="2015-06-25T00:00:00"/>
        <d v="2014-07-21T00:00:00"/>
        <d v="2017-11-21T00:00:00"/>
        <d v="2014-06-04T00:00:00"/>
        <d v="2016-03-10T00:00:00"/>
        <d v="2017-03-25T00:00:00"/>
        <d v="2017-12-29T00:00:00"/>
        <d v="2017-03-28T00:00:00"/>
        <d v="2015-03-05T00:00:00"/>
        <d v="2017-01-19T00:00:00"/>
        <d v="2014-10-21T00:00:00"/>
        <d v="2014-03-14T00:00:00"/>
        <d v="2015-12-31T00:00:00"/>
        <d v="2017-10-03T00:00:00"/>
        <d v="2016-06-29T00:00:00"/>
        <d v="2016-08-20T00:00:00"/>
        <d v="2016-05-17T00:00:00"/>
        <d v="2016-11-15T00:00:00"/>
        <d v="2014-01-15T00:00:00"/>
        <d v="2015-11-08T00:00:00"/>
        <d v="2015-10-30T00:00:00"/>
        <d v="2017-08-17T00:00:00"/>
        <d v="2016-07-08T00:00:00"/>
        <d v="2017-03-09T00:00:00"/>
        <d v="2016-06-09T00:00:00"/>
        <d v="2017-03-16T00:00:00"/>
        <d v="2017-08-06T00:00:00"/>
        <d v="2017-08-29T00:00:00"/>
        <d v="2017-05-06T00:00:00"/>
        <d v="2014-12-14T00:00:00"/>
        <d v="2014-10-18T00:00:00"/>
        <d v="2015-12-14T00:00:00"/>
        <d v="2014-12-03T00:00:00"/>
        <d v="2014-11-25T00:00:00"/>
        <d v="2017-02-24T00:00:00"/>
        <d v="2017-06-25T00:00:00"/>
        <d v="2014-02-06T00:00:00"/>
        <d v="2017-08-03T00:00:00"/>
        <d v="2014-11-15T00:00:00"/>
        <d v="2017-08-20T00:00:00"/>
        <d v="2015-03-13T00:00:00"/>
        <d v="2015-11-26T00:00:00"/>
        <d v="2015-01-23T00:00:00"/>
        <d v="2015-06-18T00:00:00"/>
        <d v="2015-10-02T00:00:00"/>
        <d v="2014-08-17T00:00:00"/>
        <d v="2015-07-11T00:00:00"/>
        <d v="2014-10-31T00:00:00"/>
        <d v="2015-04-13T00:00:00"/>
        <d v="2016-07-21T00:00:00"/>
        <d v="2017-11-07T00:00:00"/>
        <d v="2017-02-23T00:00:00"/>
        <d v="2016-06-23T00:00:00"/>
        <d v="2015-10-26T00:00:00"/>
        <d v="2017-07-15T00:00:00"/>
        <d v="2014-11-17T00:00:00"/>
        <d v="2015-11-25T00:00:00"/>
        <d v="2016-05-15T00:00:00"/>
        <d v="2014-07-18T00:00:00"/>
        <d v="2017-03-24T00:00:00"/>
        <d v="2017-04-13T00:00:00"/>
        <d v="2014-06-23T00:00:00"/>
        <d v="2014-05-20T00:00:00"/>
        <d v="2015-11-30T00:00:00"/>
        <d v="2017-11-16T00:00:00"/>
        <d v="2016-06-25T00:00:00"/>
        <d v="2016-05-14T00:00:00"/>
        <d v="2016-01-07T00:00:00"/>
        <d v="2017-03-13T00:00:00"/>
        <d v="2017-01-27T00:00:00"/>
        <d v="2016-07-30T00:00:00"/>
        <d v="2016-10-15T00:00:00"/>
        <d v="2016-05-07T00:00:00"/>
        <d v="2017-08-10T00:00:00"/>
        <d v="2014-11-28T00:00:00"/>
        <d v="2015-09-06T00:00:00"/>
        <d v="2015-06-29T00:00:00"/>
        <d v="2014-07-14T00:00:00"/>
        <d v="2014-11-14T00:00:00"/>
        <d v="2017-07-28T00:00:00"/>
        <d v="2017-07-31T00:00:00"/>
        <d v="2016-03-19T00:00:00"/>
        <d v="2014-03-31T00:00:00"/>
        <d v="2016-07-15T00:00:00"/>
        <d v="2017-04-20T00:00:00"/>
        <d v="2015-09-28T00:00:00"/>
        <d v="2017-02-06T00:00:00"/>
        <d v="2016-11-14T00:00:00"/>
        <d v="2017-09-17T00:00:00"/>
        <d v="2017-12-20T00:00:00"/>
        <d v="2015-03-06T00:00:00"/>
        <d v="2014-06-27T00:00:00"/>
        <d v="2017-11-17T00:00:00"/>
        <d v="2017-06-01T00:00:00"/>
        <d v="2017-01-08T00:00:00"/>
        <d v="2015-04-20T00:00:00"/>
        <d v="2015-08-06T00:00:00"/>
        <d v="2015-12-23T00:00:00"/>
        <d v="2015-12-25T00:00:00"/>
        <d v="2017-03-21T00:00:00"/>
        <d v="2014-08-23T00:00:00"/>
        <d v="2014-08-19T00:00:00"/>
        <d v="2014-07-26T00:00:00"/>
        <d v="2016-02-22T00:00:00"/>
        <d v="2016-09-23T00:00:00"/>
        <d v="2017-01-24T00:00:00"/>
        <d v="2016-05-06T00:00:00"/>
        <d v="2016-03-17T00:00:00"/>
        <d v="2015-11-14T00:00:00"/>
        <d v="2017-08-14T00:00:00"/>
        <d v="2017-04-01T00:00:00"/>
        <d v="2016-09-27T00:00:00"/>
        <d v="2017-03-23T00:00:00"/>
        <d v="2015-06-07T00:00:00"/>
        <d v="2016-12-29T00:00:00"/>
        <d v="2016-04-18T00:00:00"/>
        <d v="2016-06-11T00:00:00"/>
        <d v="2017-05-13T00:00:00"/>
        <d v="2014-03-25T00:00:00"/>
        <d v="2014-11-18T00:00:00"/>
        <d v="2017-07-17T00:00:00"/>
        <d v="2016-05-22T00:00:00"/>
        <d v="2016-10-31T00:00:00"/>
        <d v="2016-11-05T00:00:00"/>
        <d v="2017-08-15T00:00:00"/>
        <d v="2017-12-03T00:00:00"/>
        <d v="2017-08-28T00:00:00"/>
        <d v="2014-12-13T00:00:00"/>
        <d v="2014-06-16T00:00:00"/>
        <d v="2017-06-22T00:00:00"/>
        <d v="2014-07-25T00:00:00"/>
        <d v="2015-07-02T00:00:00"/>
        <d v="2016-11-18T00:00:00"/>
        <d v="2014-09-05T00:00:00"/>
        <d v="2017-05-02T00:00:00"/>
        <d v="2015-04-06T00:00:00"/>
        <d v="2014-10-24T00:00:00"/>
        <d v="2015-01-27T00:00:00"/>
        <d v="2015-07-16T00:00:00"/>
        <d v="2015-08-16T00:00:00"/>
        <d v="2016-09-14T00:00:00"/>
        <d v="2016-10-08T00:00:00"/>
        <d v="2015-03-17T00:00:00"/>
        <d v="2017-11-01T00:00:00"/>
        <d v="2017-12-27T00:00:00"/>
        <d v="2016-08-12T00:00:00"/>
        <d v="2014-11-22T00:00:00"/>
        <d v="2014-01-26T00:00:00"/>
        <d v="2017-04-23T00:00:00"/>
        <d v="2014-12-16T00:00:00"/>
        <d v="2016-03-04T00:00:00"/>
        <d v="2014-04-26T00:00:00"/>
        <d v="2017-10-22T00:00:00"/>
        <d v="2015-07-05T00:00:00"/>
        <d v="2015-08-15T00:00:00"/>
        <d v="2015-02-20T00:00:00"/>
        <d v="2016-04-17T00:00:00"/>
        <d v="2016-08-16T00:00:00"/>
        <d v="2016-05-01T00:00:00"/>
        <d v="2015-08-25T00:00:00"/>
        <d v="2015-11-12T00:00:00"/>
        <d v="2017-12-04T00:00:00"/>
        <d v="2016-08-28T00:00:00"/>
        <d v="2014-10-15T00:00:00"/>
        <d v="2016-02-07T00:00:00"/>
        <d v="2014-03-18T00:00:00"/>
        <d v="2014-05-24T00:00:00"/>
        <d v="2014-12-04T00:00:00"/>
        <d v="2017-08-26T00:00:00"/>
        <d v="2014-12-06T00:00:00"/>
        <d v="2014-10-04T00:00:00"/>
        <d v="2017-02-13T00:00:00"/>
        <d v="2014-07-02T00:00:00"/>
        <d v="2015-02-21T00:00:00"/>
        <d v="2016-02-25T00:00:00"/>
        <d v="2015-06-20T00:00:00"/>
        <d v="2017-08-07T00:00:00"/>
        <d v="2015-12-04T00:00:00"/>
        <d v="2014-06-08T00:00:00"/>
        <d v="2015-04-17T00:00:00"/>
        <d v="2017-01-15T00:00:00"/>
        <d v="2015-04-02T00:00:00"/>
        <d v="2015-07-17T00:00:00"/>
        <d v="2016-10-09T00:00:00"/>
        <d v="2014-04-12T00:00:00"/>
        <d v="2016-10-25T00:00:00"/>
        <d v="2015-05-12T00:00:00"/>
        <d v="2014-09-25T00:00:00"/>
        <d v="2017-01-26T00:00:00"/>
        <d v="2017-05-18T00:00:00"/>
        <d v="2016-12-27T00:00:00"/>
        <d v="2017-04-08T00:00:00"/>
        <d v="2016-06-02T00:00:00"/>
        <d v="2017-07-25T00:00:00"/>
        <d v="2017-08-12T00:00:00"/>
        <d v="2017-08-13T00:00:00"/>
        <d v="2016-01-21T00:00:00"/>
        <d v="2016-01-15T00:00:00"/>
        <d v="2014-02-21T00:00:00"/>
        <d v="2016-01-30T00:00:00"/>
        <d v="2016-10-18T00:00:00"/>
        <d v="2017-11-02T00:00:00"/>
        <d v="2014-03-30T00:00:00"/>
        <d v="2016-01-04T00:00:00"/>
        <d v="2015-09-12T00:00:00"/>
        <d v="2016-06-27T00:00:00"/>
        <d v="2016-11-23T00:00:00"/>
        <d v="2014-09-02T00:00:00"/>
        <d v="2017-07-10T00:00:00"/>
        <d v="2015-08-08T00:00:00"/>
        <d v="2017-12-14T00:00:00"/>
        <d v="2017-06-27T00:00:00"/>
        <d v="2017-12-16T00:00:00"/>
        <d v="2015-05-07T00:00:00"/>
        <d v="2015-06-12T00:00:00"/>
        <d v="2016-05-25T00:00:00"/>
        <d v="2016-02-21T00:00:00"/>
        <d v="2016-10-02T00:00:00"/>
        <d v="2017-03-11T00:00:00"/>
        <d v="2014-05-17T00:00:00"/>
        <d v="2017-04-17T00:00:00"/>
        <d v="2016-08-23T00:00:00"/>
        <d v="2014-08-24T00:00:00"/>
        <d v="2016-03-24T00:00:00"/>
        <d v="2016-11-21T00:00:00"/>
        <d v="2015-06-11T00:00:00"/>
        <d v="2017-10-06T00:00:00"/>
        <d v="2015-08-28T00:00:00"/>
        <d v="2016-01-03T00:00:00"/>
        <d v="2014-07-20T00:00:00"/>
        <d v="2017-05-27T00:00:00"/>
        <d v="2014-01-28T00:00:00"/>
        <d v="2017-02-09T00:00:00"/>
        <d v="2016-03-03T00:00:00"/>
        <d v="2015-08-23T00:00:00"/>
        <d v="2017-04-27T00:00:00"/>
        <d v="2016-06-07T00:00:00"/>
        <d v="2016-03-21T00:00:00"/>
        <d v="2014-11-07T00:00:00"/>
        <d v="2017-03-12T00:00:00"/>
        <d v="2017-07-22T00:00:00"/>
        <d v="2015-07-10T00:00:00"/>
        <d v="2014-11-10T00:00:00"/>
        <d v="2016-01-09T00:00:00"/>
        <d v="2014-12-23T00:00:00"/>
        <d v="2014-10-02T00:00:00"/>
        <d v="2017-09-01T00:00:00"/>
        <d v="2016-02-01T00:00:00"/>
        <d v="2017-10-27T00:00:00"/>
        <d v="2014-10-11T00:00:00"/>
        <d v="2014-05-22T00:00:00"/>
        <d v="2014-07-15T00:00:00"/>
        <d v="2016-10-30T00:00:00"/>
        <d v="2014-08-15T00:00:00"/>
        <d v="2015-09-11T00:00:00"/>
        <d v="2015-07-23T00:00:00"/>
        <d v="2015-08-13T00:00:00"/>
        <d v="2016-08-17T00:00:00"/>
        <d v="2014-09-23T00:00:00"/>
        <d v="2014-07-19T00:00:00"/>
        <d v="2014-01-31T00:00:00"/>
        <d v="2014-07-09T00:00:00"/>
        <d v="2016-03-25T00:00:00"/>
        <d v="2017-07-01T00:00:00"/>
        <d v="2014-11-21T00:00:00"/>
        <d v="2015-10-17T00:00:00"/>
        <d v="2016-09-20T00:00:00"/>
        <d v="2015-09-27T00:00:00"/>
        <d v="2016-07-29T00:00:00"/>
        <d v="2016-08-06T00:00:00"/>
        <d v="2016-10-07T00:00:00"/>
        <d v="2014-03-16T00:00:00"/>
        <d v="2015-03-01T00:00:00"/>
        <d v="2016-02-20T00:00:00"/>
        <d v="2016-11-25T00:00:00"/>
        <d v="2016-12-14T00:00:00"/>
        <d v="2014-08-31T00:00:00"/>
        <d v="2014-04-07T00:00:00"/>
        <d v="2016-11-30T00:00:00"/>
        <d v="2017-10-04T00:00:00"/>
        <d v="2014-06-20T00:00:00"/>
        <d v="2016-12-20T00:00:00"/>
        <d v="2016-08-09T00:00:00"/>
        <d v="2015-04-10T00:00:00"/>
        <d v="2016-06-24T00:00:00"/>
        <d v="2014-04-18T00:00:00"/>
        <d v="2016-03-29T00:00:00"/>
        <d v="2014-03-23T00:00:00"/>
        <d v="2016-07-03T00:00:00"/>
        <d v="2015-12-10T00:00:00"/>
        <d v="2016-11-29T00:00:00"/>
        <d v="2016-09-22T00:00:00"/>
        <d v="2017-05-03T00:00:00"/>
        <d v="2015-03-12T00:00:00"/>
        <d v="2016-06-13T00:00:00"/>
        <d v="2015-12-05T00:00:00"/>
        <d v="2015-11-19T00:00:00"/>
        <d v="2017-11-22T00:00:00"/>
        <d v="2017-03-06T00:00:00"/>
        <d v="2016-02-29T00:00:00"/>
        <d v="2017-02-25T00:00:00"/>
        <d v="2016-12-17T00:00:00"/>
        <d v="2014-08-06T00:00:00"/>
        <d v="2014-04-11T00:00:00"/>
        <d v="2015-05-03T00:00:00"/>
        <d v="2017-02-16T00:00:00"/>
        <d v="2014-11-16T00:00:00"/>
        <d v="2016-09-04T00:00:00"/>
        <d v="2015-02-27T00:00:00"/>
        <d v="2014-01-27T00:00:00"/>
        <d v="2017-03-05T00:00:00"/>
        <d v="2017-05-07T00:00:00"/>
        <d v="2014-04-08T00:00:00"/>
        <d v="2014-10-28T00:00:00"/>
        <d v="2017-11-25T00:00:00"/>
        <d v="2017-06-06T00:00:00"/>
        <d v="2017-02-17T00:00:00"/>
        <d v="2014-07-27T00:00:00"/>
        <d v="2015-10-23T00:00:00"/>
        <d v="2015-06-15T00:00:00"/>
        <d v="2017-01-29T00:00:00"/>
        <d v="2017-05-01T00:00:00"/>
        <d v="2015-01-03T00:00:00"/>
        <d v="2017-06-05T00:00:00"/>
        <d v="2017-07-18T00:00:00"/>
        <d v="2016-06-28T00:00:00"/>
        <d v="2015-06-01T00:00:00"/>
        <d v="2015-02-22T00:00:00"/>
        <d v="2017-12-15T00:00:00"/>
        <d v="2014-11-03T00:00:00"/>
        <d v="2015-03-08T00:00:00"/>
        <d v="2015-12-22T00:00:00"/>
        <d v="2017-08-11T00:00:00"/>
        <d v="2016-12-12T00:00:00"/>
        <d v="2017-11-15T00:00:00"/>
        <d v="2017-05-16T00:00:00"/>
        <d v="2015-05-02T00:00:00"/>
        <d v="2017-05-11T00:00:00"/>
        <d v="2017-07-27T00:00:00"/>
        <d v="2016-12-30T00:00:00"/>
        <d v="2014-05-19T00:00:00"/>
        <d v="2016-04-16T00:00:00"/>
        <d v="2015-03-14T00:00:00"/>
        <d v="2016-07-01T00:00:00"/>
        <d v="2016-06-16T00:00:00"/>
        <d v="2015-07-08T00:00:00"/>
        <d v="2014-05-05T00:00:00"/>
        <d v="2014-11-30T00:00:00"/>
        <d v="2015-02-18T00:00:00"/>
        <d v="2016-09-30T00:00:00"/>
        <d v="2015-01-05T00:00:00"/>
        <d v="2017-07-05T00:00:00"/>
        <d v="2016-04-04T00:00:00"/>
        <d v="2014-03-26T00:00:00"/>
        <d v="2017-10-28T00:00:00"/>
        <d v="2015-05-17T00:00:00"/>
        <d v="2017-08-23T00:00:00"/>
        <d v="2014-08-22T00:00:00"/>
        <d v="2016-10-04T00:00:00"/>
        <d v="2014-10-26T00:00:00"/>
        <d v="2015-02-14T00:00:00"/>
        <d v="2016-01-25T00:00:00"/>
        <d v="2017-05-20T00:00:00"/>
        <d v="2015-10-25T00:00:00"/>
        <d v="2014-07-07T00:00:00"/>
        <d v="2017-08-19T00:00:00"/>
        <d v="2015-11-17T00:00:00"/>
        <d v="2016-05-03T00:00:00"/>
        <d v="2015-06-19T00:00:00"/>
        <d v="2016-07-04T00:00:00"/>
        <d v="2015-08-07T00:00:00"/>
        <d v="2014-03-24T00:00:00"/>
        <d v="2017-06-18T00:00:00"/>
        <d v="2017-05-23T00:00:00"/>
        <d v="2014-02-20T00:00:00"/>
        <d v="2014-11-02T00:00:00"/>
        <d v="2014-10-10T00:00:00"/>
        <d v="2017-03-30T00:00:00"/>
        <d v="2015-07-12T00:00:00"/>
        <d v="2014-07-13T00:00:00"/>
        <d v="2017-09-26T00:00:00"/>
        <d v="2014-04-19T00:00:00"/>
        <d v="2015-06-09T00:00:00"/>
        <d v="2015-05-26T00:00:00"/>
        <d v="2016-01-24T00:00:00"/>
        <d v="2015-08-02T00:00:00"/>
        <d v="2014-05-30T00:00:00"/>
        <d v="2016-04-26T00:00:00"/>
        <d v="2016-01-10T00:00:00"/>
        <d v="2016-07-31T00:00:00"/>
        <d v="2017-03-27T00:00:00"/>
        <d v="2015-12-17T00:00:00"/>
        <d v="2015-10-10T00:00:00"/>
        <d v="2015-04-24T00:00:00"/>
        <d v="2015-03-09T00:00:00"/>
        <d v="2014-07-08T00:00:00"/>
        <d v="2017-07-13T00:00:00"/>
        <d v="2015-04-07T00:00:00"/>
        <d v="2015-01-13T00:00:00"/>
        <d v="2014-10-14T00:00:00"/>
        <d v="2016-01-02T00:00:00"/>
        <d v="2015-03-15T00:00:00"/>
        <d v="2017-01-06T00:00:00"/>
        <d v="2014-03-07T00:00:00"/>
        <d v="2014-09-03T00:00:00"/>
        <d v="2016-01-31T00:00:00"/>
        <d v="2016-05-24T00:00:00"/>
        <d v="2014-04-30T00:00:00"/>
        <d v="2015-09-08T00:00:00"/>
        <d v="2016-04-03T00:00:00"/>
        <d v="2017-04-25T00:00:00"/>
        <d v="2014-04-20T00:00:00"/>
        <d v="2017-08-04T00:00:00"/>
        <d v="2016-11-17T00:00:00"/>
        <d v="2015-06-21T00:00:00"/>
        <d v="2014-07-30T00:00:00"/>
        <d v="2016-05-27T00:00:00"/>
        <d v="2015-09-13T00:00:00"/>
        <d v="2017-05-05T00:00:00"/>
        <d v="2014-05-10T00:00:00"/>
        <d v="2015-01-12T00:00:00"/>
        <d v="2014-06-14T00:00:00"/>
        <d v="2016-06-21T00:00:00"/>
        <d v="2017-08-22T00:00:00"/>
        <d v="2016-08-02T00:00:00"/>
        <d v="2015-05-21T00:00:00"/>
        <d v="2017-01-03T00:00:00"/>
        <d v="2017-09-30T00:00:00"/>
        <d v="2017-01-16T00:00:00"/>
        <d v="2014-12-07T00:00:00"/>
        <d v="2016-08-21T00:00:00"/>
        <d v="2014-01-06T00:00:00"/>
        <d v="2015-01-04T00:00:00"/>
        <d v="2014-01-18T00:00:00"/>
        <d v="2015-10-24T00:00:00"/>
        <d v="2016-08-14T00:00:00"/>
        <d v="2017-02-18T00:00:00"/>
        <d v="2017-08-24T00:00:00"/>
        <d v="2016-03-31T00:00:00"/>
        <d v="2017-04-28T00:00:00"/>
        <d v="2014-01-19T00:00:00"/>
        <d v="2014-02-14T00:00:00"/>
        <d v="2017-10-08T00:00:00"/>
        <d v="2015-10-08T00:00:00"/>
        <d v="2014-02-24T00:00:00"/>
        <d v="2015-05-30T00:00:00"/>
        <d v="2015-03-31T00:00:00"/>
        <d v="2017-05-22T00:00:00"/>
        <d v="2016-12-19T00:00:00"/>
        <d v="2016-02-02T00:00:00"/>
        <d v="2016-10-24T00:00:00"/>
        <d v="2014-02-11T00:00:00"/>
        <d v="2014-12-21T00:00:00"/>
        <d v="2015-05-15T00:00:00"/>
        <d v="2014-05-28T00:00:00"/>
        <d v="2016-07-28T00:00:00"/>
        <d v="2014-04-02T00:00:00"/>
        <d v="2014-07-28T00:00:00"/>
        <d v="2017-03-29T00:00:00"/>
        <d v="2016-02-03T00:00:00"/>
        <d v="2015-08-11T00:00:00"/>
        <d v="2014-11-08T00:00:00"/>
        <d v="2015-02-25T00:00:00"/>
        <d v="2016-08-31T00:00:00"/>
        <d v="2014-08-20T00:00:00"/>
        <d v="2016-02-06T00:00:00"/>
        <d v="2014-05-02T00:00:00"/>
        <d v="2015-07-18T00:00:00"/>
        <d v="2015-03-27T00:00:00"/>
        <d v="2014-09-10T00:00:00"/>
        <d v="2015-08-05T00:00:00"/>
        <d v="2015-04-29T00:00:00"/>
        <d v="2014-10-16T00:00:00"/>
        <d v="2016-07-19T00:00:00"/>
        <d v="2015-12-30T00:00:00"/>
        <d v="2014-10-05T00:00:00"/>
        <d v="2015-04-19T00:00:00"/>
        <d v="2016-02-04T00:00:00"/>
        <d v="2016-06-15T00:00:00"/>
        <d v="2014-03-02T00:00:00"/>
        <d v="2014-02-18T00:00:00"/>
        <d v="2017-09-20T00:00:00"/>
        <d v="2014-10-25T00:00:00"/>
        <d v="2015-10-18T00:00:00"/>
        <d v="2014-12-22T00:00:00"/>
        <d v="2014-03-19T00:00:00"/>
        <d v="2014-08-02T00:00:00"/>
        <d v="2017-04-04T00:00:00"/>
        <d v="2017-12-13T00:00:00"/>
        <d v="2015-07-27T00:00:00"/>
        <d v="2016-02-23T00:00:00"/>
        <d v="2016-10-06T00:00:00"/>
        <d v="2015-04-22T00:00:00"/>
        <d v="2014-09-16T00:00:00"/>
        <d v="2014-09-11T00:00:00"/>
        <d v="2014-06-17T00:00:00"/>
        <d v="2015-10-29T00:00:00"/>
        <d v="2015-03-07T00:00:00"/>
        <d v="2014-01-30T00:00:00"/>
        <d v="2015-02-07T00:00:00"/>
        <d v="2017-10-31T00:00:00"/>
        <d v="2017-05-30T00:00:00"/>
        <d v="2015-03-30T00:00:00"/>
        <d v="2015-08-29T00:00:00"/>
        <d v="2014-01-14T00:00:00"/>
        <d v="2015-03-21T00:00:00"/>
        <d v="2014-09-15T00:00:00"/>
        <d v="2015-07-24T00:00:00"/>
        <d v="2014-02-23T00:00:00"/>
        <d v="2015-06-05T00:00:00"/>
        <d v="2014-05-07T00:00:00"/>
        <d v="2017-02-05T00:00:00"/>
        <d v="2016-05-10T00:00:00"/>
        <d v="2016-08-07T00:00:00"/>
        <d v="2015-04-21T00:00:00"/>
        <d v="2017-01-13T00:00:00"/>
        <d v="2014-09-06T00:00:00"/>
        <d v="2015-01-19T00:00:00"/>
        <d v="2017-05-25T00:00:00"/>
        <d v="2014-11-05T00:00:00"/>
        <d v="2015-05-20T00:00:00"/>
        <d v="2014-07-04T00:00:00"/>
        <d v="2015-02-16T00:00:00"/>
        <d v="2016-07-24T00:00:00"/>
        <d v="2014-08-12T00:00:00"/>
        <d v="2016-06-18T00:00:00"/>
        <d v="2016-01-08T00:00:00"/>
        <d v="2015-12-16T00:00:00"/>
        <d v="2014-10-17T00:00:00"/>
        <d v="2015-05-24T00:00:00"/>
        <d v="2017-07-24T00:00:00"/>
        <d v="2017-12-06T00:00:00"/>
        <d v="2017-10-11T00:00:00"/>
        <d v="2015-10-16T00:00:00"/>
        <d v="2015-06-28T00:00:00"/>
        <d v="2016-09-16T00:00:00"/>
        <d v="2017-05-26T00:00:00"/>
        <d v="2017-02-04T00:00:00"/>
        <d v="2015-01-09T00:00:00"/>
        <d v="2016-08-19T00:00:00"/>
        <d v="2016-08-01T00:00:00"/>
        <d v="2014-10-09T00:00:00"/>
        <d v="2015-05-13T00:00:00"/>
        <d v="2014-04-22T00:00:00"/>
        <d v="2016-02-12T00:00:00"/>
        <d v="2017-01-09T00:00:00"/>
        <d v="2017-08-16T00:00:00"/>
        <d v="2016-01-14T00:00:00"/>
        <d v="2016-10-10T00:00:00"/>
        <d v="2016-01-23T00:00:00"/>
        <d v="2015-02-10T00:00:00"/>
        <d v="2014-03-29T00:00:00"/>
        <d v="2016-10-16T00:00:00"/>
        <d v="2016-09-13T00:00:00"/>
        <d v="2017-11-29T00:00:00"/>
        <d v="2014-02-15T00:00:00"/>
        <d v="2017-07-14T00:00:00"/>
        <d v="2014-11-20T00:00:00"/>
        <d v="2014-02-22T00:00:00"/>
        <d v="2014-04-15T00:00:00"/>
        <d v="2014-01-07T00:00:00"/>
        <d v="2017-09-13T00:00:00"/>
        <d v="2014-10-08T00:00:00"/>
        <d v="2017-07-02T00:00:00"/>
        <d v="2015-01-06T00:00:00"/>
        <d v="2016-04-13T00:00:00"/>
        <d v="2016-02-14T00:00:00"/>
        <d v="2014-05-16T00:00:00"/>
        <d v="2015-01-24T00:00:00"/>
        <d v="2014-03-28T00:00:00"/>
        <d v="2015-07-14T00:00:00"/>
        <d v="2014-05-31T00:00:00"/>
        <d v="2014-01-03T00:00:00"/>
        <d v="2016-07-20T00:00:00"/>
        <d v="2015-09-20T00:00:00"/>
        <d v="2015-10-20T00:00:00"/>
        <d v="2017-11-08T00:00:00"/>
        <d v="2015-05-22T00:00:00"/>
        <d v="2016-03-09T00:00:00"/>
        <d v="2016-06-30T00:00:00"/>
        <d v="2015-05-10T00:00:00"/>
        <d v="2017-05-09T00:00:00"/>
        <d v="2017-07-26T00:00:00"/>
        <d v="2016-08-11T00:00:00"/>
        <d v="2017-04-06T00:00:00"/>
        <d v="2017-03-14T00:00:00"/>
        <d v="2016-03-06T00:00:00"/>
        <d v="2014-08-30T00:00:00"/>
        <d v="2014-03-05T00:00:00"/>
        <d v="2016-03-27T00:00:00"/>
        <d v="2016-04-02T00:00:00"/>
        <d v="2016-01-28T00:00:00"/>
        <d v="2016-11-09T00:00:00"/>
        <d v="2017-10-24T00:00:00"/>
        <d v="2014-10-01T00:00:00"/>
        <d v="2015-02-23T00:00:00"/>
        <d v="2016-04-06T00:00:00"/>
        <d v="2014-05-08T00:00:00"/>
        <d v="2016-02-09T00:00:00"/>
        <d v="2016-05-31T00:00:00"/>
        <d v="2015-01-26T00:00:00"/>
        <d v="2017-10-10T00:00:00"/>
        <d v="2017-07-12T00:00:00"/>
        <d v="2015-05-18T00:00:00"/>
        <d v="2016-02-28T00:00:00"/>
        <d v="2014-01-23T00:00:00"/>
        <d v="2015-06-08T00:00:00"/>
        <d v="2014-02-08T00:00:00"/>
        <d v="2015-11-11T00:00:00"/>
        <d v="2017-02-21T00:00:00"/>
        <d v="2015-09-16T00:00:00"/>
        <d v="2014-06-24T00:00:00"/>
        <d v="2014-10-27T00:00:00"/>
        <d v="2014-02-27T00:00:00"/>
        <d v="2016-08-05T00:00:00"/>
        <d v="2014-02-17T00:00:00"/>
        <d v="2015-05-11T00:00:00"/>
        <d v="2015-04-14T00:00:00"/>
        <d v="2015-01-28T00:00:00"/>
        <d v="2014-06-10T00:00:00"/>
        <d v="2016-10-11T00:00:00"/>
        <d v="2014-06-18T00:00:00"/>
        <d v="2017-02-28T00:00:00"/>
        <d v="2015-05-09T00:00:00"/>
        <d v="2014-11-06T00:00:00"/>
        <d v="2015-12-29T00:00:00"/>
        <d v="2014-04-03T00:00:00"/>
        <d v="2016-06-03T00:00:00"/>
        <d v="2015-04-12T00:00:00"/>
        <d v="2014-01-21T00:00:00"/>
        <m/>
      </sharedItems>
      <fieldGroup par="6"/>
    </cacheField>
    <cacheField name="Ship Date" numFmtId="14">
      <sharedItems containsNonDate="0" containsDate="1" containsString="0" containsBlank="1" minDate="2014-01-07T00:00:00" maxDate="2018-01-06T00:00:00"/>
    </cacheField>
    <cacheField name="Sales_num" numFmtId="0">
      <sharedItems containsString="0" containsBlank="1" containsNumber="1" minValue="0.44400000000000001" maxValue="22638.48"/>
    </cacheField>
    <cacheField name="N_d_l" numFmtId="0">
      <sharedItems containsString="0" containsBlank="1" containsNumber="1" containsInteger="1" minValue="0" maxValue="7"/>
    </cacheField>
    <cacheField name="Mois (Order Date)" numFmtId="0" databaseField="0">
      <fieldGroup base="0">
        <rangePr groupBy="months" startDate="2014-01-03T00:00:00" endDate="2017-12-31T00:00:00"/>
        <groupItems count="14">
          <s v="&lt;03/01/2014"/>
          <s v="janv"/>
          <s v="févr"/>
          <s v="mars"/>
          <s v="avr"/>
          <s v="mai"/>
          <s v="juin"/>
          <s v="juil"/>
          <s v="août"/>
          <s v="sept"/>
          <s v="oct"/>
          <s v="nov"/>
          <s v="déc"/>
          <s v="&gt;31/12/2017"/>
        </groupItems>
      </fieldGroup>
    </cacheField>
    <cacheField name="Trimestres (Order Date)" numFmtId="0" databaseField="0">
      <fieldGroup base="0">
        <rangePr groupBy="quarters" startDate="2014-01-03T00:00:00" endDate="2017-12-31T00:00:00"/>
        <groupItems count="6">
          <s v="&lt;03/01/2014"/>
          <s v="Trimestre1"/>
          <s v="Trimestre2"/>
          <s v="Trimestre3"/>
          <s v="Trimestre4"/>
          <s v="&gt;31/12/2017"/>
        </groupItems>
      </fieldGroup>
    </cacheField>
    <cacheField name="Années (Order Date)" numFmtId="0" databaseField="0">
      <fieldGroup base="0">
        <rangePr groupBy="years" startDate="2014-01-03T00:00:00" endDate="2017-12-31T00:00:00"/>
        <groupItems count="6">
          <s v="&lt;03/01/2014"/>
          <s v="2014"/>
          <s v="2015"/>
          <s v="2016"/>
          <s v="2017"/>
          <s v="&gt;31/12/2017"/>
        </groupItems>
      </fieldGroup>
    </cacheField>
  </cacheFields>
  <extLst>
    <ext xmlns:x14="http://schemas.microsoft.com/office/spreadsheetml/2009/9/main" uri="{725AE2AE-9491-48be-B2B4-4EB974FC3084}">
      <x14:pivotCacheDefinition pivotCacheId="1871687620"/>
    </ext>
    <ext xmlns:xlpar="http://schemas.microsoft.com/office/spreadsheetml/2024/pivotAutoRefresh" uri="{DA1E1B2C-A1EE-400B-A0BD-712935E3C959}">
      <xlpar:autoRefresh>1</xlpar:autoRefresh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994">
  <r>
    <n v="1"/>
    <s v="CA-2016-152156"/>
    <x v="0"/>
    <x v="0"/>
    <x v="0"/>
    <s v="CG-12520"/>
    <x v="0"/>
    <s v="Consumer"/>
    <s v="United States"/>
    <x v="0"/>
    <x v="0"/>
    <n v="42420"/>
    <x v="0"/>
    <s v="FUR-BO-10001798"/>
    <x v="0"/>
    <x v="0"/>
    <s v="Bush Somerset Collection Bookcase"/>
    <s v="261.96"/>
    <x v="0"/>
    <n v="2"/>
    <x v="0"/>
    <n v="0"/>
    <n v="0"/>
    <s v="41.9136"/>
    <x v="0"/>
  </r>
  <r>
    <n v="2"/>
    <s v="CA-2016-152156"/>
    <x v="0"/>
    <x v="0"/>
    <x v="0"/>
    <s v="CG-12520"/>
    <x v="0"/>
    <s v="Consumer"/>
    <s v="United States"/>
    <x v="0"/>
    <x v="0"/>
    <n v="42420"/>
    <x v="0"/>
    <s v="FUR-CH-10000454"/>
    <x v="0"/>
    <x v="1"/>
    <s v="Hon Deluxe Fabric Upholstered Stacking Chairs, Rounded Back"/>
    <s v="731.94"/>
    <x v="1"/>
    <n v="3"/>
    <x v="1"/>
    <n v="0"/>
    <n v="0"/>
    <s v="219.582"/>
    <x v="1"/>
  </r>
  <r>
    <n v="3"/>
    <s v="CA-2016-138688"/>
    <x v="1"/>
    <x v="1"/>
    <x v="0"/>
    <s v="DV-13045"/>
    <x v="1"/>
    <s v="Corporate"/>
    <s v="United States"/>
    <x v="1"/>
    <x v="1"/>
    <n v="90036"/>
    <x v="1"/>
    <s v="OFF-LA-10000240"/>
    <x v="1"/>
    <x v="2"/>
    <s v="Self-Adhesive Address Labels for Typewriters by Universal"/>
    <s v="14.62"/>
    <x v="2"/>
    <n v="2"/>
    <x v="0"/>
    <n v="0"/>
    <n v="0"/>
    <s v="6.8714"/>
    <x v="2"/>
  </r>
  <r>
    <n v="4"/>
    <s v="US-2015-108966"/>
    <x v="2"/>
    <x v="2"/>
    <x v="1"/>
    <s v="SO-20335"/>
    <x v="2"/>
    <s v="Consumer"/>
    <s v="United States"/>
    <x v="2"/>
    <x v="2"/>
    <n v="33311"/>
    <x v="0"/>
    <s v="FUR-TA-10000577"/>
    <x v="0"/>
    <x v="3"/>
    <s v="Bretford CR4500 Series Slim Rectangular Table"/>
    <s v="957.5775"/>
    <x v="3"/>
    <n v="5"/>
    <x v="2"/>
    <s v="0.45"/>
    <n v="0.45"/>
    <s v="-383.031"/>
    <x v="3"/>
  </r>
  <r>
    <n v="5"/>
    <s v="US-2015-108966"/>
    <x v="2"/>
    <x v="2"/>
    <x v="1"/>
    <s v="SO-20335"/>
    <x v="2"/>
    <s v="Consumer"/>
    <s v="United States"/>
    <x v="2"/>
    <x v="2"/>
    <n v="33311"/>
    <x v="0"/>
    <s v="OFF-ST-10000760"/>
    <x v="1"/>
    <x v="4"/>
    <s v="Eldon Fold 'N Roll Cart System"/>
    <s v="22.368"/>
    <x v="4"/>
    <n v="2"/>
    <x v="0"/>
    <s v="0.2"/>
    <n v="0.2"/>
    <s v="2.5164"/>
    <x v="4"/>
  </r>
  <r>
    <n v="6"/>
    <s v="CA-2014-115812"/>
    <x v="3"/>
    <x v="3"/>
    <x v="1"/>
    <s v="BH-11710"/>
    <x v="3"/>
    <s v="Consumer"/>
    <s v="United States"/>
    <x v="1"/>
    <x v="1"/>
    <n v="90032"/>
    <x v="1"/>
    <s v="FUR-FU-10001487"/>
    <x v="0"/>
    <x v="5"/>
    <s v="Eldon Expressions Wood and Plastic Desk Accessories, Cherry Wood"/>
    <s v="48.86"/>
    <x v="5"/>
    <n v="7"/>
    <x v="3"/>
    <n v="0"/>
    <n v="0"/>
    <s v="14.1694"/>
    <x v="5"/>
  </r>
  <r>
    <n v="7"/>
    <s v="CA-2014-115812"/>
    <x v="3"/>
    <x v="3"/>
    <x v="1"/>
    <s v="BH-11710"/>
    <x v="3"/>
    <s v="Consumer"/>
    <s v="United States"/>
    <x v="1"/>
    <x v="1"/>
    <n v="90032"/>
    <x v="1"/>
    <s v="OFF-AR-10002833"/>
    <x v="1"/>
    <x v="6"/>
    <s v="Newell 322"/>
    <s v="7.28"/>
    <x v="6"/>
    <n v="4"/>
    <x v="4"/>
    <n v="0"/>
    <n v="0"/>
    <s v="1.9656"/>
    <x v="6"/>
  </r>
  <r>
    <n v="8"/>
    <s v="CA-2014-115812"/>
    <x v="3"/>
    <x v="3"/>
    <x v="1"/>
    <s v="BH-11710"/>
    <x v="3"/>
    <s v="Consumer"/>
    <s v="United States"/>
    <x v="1"/>
    <x v="1"/>
    <n v="90032"/>
    <x v="1"/>
    <s v="TEC-PH-10002275"/>
    <x v="2"/>
    <x v="7"/>
    <s v="Mitel 5320 IP Phone VoIP phone"/>
    <s v="907.152"/>
    <x v="7"/>
    <n v="6"/>
    <x v="5"/>
    <s v="0.2"/>
    <n v="0.2"/>
    <s v="90.7152"/>
    <x v="7"/>
  </r>
  <r>
    <n v="9"/>
    <s v="CA-2014-115812"/>
    <x v="3"/>
    <x v="3"/>
    <x v="1"/>
    <s v="BH-11710"/>
    <x v="3"/>
    <s v="Consumer"/>
    <s v="United States"/>
    <x v="1"/>
    <x v="1"/>
    <n v="90032"/>
    <x v="1"/>
    <s v="OFF-BI-10003910"/>
    <x v="1"/>
    <x v="8"/>
    <s v="DXL Angle-View Binders with Locking Rings by Samsill"/>
    <s v="18.504"/>
    <x v="8"/>
    <n v="3"/>
    <x v="1"/>
    <s v="0.2"/>
    <n v="0.2"/>
    <s v="5.7825"/>
    <x v="8"/>
  </r>
  <r>
    <n v="10"/>
    <s v="CA-2014-115812"/>
    <x v="3"/>
    <x v="3"/>
    <x v="1"/>
    <s v="BH-11710"/>
    <x v="3"/>
    <s v="Consumer"/>
    <s v="United States"/>
    <x v="1"/>
    <x v="1"/>
    <n v="90032"/>
    <x v="1"/>
    <s v="OFF-AP-10002892"/>
    <x v="1"/>
    <x v="9"/>
    <s v="Belkin F5C206VTEL 6 Outlet Surge"/>
    <s v="114.9"/>
    <x v="9"/>
    <n v="5"/>
    <x v="2"/>
    <n v="0"/>
    <n v="0"/>
    <s v="34.47"/>
    <x v="9"/>
  </r>
  <r>
    <n v="11"/>
    <s v="CA-2014-115812"/>
    <x v="3"/>
    <x v="3"/>
    <x v="1"/>
    <s v="BH-11710"/>
    <x v="3"/>
    <s v="Consumer"/>
    <s v="United States"/>
    <x v="1"/>
    <x v="1"/>
    <n v="90032"/>
    <x v="1"/>
    <s v="FUR-TA-10001539"/>
    <x v="0"/>
    <x v="3"/>
    <s v="Chromcraft Rectangular Conference Tables"/>
    <s v="1706.184"/>
    <x v="10"/>
    <n v="9"/>
    <x v="6"/>
    <s v="0.2"/>
    <n v="0.2"/>
    <s v="85.3092"/>
    <x v="10"/>
  </r>
  <r>
    <n v="12"/>
    <s v="CA-2014-115812"/>
    <x v="3"/>
    <x v="3"/>
    <x v="1"/>
    <s v="BH-11710"/>
    <x v="3"/>
    <s v="Consumer"/>
    <s v="United States"/>
    <x v="1"/>
    <x v="1"/>
    <n v="90032"/>
    <x v="1"/>
    <s v="TEC-PH-10002033"/>
    <x v="2"/>
    <x v="7"/>
    <s v="Konftel 250 Conference phone - Charcoal black"/>
    <s v="911.424"/>
    <x v="11"/>
    <n v="4"/>
    <x v="4"/>
    <s v="0.2"/>
    <n v="0.2"/>
    <s v="68.3568"/>
    <x v="11"/>
  </r>
  <r>
    <n v="13"/>
    <s v="CA-2017-114412"/>
    <x v="4"/>
    <x v="4"/>
    <x v="1"/>
    <s v="AA-10480"/>
    <x v="4"/>
    <s v="Consumer"/>
    <s v="United States"/>
    <x v="3"/>
    <x v="3"/>
    <n v="28027"/>
    <x v="0"/>
    <s v="OFF-PA-10002365"/>
    <x v="1"/>
    <x v="10"/>
    <s v="Xerox 1967"/>
    <s v="15.552"/>
    <x v="12"/>
    <n v="3"/>
    <x v="1"/>
    <s v="0.2"/>
    <n v="0.2"/>
    <s v="5.4432"/>
    <x v="12"/>
  </r>
  <r>
    <n v="14"/>
    <s v="CA-2016-161389"/>
    <x v="5"/>
    <x v="5"/>
    <x v="1"/>
    <s v="IM-15070"/>
    <x v="5"/>
    <s v="Consumer"/>
    <s v="United States"/>
    <x v="4"/>
    <x v="4"/>
    <n v="98103"/>
    <x v="1"/>
    <s v="OFF-BI-10003656"/>
    <x v="1"/>
    <x v="8"/>
    <s v="Fellowes PB200 Plastic Comb Binding Machine"/>
    <s v="407.976"/>
    <x v="13"/>
    <n v="3"/>
    <x v="1"/>
    <s v="0.2"/>
    <n v="0.2"/>
    <s v="132.5922"/>
    <x v="13"/>
  </r>
  <r>
    <n v="15"/>
    <s v="US-2015-118983"/>
    <x v="6"/>
    <x v="6"/>
    <x v="1"/>
    <s v="HP-14815"/>
    <x v="6"/>
    <s v="Home Office"/>
    <s v="United States"/>
    <x v="5"/>
    <x v="5"/>
    <n v="76106"/>
    <x v="2"/>
    <s v="OFF-AP-10002311"/>
    <x v="1"/>
    <x v="9"/>
    <s v="Holmes Replacement Filter for HEPA Air Cleaner, Very Large Room, HEPA Filter"/>
    <s v="68.81"/>
    <x v="14"/>
    <n v="5"/>
    <x v="2"/>
    <s v="0.8"/>
    <n v="0.8"/>
    <s v="-123.858"/>
    <x v="14"/>
  </r>
  <r>
    <n v="16"/>
    <s v="US-2015-118983"/>
    <x v="6"/>
    <x v="6"/>
    <x v="1"/>
    <s v="HP-14815"/>
    <x v="6"/>
    <s v="Home Office"/>
    <s v="United States"/>
    <x v="5"/>
    <x v="5"/>
    <n v="76106"/>
    <x v="2"/>
    <s v="OFF-BI-10000756"/>
    <x v="1"/>
    <x v="8"/>
    <s v="Storex DuraTech Recycled Plastic Frosted Binders"/>
    <s v="2.544"/>
    <x v="15"/>
    <n v="3"/>
    <x v="1"/>
    <s v="0.8"/>
    <n v="0.8"/>
    <s v="-3.816"/>
    <x v="15"/>
  </r>
  <r>
    <n v="17"/>
    <s v="CA-2014-105893"/>
    <x v="7"/>
    <x v="7"/>
    <x v="1"/>
    <s v="PK-19075"/>
    <x v="7"/>
    <s v="Consumer"/>
    <s v="United States"/>
    <x v="6"/>
    <x v="6"/>
    <n v="53711"/>
    <x v="2"/>
    <s v="OFF-ST-10004186"/>
    <x v="1"/>
    <x v="4"/>
    <s v="Stur-D-Stor Shelving, Vertical 5-Shelf: 72&quot;H x 36&quot;W x 18 1/2&quot;D"/>
    <s v="665.88"/>
    <x v="16"/>
    <n v="6"/>
    <x v="5"/>
    <n v="0"/>
    <n v="0"/>
    <s v="13.3176"/>
    <x v="16"/>
  </r>
  <r>
    <n v="18"/>
    <s v="CA-2014-167164"/>
    <x v="8"/>
    <x v="8"/>
    <x v="0"/>
    <s v="AG-10270"/>
    <x v="8"/>
    <s v="Consumer"/>
    <s v="United States"/>
    <x v="7"/>
    <x v="7"/>
    <n v="84084"/>
    <x v="1"/>
    <s v="OFF-ST-10000107"/>
    <x v="1"/>
    <x v="4"/>
    <s v="Fellowes Super Stor/Drawer"/>
    <s v="55.5"/>
    <x v="17"/>
    <n v="2"/>
    <x v="0"/>
    <n v="0"/>
    <n v="0"/>
    <s v="9.99"/>
    <x v="17"/>
  </r>
  <r>
    <n v="19"/>
    <s v="CA-2014-143336"/>
    <x v="9"/>
    <x v="9"/>
    <x v="0"/>
    <s v="ZD-21925"/>
    <x v="9"/>
    <s v="Consumer"/>
    <s v="United States"/>
    <x v="8"/>
    <x v="1"/>
    <n v="94109"/>
    <x v="1"/>
    <s v="OFF-AR-10003056"/>
    <x v="1"/>
    <x v="6"/>
    <s v="Newell 341"/>
    <s v="8.56"/>
    <x v="18"/>
    <n v="2"/>
    <x v="0"/>
    <n v="0"/>
    <n v="0"/>
    <s v="2.4824"/>
    <x v="18"/>
  </r>
  <r>
    <n v="20"/>
    <s v="CA-2014-143336"/>
    <x v="9"/>
    <x v="9"/>
    <x v="0"/>
    <s v="ZD-21925"/>
    <x v="9"/>
    <s v="Consumer"/>
    <s v="United States"/>
    <x v="8"/>
    <x v="1"/>
    <n v="94109"/>
    <x v="1"/>
    <s v="TEC-PH-10001949"/>
    <x v="2"/>
    <x v="7"/>
    <s v="Cisco SPA 501G IP Phone"/>
    <s v="213.48"/>
    <x v="19"/>
    <n v="3"/>
    <x v="1"/>
    <s v="0.2"/>
    <n v="0.2"/>
    <s v="16.011"/>
    <x v="19"/>
  </r>
  <r>
    <n v="21"/>
    <s v="CA-2014-143336"/>
    <x v="9"/>
    <x v="9"/>
    <x v="0"/>
    <s v="ZD-21925"/>
    <x v="9"/>
    <s v="Consumer"/>
    <s v="United States"/>
    <x v="8"/>
    <x v="1"/>
    <n v="94109"/>
    <x v="1"/>
    <s v="OFF-BI-10002215"/>
    <x v="1"/>
    <x v="8"/>
    <s v="Wilson Jones Hanging View Binder, White, 1&quot;"/>
    <s v="22.72"/>
    <x v="20"/>
    <n v="4"/>
    <x v="4"/>
    <s v="0.2"/>
    <n v="0.2"/>
    <s v="7.384"/>
    <x v="20"/>
  </r>
  <r>
    <n v="22"/>
    <s v="CA-2016-137330"/>
    <x v="10"/>
    <x v="10"/>
    <x v="1"/>
    <s v="KB-16585"/>
    <x v="10"/>
    <s v="Corporate"/>
    <s v="United States"/>
    <x v="9"/>
    <x v="8"/>
    <n v="68025"/>
    <x v="2"/>
    <s v="OFF-AR-10000246"/>
    <x v="1"/>
    <x v="6"/>
    <s v="Newell 318"/>
    <s v="19.46"/>
    <x v="21"/>
    <n v="7"/>
    <x v="3"/>
    <n v="0"/>
    <n v="0"/>
    <s v="5.0596"/>
    <x v="21"/>
  </r>
  <r>
    <n v="23"/>
    <s v="CA-2016-137330"/>
    <x v="10"/>
    <x v="10"/>
    <x v="1"/>
    <s v="KB-16585"/>
    <x v="10"/>
    <s v="Corporate"/>
    <s v="United States"/>
    <x v="9"/>
    <x v="8"/>
    <n v="68025"/>
    <x v="2"/>
    <s v="OFF-AP-10001492"/>
    <x v="1"/>
    <x v="9"/>
    <s v="Acco Six-Outlet Power Strip, 4' Cord Length"/>
    <s v="60.34"/>
    <x v="22"/>
    <n v="7"/>
    <x v="3"/>
    <n v="0"/>
    <n v="0"/>
    <s v="15.6884"/>
    <x v="22"/>
  </r>
  <r>
    <n v="24"/>
    <s v="US-2017-156909"/>
    <x v="11"/>
    <x v="11"/>
    <x v="0"/>
    <s v="SF-20065"/>
    <x v="11"/>
    <s v="Consumer"/>
    <s v="United States"/>
    <x v="10"/>
    <x v="9"/>
    <n v="19140"/>
    <x v="3"/>
    <s v="FUR-CH-10002774"/>
    <x v="0"/>
    <x v="1"/>
    <s v="Global Deluxe Stacking Chair, Gray"/>
    <s v="71.372"/>
    <x v="23"/>
    <n v="2"/>
    <x v="0"/>
    <s v="0.3"/>
    <n v="0.3"/>
    <s v="-1.0196"/>
    <x v="23"/>
  </r>
  <r>
    <n v="25"/>
    <s v="CA-2015-106320"/>
    <x v="12"/>
    <x v="12"/>
    <x v="1"/>
    <s v="EB-13870"/>
    <x v="12"/>
    <s v="Consumer"/>
    <s v="United States"/>
    <x v="11"/>
    <x v="7"/>
    <n v="84057"/>
    <x v="1"/>
    <s v="FUR-TA-10000577"/>
    <x v="0"/>
    <x v="3"/>
    <s v="Bretford CR4500 Series Slim Rectangular Table"/>
    <s v="1044.63"/>
    <x v="24"/>
    <n v="3"/>
    <x v="1"/>
    <n v="0"/>
    <n v="0"/>
    <s v="240.2649"/>
    <x v="24"/>
  </r>
  <r>
    <n v="26"/>
    <s v="CA-2016-121755"/>
    <x v="13"/>
    <x v="13"/>
    <x v="0"/>
    <s v="EH-13945"/>
    <x v="13"/>
    <s v="Consumer"/>
    <s v="United States"/>
    <x v="1"/>
    <x v="1"/>
    <n v="90049"/>
    <x v="1"/>
    <s v="OFF-BI-10001634"/>
    <x v="1"/>
    <x v="8"/>
    <s v="Wilson Jones Active Use Binders"/>
    <s v="11.648"/>
    <x v="25"/>
    <n v="2"/>
    <x v="0"/>
    <s v="0.2"/>
    <n v="0.2"/>
    <s v="4.2224"/>
    <x v="25"/>
  </r>
  <r>
    <n v="27"/>
    <s v="CA-2016-121755"/>
    <x v="13"/>
    <x v="13"/>
    <x v="0"/>
    <s v="EH-13945"/>
    <x v="13"/>
    <s v="Consumer"/>
    <s v="United States"/>
    <x v="1"/>
    <x v="1"/>
    <n v="90049"/>
    <x v="1"/>
    <s v="TEC-AC-10003027"/>
    <x v="2"/>
    <x v="11"/>
    <s v="Imation 8GB Mini TravelDrive USB 2.0 Flash Drive"/>
    <s v="90.57"/>
    <x v="26"/>
    <n v="3"/>
    <x v="1"/>
    <n v="0"/>
    <n v="0"/>
    <s v="11.7741"/>
    <x v="26"/>
  </r>
  <r>
    <n v="28"/>
    <s v="US-2015-150630"/>
    <x v="14"/>
    <x v="14"/>
    <x v="1"/>
    <s v="TB-21520"/>
    <x v="14"/>
    <s v="Consumer"/>
    <s v="United States"/>
    <x v="10"/>
    <x v="9"/>
    <n v="19140"/>
    <x v="3"/>
    <s v="FUR-BO-10004834"/>
    <x v="0"/>
    <x v="0"/>
    <s v="Riverside Palais Royal Lawyers Bookcase, Royale Cherry Finish"/>
    <s v="3083.43"/>
    <x v="27"/>
    <n v="7"/>
    <x v="3"/>
    <s v="0.5"/>
    <n v="0.5"/>
    <s v="-1665.0522"/>
    <x v="27"/>
  </r>
  <r>
    <n v="29"/>
    <s v="US-2015-150630"/>
    <x v="14"/>
    <x v="14"/>
    <x v="1"/>
    <s v="TB-21520"/>
    <x v="14"/>
    <s v="Consumer"/>
    <s v="United States"/>
    <x v="10"/>
    <x v="9"/>
    <n v="19140"/>
    <x v="3"/>
    <s v="OFF-BI-10000474"/>
    <x v="1"/>
    <x v="8"/>
    <s v="Avery Recycled Flexi-View Covers for Binding Systems"/>
    <s v="9.618"/>
    <x v="28"/>
    <n v="2"/>
    <x v="0"/>
    <s v="0.7"/>
    <n v="0.7"/>
    <s v="-7.0532"/>
    <x v="28"/>
  </r>
  <r>
    <n v="30"/>
    <s v="US-2015-150630"/>
    <x v="14"/>
    <x v="14"/>
    <x v="1"/>
    <s v="TB-21520"/>
    <x v="14"/>
    <s v="Consumer"/>
    <s v="United States"/>
    <x v="10"/>
    <x v="9"/>
    <n v="19140"/>
    <x v="3"/>
    <s v="FUR-FU-10004848"/>
    <x v="0"/>
    <x v="5"/>
    <s v="Howard Miller 13-3/4&quot; Diameter Brushed Chrome Round Wall Clock"/>
    <s v="124.2"/>
    <x v="29"/>
    <n v="3"/>
    <x v="1"/>
    <s v="0.2"/>
    <n v="0.2"/>
    <s v="15.525"/>
    <x v="29"/>
  </r>
  <r>
    <n v="31"/>
    <s v="US-2015-150630"/>
    <x v="14"/>
    <x v="14"/>
    <x v="1"/>
    <s v="TB-21520"/>
    <x v="14"/>
    <s v="Consumer"/>
    <s v="United States"/>
    <x v="10"/>
    <x v="9"/>
    <n v="19140"/>
    <x v="3"/>
    <s v="OFF-EN-10001509"/>
    <x v="1"/>
    <x v="12"/>
    <s v="Poly String Tie Envelopes"/>
    <s v="3.264"/>
    <x v="30"/>
    <n v="2"/>
    <x v="0"/>
    <s v="0.2"/>
    <n v="0.2"/>
    <s v="1.1016"/>
    <x v="30"/>
  </r>
  <r>
    <n v="32"/>
    <s v="US-2015-150630"/>
    <x v="14"/>
    <x v="14"/>
    <x v="1"/>
    <s v="TB-21520"/>
    <x v="14"/>
    <s v="Consumer"/>
    <s v="United States"/>
    <x v="10"/>
    <x v="9"/>
    <n v="19140"/>
    <x v="3"/>
    <s v="OFF-AR-10004042"/>
    <x v="1"/>
    <x v="6"/>
    <s v="BOSTON Model 1800 Electric Pencil Sharpeners, Putty/Woodgrain"/>
    <s v="86.304"/>
    <x v="31"/>
    <n v="6"/>
    <x v="5"/>
    <s v="0.2"/>
    <n v="0.2"/>
    <s v="9.7092"/>
    <x v="31"/>
  </r>
  <r>
    <n v="33"/>
    <s v="US-2015-150630"/>
    <x v="14"/>
    <x v="14"/>
    <x v="1"/>
    <s v="TB-21520"/>
    <x v="14"/>
    <s v="Consumer"/>
    <s v="United States"/>
    <x v="10"/>
    <x v="9"/>
    <n v="19140"/>
    <x v="3"/>
    <s v="OFF-BI-10001525"/>
    <x v="1"/>
    <x v="8"/>
    <s v="Acco Pressboard Covers with Storage Hooks, 14 7/8&quot; x 11&quot;, Executive Red"/>
    <s v="6.858"/>
    <x v="32"/>
    <n v="6"/>
    <x v="5"/>
    <s v="0.7"/>
    <n v="0.7"/>
    <s v="-5.715"/>
    <x v="32"/>
  </r>
  <r>
    <n v="34"/>
    <s v="US-2015-150630"/>
    <x v="14"/>
    <x v="14"/>
    <x v="1"/>
    <s v="TB-21520"/>
    <x v="14"/>
    <s v="Consumer"/>
    <s v="United States"/>
    <x v="10"/>
    <x v="9"/>
    <n v="19140"/>
    <x v="3"/>
    <s v="OFF-AR-10001683"/>
    <x v="1"/>
    <x v="6"/>
    <s v="Lumber Crayons"/>
    <s v="15.76"/>
    <x v="33"/>
    <n v="2"/>
    <x v="0"/>
    <s v="0.2"/>
    <n v="0.2"/>
    <s v="3.546"/>
    <x v="33"/>
  </r>
  <r>
    <n v="35"/>
    <s v="CA-2017-107727"/>
    <x v="15"/>
    <x v="15"/>
    <x v="0"/>
    <s v="MA-17560"/>
    <x v="15"/>
    <s v="Home Office"/>
    <s v="United States"/>
    <x v="12"/>
    <x v="5"/>
    <n v="77095"/>
    <x v="2"/>
    <s v="OFF-PA-10000249"/>
    <x v="1"/>
    <x v="10"/>
    <s v="Easy-staple paper"/>
    <s v="29.472"/>
    <x v="34"/>
    <n v="3"/>
    <x v="1"/>
    <s v="0.2"/>
    <n v="0.2"/>
    <s v="9.9468"/>
    <x v="34"/>
  </r>
  <r>
    <n v="36"/>
    <s v="CA-2016-117590"/>
    <x v="16"/>
    <x v="5"/>
    <x v="2"/>
    <s v="GH-14485"/>
    <x v="16"/>
    <s v="Corporate"/>
    <s v="United States"/>
    <x v="13"/>
    <x v="5"/>
    <n v="75080"/>
    <x v="2"/>
    <s v="TEC-PH-10004977"/>
    <x v="2"/>
    <x v="7"/>
    <s v="GE 30524EE4"/>
    <s v="1097.544"/>
    <x v="35"/>
    <n v="7"/>
    <x v="3"/>
    <s v="0.2"/>
    <n v="0.2"/>
    <s v="123.4737"/>
    <x v="35"/>
  </r>
  <r>
    <n v="37"/>
    <s v="CA-2016-117590"/>
    <x v="16"/>
    <x v="5"/>
    <x v="2"/>
    <s v="GH-14485"/>
    <x v="16"/>
    <s v="Corporate"/>
    <s v="United States"/>
    <x v="13"/>
    <x v="5"/>
    <n v="75080"/>
    <x v="2"/>
    <s v="FUR-FU-10003664"/>
    <x v="0"/>
    <x v="5"/>
    <s v="Electrix Architect's Clamp-On Swing Arm Lamp, Black"/>
    <s v="190.92"/>
    <x v="36"/>
    <n v="5"/>
    <x v="2"/>
    <s v="0.6"/>
    <n v="0.6"/>
    <s v="-147.963"/>
    <x v="36"/>
  </r>
  <r>
    <n v="38"/>
    <s v="CA-2015-117415"/>
    <x v="17"/>
    <x v="16"/>
    <x v="1"/>
    <s v="SN-20710"/>
    <x v="17"/>
    <s v="Home Office"/>
    <s v="United States"/>
    <x v="12"/>
    <x v="5"/>
    <n v="77041"/>
    <x v="2"/>
    <s v="OFF-EN-10002986"/>
    <x v="1"/>
    <x v="12"/>
    <s v="#10-4 1/8&quot; x 9 1/2&quot; Premium Diagonal Seam Envelopes"/>
    <s v="113.328"/>
    <x v="37"/>
    <n v="9"/>
    <x v="6"/>
    <s v="0.2"/>
    <n v="0.2"/>
    <s v="35.415"/>
    <x v="37"/>
  </r>
  <r>
    <n v="39"/>
    <s v="CA-2015-117415"/>
    <x v="17"/>
    <x v="16"/>
    <x v="1"/>
    <s v="SN-20710"/>
    <x v="17"/>
    <s v="Home Office"/>
    <s v="United States"/>
    <x v="12"/>
    <x v="5"/>
    <n v="77041"/>
    <x v="2"/>
    <s v="FUR-BO-10002545"/>
    <x v="0"/>
    <x v="0"/>
    <s v="Atlantic Metals Mobile 3-Shelf Bookcases, Custom Colors"/>
    <s v="532.3992"/>
    <x v="38"/>
    <n v="3"/>
    <x v="1"/>
    <s v="0.32"/>
    <n v="0.32"/>
    <s v="-46.9764"/>
    <x v="38"/>
  </r>
  <r>
    <n v="40"/>
    <s v="CA-2015-117415"/>
    <x v="17"/>
    <x v="16"/>
    <x v="1"/>
    <s v="SN-20710"/>
    <x v="17"/>
    <s v="Home Office"/>
    <s v="United States"/>
    <x v="12"/>
    <x v="5"/>
    <n v="77041"/>
    <x v="2"/>
    <s v="FUR-CH-10004218"/>
    <x v="0"/>
    <x v="1"/>
    <s v="Global Fabric Manager's Chair, Dark Gray"/>
    <s v="212.058"/>
    <x v="39"/>
    <n v="3"/>
    <x v="1"/>
    <s v="0.3"/>
    <n v="0.3"/>
    <s v="-15.147"/>
    <x v="39"/>
  </r>
  <r>
    <n v="41"/>
    <s v="CA-2015-117415"/>
    <x v="17"/>
    <x v="16"/>
    <x v="1"/>
    <s v="SN-20710"/>
    <x v="17"/>
    <s v="Home Office"/>
    <s v="United States"/>
    <x v="12"/>
    <x v="5"/>
    <n v="77041"/>
    <x v="2"/>
    <s v="TEC-PH-10000486"/>
    <x v="2"/>
    <x v="7"/>
    <s v="Plantronics HL10 Handset Lifter"/>
    <s v="371.168"/>
    <x v="40"/>
    <n v="4"/>
    <x v="4"/>
    <s v="0.2"/>
    <n v="0.2"/>
    <s v="41.7564"/>
    <x v="40"/>
  </r>
  <r>
    <n v="42"/>
    <s v="CA-2017-120999"/>
    <x v="18"/>
    <x v="17"/>
    <x v="1"/>
    <s v="LC-16930"/>
    <x v="18"/>
    <s v="Corporate"/>
    <s v="United States"/>
    <x v="14"/>
    <x v="10"/>
    <n v="60540"/>
    <x v="2"/>
    <s v="TEC-PH-10004093"/>
    <x v="2"/>
    <x v="7"/>
    <s v="Panasonic Kx-TS550"/>
    <s v="147.168"/>
    <x v="41"/>
    <n v="4"/>
    <x v="4"/>
    <s v="0.2"/>
    <n v="0.2"/>
    <s v="16.5564"/>
    <x v="41"/>
  </r>
  <r>
    <n v="43"/>
    <s v="CA-2016-101343"/>
    <x v="19"/>
    <x v="18"/>
    <x v="1"/>
    <s v="RA-19885"/>
    <x v="19"/>
    <s v="Corporate"/>
    <s v="United States"/>
    <x v="1"/>
    <x v="1"/>
    <n v="90049"/>
    <x v="1"/>
    <s v="OFF-ST-10003479"/>
    <x v="1"/>
    <x v="4"/>
    <s v="Eldon Base for stackable storage shelf, platinum"/>
    <s v="77.88"/>
    <x v="42"/>
    <n v="2"/>
    <x v="0"/>
    <n v="0"/>
    <n v="0"/>
    <s v="3.894"/>
    <x v="42"/>
  </r>
  <r>
    <n v="44"/>
    <s v="CA-2017-139619"/>
    <x v="20"/>
    <x v="19"/>
    <x v="1"/>
    <s v="ES-14080"/>
    <x v="20"/>
    <s v="Corporate"/>
    <s v="United States"/>
    <x v="15"/>
    <x v="2"/>
    <n v="32935"/>
    <x v="0"/>
    <s v="OFF-ST-10003282"/>
    <x v="1"/>
    <x v="4"/>
    <s v="Advantus 10-Drawer Portable Organizer, Chrome Metal Frame, Smoke Drawers"/>
    <s v="95.616"/>
    <x v="43"/>
    <n v="2"/>
    <x v="0"/>
    <s v="0.2"/>
    <n v="0.2"/>
    <s v="9.5616"/>
    <x v="43"/>
  </r>
  <r>
    <n v="45"/>
    <s v="CA-2016-118255"/>
    <x v="21"/>
    <x v="20"/>
    <x v="2"/>
    <s v="ON-18715"/>
    <x v="21"/>
    <s v="Corporate"/>
    <s v="United States"/>
    <x v="16"/>
    <x v="11"/>
    <n v="55122"/>
    <x v="2"/>
    <s v="TEC-AC-10000171"/>
    <x v="2"/>
    <x v="11"/>
    <s v="Verbatim 25 GB 6x Blu-ray Single Layer Recordable Disc, 25/Pack"/>
    <s v="45.98"/>
    <x v="44"/>
    <n v="2"/>
    <x v="0"/>
    <n v="0"/>
    <n v="0"/>
    <s v="19.7714"/>
    <x v="44"/>
  </r>
  <r>
    <n v="46"/>
    <s v="CA-2016-118255"/>
    <x v="21"/>
    <x v="20"/>
    <x v="2"/>
    <s v="ON-18715"/>
    <x v="21"/>
    <s v="Corporate"/>
    <s v="United States"/>
    <x v="16"/>
    <x v="11"/>
    <n v="55122"/>
    <x v="2"/>
    <s v="OFF-BI-10003291"/>
    <x v="1"/>
    <x v="8"/>
    <s v="Wilson Jones Leather-Like Binders with DublLock Round Rings"/>
    <s v="17.46"/>
    <x v="45"/>
    <n v="2"/>
    <x v="0"/>
    <n v="0"/>
    <n v="0"/>
    <s v="8.2062"/>
    <x v="45"/>
  </r>
  <r>
    <n v="47"/>
    <s v="CA-2014-146703"/>
    <x v="22"/>
    <x v="21"/>
    <x v="0"/>
    <s v="PO-18865"/>
    <x v="22"/>
    <s v="Consumer"/>
    <s v="United States"/>
    <x v="17"/>
    <x v="12"/>
    <n v="48185"/>
    <x v="2"/>
    <s v="OFF-ST-10001713"/>
    <x v="1"/>
    <x v="4"/>
    <s v="Gould Plastics 9-Pocket Panel Bin, 18-3/8w x 5-1/4d x 20-1/2h, Black"/>
    <s v="211.96"/>
    <x v="46"/>
    <n v="4"/>
    <x v="4"/>
    <n v="0"/>
    <n v="0"/>
    <s v="8.4784"/>
    <x v="46"/>
  </r>
  <r>
    <n v="48"/>
    <s v="CA-2016-169194"/>
    <x v="23"/>
    <x v="22"/>
    <x v="1"/>
    <s v="LH-16900"/>
    <x v="23"/>
    <s v="Consumer"/>
    <s v="United States"/>
    <x v="18"/>
    <x v="13"/>
    <n v="19901"/>
    <x v="3"/>
    <s v="TEC-AC-10002167"/>
    <x v="2"/>
    <x v="11"/>
    <s v="Imation 8gb Micro Traveldrive Usb 2.0 Flash Drive"/>
    <n v="45"/>
    <x v="47"/>
    <n v="3"/>
    <x v="1"/>
    <n v="0"/>
    <n v="0"/>
    <s v="4.95"/>
    <x v="47"/>
  </r>
  <r>
    <n v="49"/>
    <s v="CA-2016-169194"/>
    <x v="23"/>
    <x v="22"/>
    <x v="1"/>
    <s v="LH-16900"/>
    <x v="23"/>
    <s v="Consumer"/>
    <s v="United States"/>
    <x v="18"/>
    <x v="13"/>
    <n v="19901"/>
    <x v="3"/>
    <s v="TEC-PH-10003988"/>
    <x v="2"/>
    <x v="7"/>
    <s v="LF Elite 3D Dazzle Designer Hard Case Cover, Lf Stylus Pen and Wiper For Apple Iphone 5c Mini Lite"/>
    <s v="21.8"/>
    <x v="48"/>
    <n v="2"/>
    <x v="0"/>
    <n v="0"/>
    <n v="0"/>
    <s v="6.104"/>
    <x v="48"/>
  </r>
  <r>
    <n v="50"/>
    <s v="CA-2015-115742"/>
    <x v="24"/>
    <x v="23"/>
    <x v="1"/>
    <s v="DP-13000"/>
    <x v="24"/>
    <s v="Consumer"/>
    <s v="United States"/>
    <x v="19"/>
    <x v="14"/>
    <n v="47150"/>
    <x v="2"/>
    <s v="OFF-BI-10004410"/>
    <x v="1"/>
    <x v="8"/>
    <s v="C-Line Peel &amp; Stick Add-On Filing Pockets, 8-3/4 x 5-1/8, 10/Pack"/>
    <s v="38.22"/>
    <x v="49"/>
    <n v="6"/>
    <x v="5"/>
    <n v="0"/>
    <n v="0"/>
    <s v="17.9634"/>
    <x v="49"/>
  </r>
  <r>
    <n v="51"/>
    <s v="CA-2015-115742"/>
    <x v="24"/>
    <x v="23"/>
    <x v="1"/>
    <s v="DP-13000"/>
    <x v="24"/>
    <s v="Consumer"/>
    <s v="United States"/>
    <x v="19"/>
    <x v="14"/>
    <n v="47150"/>
    <x v="2"/>
    <s v="OFF-LA-10002762"/>
    <x v="1"/>
    <x v="2"/>
    <s v="Avery 485"/>
    <s v="75.18"/>
    <x v="50"/>
    <n v="6"/>
    <x v="5"/>
    <n v="0"/>
    <n v="0"/>
    <s v="35.3346"/>
    <x v="50"/>
  </r>
  <r>
    <n v="52"/>
    <s v="CA-2015-115742"/>
    <x v="24"/>
    <x v="23"/>
    <x v="1"/>
    <s v="DP-13000"/>
    <x v="24"/>
    <s v="Consumer"/>
    <s v="United States"/>
    <x v="19"/>
    <x v="14"/>
    <n v="47150"/>
    <x v="2"/>
    <s v="FUR-FU-10001706"/>
    <x v="0"/>
    <x v="5"/>
    <s v="Longer-Life Soft White Bulbs"/>
    <s v="6.16"/>
    <x v="51"/>
    <n v="2"/>
    <x v="0"/>
    <n v="0"/>
    <n v="0"/>
    <s v="2.9568"/>
    <x v="51"/>
  </r>
  <r>
    <n v="53"/>
    <s v="CA-2015-115742"/>
    <x v="24"/>
    <x v="23"/>
    <x v="1"/>
    <s v="DP-13000"/>
    <x v="24"/>
    <s v="Consumer"/>
    <s v="United States"/>
    <x v="19"/>
    <x v="14"/>
    <n v="47150"/>
    <x v="2"/>
    <s v="FUR-CH-10003061"/>
    <x v="0"/>
    <x v="1"/>
    <s v="Global Leather Task Chair, Black"/>
    <s v="89.99"/>
    <x v="52"/>
    <n v="1"/>
    <x v="7"/>
    <n v="0"/>
    <n v="0"/>
    <s v="17.0981"/>
    <x v="52"/>
  </r>
  <r>
    <n v="54"/>
    <s v="CA-2016-105816"/>
    <x v="25"/>
    <x v="24"/>
    <x v="1"/>
    <s v="JM-15265"/>
    <x v="25"/>
    <s v="Corporate"/>
    <s v="United States"/>
    <x v="20"/>
    <x v="15"/>
    <n v="10024"/>
    <x v="3"/>
    <s v="OFF-FA-10000304"/>
    <x v="1"/>
    <x v="13"/>
    <s v="Advantus Push Pins"/>
    <s v="15.26"/>
    <x v="53"/>
    <n v="7"/>
    <x v="3"/>
    <n v="0"/>
    <n v="0"/>
    <s v="6.2566"/>
    <x v="53"/>
  </r>
  <r>
    <n v="55"/>
    <s v="CA-2016-105816"/>
    <x v="25"/>
    <x v="24"/>
    <x v="1"/>
    <s v="JM-15265"/>
    <x v="25"/>
    <s v="Corporate"/>
    <s v="United States"/>
    <x v="20"/>
    <x v="15"/>
    <n v="10024"/>
    <x v="3"/>
    <s v="TEC-PH-10002447"/>
    <x v="2"/>
    <x v="7"/>
    <s v="AT&amp;T CL83451 4-Handset Telephone"/>
    <s v="1029.95"/>
    <x v="54"/>
    <n v="5"/>
    <x v="2"/>
    <n v="0"/>
    <n v="0"/>
    <s v="298.6855"/>
    <x v="54"/>
  </r>
  <r>
    <n v="56"/>
    <s v="CA-2016-111682"/>
    <x v="26"/>
    <x v="25"/>
    <x v="2"/>
    <s v="TB-21055"/>
    <x v="26"/>
    <s v="Consumer"/>
    <s v="United States"/>
    <x v="21"/>
    <x v="15"/>
    <n v="12180"/>
    <x v="3"/>
    <s v="OFF-ST-10000604"/>
    <x v="1"/>
    <x v="4"/>
    <s v="Home/Office Personal File Carts"/>
    <s v="208.56"/>
    <x v="55"/>
    <n v="6"/>
    <x v="5"/>
    <n v="0"/>
    <n v="0"/>
    <s v="52.14"/>
    <x v="55"/>
  </r>
  <r>
    <n v="57"/>
    <s v="CA-2016-111682"/>
    <x v="26"/>
    <x v="25"/>
    <x v="2"/>
    <s v="TB-21055"/>
    <x v="26"/>
    <s v="Consumer"/>
    <s v="United States"/>
    <x v="21"/>
    <x v="15"/>
    <n v="12180"/>
    <x v="3"/>
    <s v="OFF-PA-10001569"/>
    <x v="1"/>
    <x v="10"/>
    <s v="Xerox 232"/>
    <s v="32.4"/>
    <x v="56"/>
    <n v="5"/>
    <x v="2"/>
    <n v="0"/>
    <n v="0"/>
    <s v="15.552"/>
    <x v="56"/>
  </r>
  <r>
    <n v="58"/>
    <s v="CA-2016-111682"/>
    <x v="26"/>
    <x v="25"/>
    <x v="2"/>
    <s v="TB-21055"/>
    <x v="26"/>
    <s v="Consumer"/>
    <s v="United States"/>
    <x v="21"/>
    <x v="15"/>
    <n v="12180"/>
    <x v="3"/>
    <s v="FUR-CH-10003968"/>
    <x v="0"/>
    <x v="1"/>
    <s v="Novimex Turbo Task Chair"/>
    <s v="319.41"/>
    <x v="57"/>
    <n v="5"/>
    <x v="2"/>
    <s v="0.1"/>
    <n v="0.1"/>
    <s v="7.098"/>
    <x v="57"/>
  </r>
  <r>
    <n v="59"/>
    <s v="CA-2016-111682"/>
    <x v="26"/>
    <x v="25"/>
    <x v="2"/>
    <s v="TB-21055"/>
    <x v="26"/>
    <s v="Consumer"/>
    <s v="United States"/>
    <x v="21"/>
    <x v="15"/>
    <n v="12180"/>
    <x v="3"/>
    <s v="OFF-PA-10000587"/>
    <x v="1"/>
    <x v="10"/>
    <s v="Array Parchment Paper, Assorted Colors"/>
    <s v="14.56"/>
    <x v="58"/>
    <n v="2"/>
    <x v="0"/>
    <n v="0"/>
    <n v="0"/>
    <s v="6.9888"/>
    <x v="58"/>
  </r>
  <r>
    <n v="60"/>
    <s v="CA-2016-111682"/>
    <x v="26"/>
    <x v="25"/>
    <x v="2"/>
    <s v="TB-21055"/>
    <x v="26"/>
    <s v="Consumer"/>
    <s v="United States"/>
    <x v="21"/>
    <x v="15"/>
    <n v="12180"/>
    <x v="3"/>
    <s v="TEC-AC-10002167"/>
    <x v="2"/>
    <x v="11"/>
    <s v="Imation 8gb Micro Traveldrive Usb 2.0 Flash Drive"/>
    <n v="30"/>
    <x v="59"/>
    <n v="2"/>
    <x v="0"/>
    <n v="0"/>
    <n v="0"/>
    <s v="3.3"/>
    <x v="59"/>
  </r>
  <r>
    <n v="61"/>
    <s v="CA-2016-111682"/>
    <x v="26"/>
    <x v="25"/>
    <x v="2"/>
    <s v="TB-21055"/>
    <x v="26"/>
    <s v="Consumer"/>
    <s v="United States"/>
    <x v="21"/>
    <x v="15"/>
    <n v="12180"/>
    <x v="3"/>
    <s v="OFF-BI-10001460"/>
    <x v="1"/>
    <x v="8"/>
    <s v="Plastic Binding Combs"/>
    <s v="48.48"/>
    <x v="60"/>
    <n v="4"/>
    <x v="4"/>
    <s v="0.2"/>
    <n v="0.2"/>
    <s v="16.362"/>
    <x v="60"/>
  </r>
  <r>
    <n v="62"/>
    <s v="CA-2016-111682"/>
    <x v="26"/>
    <x v="25"/>
    <x v="2"/>
    <s v="TB-21055"/>
    <x v="26"/>
    <s v="Consumer"/>
    <s v="United States"/>
    <x v="21"/>
    <x v="15"/>
    <n v="12180"/>
    <x v="3"/>
    <s v="OFF-AR-10001868"/>
    <x v="1"/>
    <x v="6"/>
    <s v="Prang Dustless Chalk Sticks"/>
    <s v="1.68"/>
    <x v="61"/>
    <n v="1"/>
    <x v="7"/>
    <n v="0"/>
    <n v="0"/>
    <s v="0.84"/>
    <x v="61"/>
  </r>
  <r>
    <n v="63"/>
    <s v="CA-2015-135545"/>
    <x v="27"/>
    <x v="26"/>
    <x v="1"/>
    <s v="KM-16720"/>
    <x v="27"/>
    <s v="Consumer"/>
    <s v="United States"/>
    <x v="1"/>
    <x v="1"/>
    <n v="90004"/>
    <x v="1"/>
    <s v="TEC-AC-10004633"/>
    <x v="2"/>
    <x v="11"/>
    <s v="Verbatim 25 GB 6x Blu-ray Single Layer Recordable Disc, 3/Pack"/>
    <s v="13.98"/>
    <x v="62"/>
    <n v="2"/>
    <x v="0"/>
    <n v="0"/>
    <n v="0"/>
    <s v="6.1512"/>
    <x v="62"/>
  </r>
  <r>
    <n v="64"/>
    <s v="CA-2015-135545"/>
    <x v="27"/>
    <x v="26"/>
    <x v="1"/>
    <s v="KM-16720"/>
    <x v="27"/>
    <s v="Consumer"/>
    <s v="United States"/>
    <x v="1"/>
    <x v="1"/>
    <n v="90004"/>
    <x v="1"/>
    <s v="OFF-BI-10001078"/>
    <x v="1"/>
    <x v="8"/>
    <s v="Acco PRESSTEX Data Binder with Storage Hooks, Dark Blue, 14 7/8&quot; X 11&quot;"/>
    <s v="25.824"/>
    <x v="63"/>
    <n v="6"/>
    <x v="5"/>
    <s v="0.2"/>
    <n v="0.2"/>
    <s v="9.3612"/>
    <x v="63"/>
  </r>
  <r>
    <n v="65"/>
    <s v="CA-2015-135545"/>
    <x v="27"/>
    <x v="26"/>
    <x v="1"/>
    <s v="KM-16720"/>
    <x v="27"/>
    <s v="Consumer"/>
    <s v="United States"/>
    <x v="1"/>
    <x v="1"/>
    <n v="90004"/>
    <x v="1"/>
    <s v="OFF-PA-10003892"/>
    <x v="1"/>
    <x v="10"/>
    <s v="Xerox 1943"/>
    <s v="146.73"/>
    <x v="64"/>
    <n v="3"/>
    <x v="1"/>
    <n v="0"/>
    <n v="0"/>
    <s v="68.9631"/>
    <x v="64"/>
  </r>
  <r>
    <n v="66"/>
    <s v="CA-2015-135545"/>
    <x v="27"/>
    <x v="26"/>
    <x v="1"/>
    <s v="KM-16720"/>
    <x v="27"/>
    <s v="Consumer"/>
    <s v="United States"/>
    <x v="1"/>
    <x v="1"/>
    <n v="90004"/>
    <x v="1"/>
    <s v="FUR-FU-10000397"/>
    <x v="0"/>
    <x v="5"/>
    <s v="Luxo Economy Swing Arm Lamp"/>
    <s v="79.76"/>
    <x v="65"/>
    <n v="4"/>
    <x v="4"/>
    <n v="0"/>
    <n v="0"/>
    <s v="22.3328"/>
    <x v="65"/>
  </r>
  <r>
    <n v="67"/>
    <s v="US-2015-164175"/>
    <x v="28"/>
    <x v="27"/>
    <x v="1"/>
    <s v="PS-18970"/>
    <x v="28"/>
    <s v="Home Office"/>
    <s v="United States"/>
    <x v="22"/>
    <x v="10"/>
    <n v="60610"/>
    <x v="2"/>
    <s v="FUR-CH-10001146"/>
    <x v="0"/>
    <x v="1"/>
    <s v="Global Value Mid-Back Manager's Chair, Gray"/>
    <s v="213.115"/>
    <x v="66"/>
    <n v="5"/>
    <x v="2"/>
    <s v="0.3"/>
    <n v="0.3"/>
    <s v="-15.2225"/>
    <x v="66"/>
  </r>
  <r>
    <n v="68"/>
    <s v="CA-2014-106376"/>
    <x v="29"/>
    <x v="28"/>
    <x v="1"/>
    <s v="BS-11590"/>
    <x v="29"/>
    <s v="Corporate"/>
    <s v="United States"/>
    <x v="23"/>
    <x v="16"/>
    <n v="85234"/>
    <x v="1"/>
    <s v="OFF-AR-10002671"/>
    <x v="1"/>
    <x v="6"/>
    <s v="Hunt BOSTON Model 1606 High-Volume Electric Pencil Sharpener, Beige"/>
    <s v="1113.024"/>
    <x v="67"/>
    <n v="8"/>
    <x v="8"/>
    <s v="0.2"/>
    <n v="0.2"/>
    <s v="111.3024"/>
    <x v="67"/>
  </r>
  <r>
    <n v="69"/>
    <s v="CA-2014-106376"/>
    <x v="29"/>
    <x v="28"/>
    <x v="1"/>
    <s v="BS-11590"/>
    <x v="29"/>
    <s v="Corporate"/>
    <s v="United States"/>
    <x v="23"/>
    <x v="16"/>
    <n v="85234"/>
    <x v="1"/>
    <s v="TEC-PH-10002726"/>
    <x v="2"/>
    <x v="7"/>
    <s v="netTALK DUO VoIP Telephone Service"/>
    <s v="167.968"/>
    <x v="68"/>
    <n v="4"/>
    <x v="4"/>
    <s v="0.2"/>
    <n v="0.2"/>
    <s v="62.988"/>
    <x v="68"/>
  </r>
  <r>
    <n v="70"/>
    <s v="CA-2016-119823"/>
    <x v="30"/>
    <x v="29"/>
    <x v="2"/>
    <s v="KD-16270"/>
    <x v="30"/>
    <s v="Consumer"/>
    <s v="United States"/>
    <x v="24"/>
    <x v="17"/>
    <n v="22153"/>
    <x v="0"/>
    <s v="OFF-PA-10000482"/>
    <x v="1"/>
    <x v="10"/>
    <s v="Snap-A-Way Black Print Carbonless Ruled Speed Letter, Triplicate"/>
    <s v="75.88"/>
    <x v="69"/>
    <n v="2"/>
    <x v="0"/>
    <n v="0"/>
    <n v="0"/>
    <s v="35.6636"/>
    <x v="69"/>
  </r>
  <r>
    <n v="71"/>
    <s v="CA-2016-106075"/>
    <x v="31"/>
    <x v="30"/>
    <x v="1"/>
    <s v="HM-14980"/>
    <x v="31"/>
    <s v="Consumer"/>
    <s v="United States"/>
    <x v="20"/>
    <x v="15"/>
    <n v="10009"/>
    <x v="3"/>
    <s v="OFF-BI-10004654"/>
    <x v="1"/>
    <x v="8"/>
    <s v="Avery Binding System Hidden Tab Executive Style Index Sets"/>
    <s v="4.616"/>
    <x v="70"/>
    <n v="1"/>
    <x v="7"/>
    <s v="0.2"/>
    <n v="0.2"/>
    <s v="1.731"/>
    <x v="70"/>
  </r>
  <r>
    <n v="72"/>
    <s v="CA-2017-114440"/>
    <x v="32"/>
    <x v="31"/>
    <x v="0"/>
    <s v="TB-21520"/>
    <x v="14"/>
    <s v="Consumer"/>
    <s v="United States"/>
    <x v="25"/>
    <x v="12"/>
    <n v="49201"/>
    <x v="2"/>
    <s v="OFF-PA-10004675"/>
    <x v="1"/>
    <x v="10"/>
    <s v="Telephone Message Books with Fax/Mobile Section, 5 1/2&quot; x 3 3/16&quot;"/>
    <s v="19.05"/>
    <x v="71"/>
    <n v="3"/>
    <x v="1"/>
    <n v="0"/>
    <n v="0"/>
    <s v="8.763"/>
    <x v="71"/>
  </r>
  <r>
    <n v="73"/>
    <s v="US-2015-134026"/>
    <x v="33"/>
    <x v="32"/>
    <x v="1"/>
    <s v="JE-15745"/>
    <x v="32"/>
    <s v="Consumer"/>
    <s v="United States"/>
    <x v="26"/>
    <x v="18"/>
    <n v="38109"/>
    <x v="0"/>
    <s v="FUR-CH-10000513"/>
    <x v="0"/>
    <x v="1"/>
    <s v="High-Back Leather Manager's Chair"/>
    <s v="831.936"/>
    <x v="72"/>
    <n v="8"/>
    <x v="8"/>
    <s v="0.2"/>
    <n v="0.2"/>
    <s v="-114.3912"/>
    <x v="72"/>
  </r>
  <r>
    <n v="74"/>
    <s v="US-2015-134026"/>
    <x v="33"/>
    <x v="32"/>
    <x v="1"/>
    <s v="JE-15745"/>
    <x v="32"/>
    <s v="Consumer"/>
    <s v="United States"/>
    <x v="26"/>
    <x v="18"/>
    <n v="38109"/>
    <x v="0"/>
    <s v="FUR-FU-10003708"/>
    <x v="0"/>
    <x v="5"/>
    <s v="Tenex Traditional Chairmats for Medium Pile Carpet, Standard Lip, 36&quot; x 48&quot;"/>
    <s v="97.04"/>
    <x v="73"/>
    <n v="2"/>
    <x v="0"/>
    <s v="0.2"/>
    <n v="0.2"/>
    <s v="1.213"/>
    <x v="73"/>
  </r>
  <r>
    <n v="75"/>
    <s v="US-2015-134026"/>
    <x v="33"/>
    <x v="32"/>
    <x v="1"/>
    <s v="JE-15745"/>
    <x v="32"/>
    <s v="Consumer"/>
    <s v="United States"/>
    <x v="26"/>
    <x v="18"/>
    <n v="38109"/>
    <x v="0"/>
    <s v="OFF-ST-10004123"/>
    <x v="1"/>
    <x v="4"/>
    <s v="Safco Industrial Wire Shelving System"/>
    <s v="72.784"/>
    <x v="74"/>
    <n v="1"/>
    <x v="7"/>
    <s v="0.2"/>
    <n v="0.2"/>
    <s v="-18.196"/>
    <x v="74"/>
  </r>
  <r>
    <n v="76"/>
    <s v="US-2017-118038"/>
    <x v="34"/>
    <x v="33"/>
    <x v="2"/>
    <s v="KB-16600"/>
    <x v="33"/>
    <s v="Corporate"/>
    <s v="United States"/>
    <x v="12"/>
    <x v="5"/>
    <n v="77041"/>
    <x v="2"/>
    <s v="OFF-BI-10004182"/>
    <x v="1"/>
    <x v="8"/>
    <s v="Economy Binders"/>
    <s v="1.248"/>
    <x v="75"/>
    <n v="3"/>
    <x v="1"/>
    <s v="0.8"/>
    <n v="0.8"/>
    <s v="-1.9344"/>
    <x v="75"/>
  </r>
  <r>
    <n v="77"/>
    <s v="US-2017-118038"/>
    <x v="34"/>
    <x v="33"/>
    <x v="2"/>
    <s v="KB-16600"/>
    <x v="33"/>
    <s v="Corporate"/>
    <s v="United States"/>
    <x v="12"/>
    <x v="5"/>
    <n v="77041"/>
    <x v="2"/>
    <s v="FUR-FU-10000260"/>
    <x v="0"/>
    <x v="5"/>
    <s v="6&quot; Cubicle Wall Clock, Black"/>
    <s v="9.708"/>
    <x v="76"/>
    <n v="3"/>
    <x v="1"/>
    <s v="0.6"/>
    <n v="0.6"/>
    <s v="-5.8248"/>
    <x v="76"/>
  </r>
  <r>
    <n v="78"/>
    <s v="US-2017-118038"/>
    <x v="34"/>
    <x v="33"/>
    <x v="2"/>
    <s v="KB-16600"/>
    <x v="33"/>
    <s v="Corporate"/>
    <s v="United States"/>
    <x v="12"/>
    <x v="5"/>
    <n v="77041"/>
    <x v="2"/>
    <s v="OFF-ST-10000615"/>
    <x v="1"/>
    <x v="4"/>
    <s v="SimpliFile Personal File, Black Granite, 15w x 6-15/16d x 11-1/4h"/>
    <s v="27.24"/>
    <x v="77"/>
    <n v="3"/>
    <x v="1"/>
    <s v="0.2"/>
    <n v="0.2"/>
    <s v="2.724"/>
    <x v="77"/>
  </r>
  <r>
    <n v="79"/>
    <s v="US-2014-147606"/>
    <x v="35"/>
    <x v="34"/>
    <x v="0"/>
    <s v="JE-15745"/>
    <x v="32"/>
    <s v="Consumer"/>
    <s v="United States"/>
    <x v="12"/>
    <x v="5"/>
    <n v="77070"/>
    <x v="2"/>
    <s v="FUR-FU-10003194"/>
    <x v="0"/>
    <x v="5"/>
    <s v="Eldon Expressions Desk Accessory, Wood Pencil Holder, Oak"/>
    <s v="19.3"/>
    <x v="78"/>
    <n v="5"/>
    <x v="2"/>
    <s v="0.6"/>
    <n v="0.6"/>
    <s v="-14.475"/>
    <x v="78"/>
  </r>
  <r>
    <n v="80"/>
    <s v="CA-2016-127208"/>
    <x v="1"/>
    <x v="35"/>
    <x v="2"/>
    <s v="SC-20770"/>
    <x v="34"/>
    <s v="Corporate"/>
    <s v="United States"/>
    <x v="27"/>
    <x v="19"/>
    <n v="35601"/>
    <x v="0"/>
    <s v="OFF-AP-10002118"/>
    <x v="1"/>
    <x v="9"/>
    <s v="1.7 Cubic Foot Compact &quot;Cube&quot; Office Refrigerators"/>
    <s v="208.16"/>
    <x v="79"/>
    <n v="1"/>
    <x v="7"/>
    <n v="0"/>
    <n v="0"/>
    <s v="56.2032"/>
    <x v="79"/>
  </r>
  <r>
    <n v="81"/>
    <s v="CA-2016-127208"/>
    <x v="1"/>
    <x v="35"/>
    <x v="2"/>
    <s v="SC-20770"/>
    <x v="34"/>
    <s v="Corporate"/>
    <s v="United States"/>
    <x v="27"/>
    <x v="19"/>
    <n v="35601"/>
    <x v="0"/>
    <s v="OFF-BI-10002309"/>
    <x v="1"/>
    <x v="8"/>
    <s v="Avery Heavy-Duty EZD  Binder With Locking Rings"/>
    <s v="16.74"/>
    <x v="80"/>
    <n v="3"/>
    <x v="1"/>
    <n v="0"/>
    <n v="0"/>
    <s v="8.0352"/>
    <x v="80"/>
  </r>
  <r>
    <n v="82"/>
    <s v="CA-2014-139451"/>
    <x v="36"/>
    <x v="36"/>
    <x v="1"/>
    <s v="DN-13690"/>
    <x v="35"/>
    <s v="Consumer"/>
    <s v="United States"/>
    <x v="8"/>
    <x v="1"/>
    <n v="94122"/>
    <x v="1"/>
    <s v="OFF-AR-10002053"/>
    <x v="1"/>
    <x v="6"/>
    <s v="Premium Writing Pencils, Soft, #2 by Central Association for the Blind"/>
    <s v="14.9"/>
    <x v="81"/>
    <n v="5"/>
    <x v="2"/>
    <n v="0"/>
    <n v="0"/>
    <s v="4.172"/>
    <x v="81"/>
  </r>
  <r>
    <n v="83"/>
    <s v="CA-2014-139451"/>
    <x v="36"/>
    <x v="36"/>
    <x v="1"/>
    <s v="DN-13690"/>
    <x v="35"/>
    <s v="Consumer"/>
    <s v="United States"/>
    <x v="8"/>
    <x v="1"/>
    <n v="94122"/>
    <x v="1"/>
    <s v="OFF-ST-10002370"/>
    <x v="1"/>
    <x v="4"/>
    <s v="Sortfiler Multipurpose Personal File Organizer, Black"/>
    <s v="21.39"/>
    <x v="82"/>
    <n v="1"/>
    <x v="7"/>
    <n v="0"/>
    <n v="0"/>
    <s v="6.2031"/>
    <x v="82"/>
  </r>
  <r>
    <n v="84"/>
    <s v="CA-2015-149734"/>
    <x v="37"/>
    <x v="37"/>
    <x v="1"/>
    <s v="JC-16105"/>
    <x v="36"/>
    <s v="Corporate"/>
    <s v="United States"/>
    <x v="28"/>
    <x v="3"/>
    <n v="27707"/>
    <x v="0"/>
    <s v="OFF-EN-10000927"/>
    <x v="1"/>
    <x v="12"/>
    <s v="Jet-Pak Recycled Peel 'N' Seal Padded Mailers"/>
    <s v="200.984"/>
    <x v="83"/>
    <n v="7"/>
    <x v="3"/>
    <s v="0.2"/>
    <n v="0.2"/>
    <s v="62.8075"/>
    <x v="83"/>
  </r>
  <r>
    <n v="85"/>
    <s v="US-2017-119662"/>
    <x v="38"/>
    <x v="38"/>
    <x v="2"/>
    <s v="CS-12400"/>
    <x v="37"/>
    <s v="Home Office"/>
    <s v="United States"/>
    <x v="22"/>
    <x v="10"/>
    <n v="60623"/>
    <x v="2"/>
    <s v="OFF-ST-10003656"/>
    <x v="1"/>
    <x v="4"/>
    <s v="Safco Industrial Wire Shelving"/>
    <s v="230.376"/>
    <x v="84"/>
    <n v="3"/>
    <x v="1"/>
    <s v="0.2"/>
    <n v="0.2"/>
    <s v="-48.9549"/>
    <x v="84"/>
  </r>
  <r>
    <n v="86"/>
    <s v="CA-2017-140088"/>
    <x v="39"/>
    <x v="39"/>
    <x v="0"/>
    <s v="PO-18865"/>
    <x v="22"/>
    <s v="Consumer"/>
    <s v="United States"/>
    <x v="29"/>
    <x v="20"/>
    <n v="29203"/>
    <x v="0"/>
    <s v="FUR-CH-10000863"/>
    <x v="0"/>
    <x v="1"/>
    <s v="Novimex Swivel Fabric Task Chair"/>
    <s v="301.96"/>
    <x v="85"/>
    <n v="2"/>
    <x v="0"/>
    <n v="0"/>
    <n v="0"/>
    <s v="33.2156"/>
    <x v="85"/>
  </r>
  <r>
    <n v="87"/>
    <s v="CA-2017-155558"/>
    <x v="40"/>
    <x v="40"/>
    <x v="1"/>
    <s v="PG-18895"/>
    <x v="38"/>
    <s v="Consumer"/>
    <s v="United States"/>
    <x v="30"/>
    <x v="11"/>
    <n v="55901"/>
    <x v="2"/>
    <s v="TEC-AC-10001998"/>
    <x v="2"/>
    <x v="11"/>
    <s v="Logitech LS21 Speaker System - PC Multimedia - 2.1-CH - Wired"/>
    <s v="19.99"/>
    <x v="86"/>
    <n v="1"/>
    <x v="7"/>
    <n v="0"/>
    <n v="0"/>
    <s v="6.7966"/>
    <x v="86"/>
  </r>
  <r>
    <n v="88"/>
    <s v="CA-2017-155558"/>
    <x v="40"/>
    <x v="40"/>
    <x v="1"/>
    <s v="PG-18895"/>
    <x v="38"/>
    <s v="Consumer"/>
    <s v="United States"/>
    <x v="30"/>
    <x v="11"/>
    <n v="55901"/>
    <x v="2"/>
    <s v="OFF-LA-10000134"/>
    <x v="1"/>
    <x v="2"/>
    <s v="Avery 511"/>
    <s v="6.16"/>
    <x v="51"/>
    <n v="2"/>
    <x v="0"/>
    <n v="0"/>
    <n v="0"/>
    <s v="2.9568"/>
    <x v="51"/>
  </r>
  <r>
    <n v="89"/>
    <s v="CA-2016-159695"/>
    <x v="41"/>
    <x v="41"/>
    <x v="0"/>
    <s v="GM-14455"/>
    <x v="39"/>
    <s v="Home Office"/>
    <s v="United States"/>
    <x v="12"/>
    <x v="5"/>
    <n v="77095"/>
    <x v="2"/>
    <s v="OFF-ST-10003442"/>
    <x v="1"/>
    <x v="4"/>
    <s v="Eldon Portable Mobile Manager"/>
    <s v="158.368"/>
    <x v="87"/>
    <n v="7"/>
    <x v="3"/>
    <s v="0.2"/>
    <n v="0.2"/>
    <s v="13.8572"/>
    <x v="87"/>
  </r>
  <r>
    <n v="90"/>
    <s v="CA-2016-109806"/>
    <x v="42"/>
    <x v="42"/>
    <x v="1"/>
    <s v="JS-15685"/>
    <x v="40"/>
    <s v="Corporate"/>
    <s v="United States"/>
    <x v="1"/>
    <x v="1"/>
    <n v="90036"/>
    <x v="1"/>
    <s v="OFF-AR-10004930"/>
    <x v="1"/>
    <x v="6"/>
    <s v="Turquoise Lead Holder with Pocket Clip"/>
    <s v="20.1"/>
    <x v="88"/>
    <n v="3"/>
    <x v="1"/>
    <n v="0"/>
    <n v="0"/>
    <s v="6.633"/>
    <x v="88"/>
  </r>
  <r>
    <n v="91"/>
    <s v="CA-2016-109806"/>
    <x v="42"/>
    <x v="42"/>
    <x v="1"/>
    <s v="JS-15685"/>
    <x v="40"/>
    <s v="Corporate"/>
    <s v="United States"/>
    <x v="1"/>
    <x v="1"/>
    <n v="90036"/>
    <x v="1"/>
    <s v="TEC-PH-10004093"/>
    <x v="2"/>
    <x v="7"/>
    <s v="Panasonic Kx-TS550"/>
    <s v="73.584"/>
    <x v="89"/>
    <n v="2"/>
    <x v="0"/>
    <s v="0.2"/>
    <n v="0.2"/>
    <s v="8.2782"/>
    <x v="89"/>
  </r>
  <r>
    <n v="92"/>
    <s v="CA-2016-109806"/>
    <x v="42"/>
    <x v="42"/>
    <x v="1"/>
    <s v="JS-15685"/>
    <x v="40"/>
    <s v="Corporate"/>
    <s v="United States"/>
    <x v="1"/>
    <x v="1"/>
    <n v="90036"/>
    <x v="1"/>
    <s v="OFF-PA-10000304"/>
    <x v="1"/>
    <x v="10"/>
    <s v="Xerox 1995"/>
    <s v="6.48"/>
    <x v="90"/>
    <n v="1"/>
    <x v="7"/>
    <n v="0"/>
    <n v="0"/>
    <s v="3.1104"/>
    <x v="90"/>
  </r>
  <r>
    <n v="93"/>
    <s v="CA-2015-149587"/>
    <x v="43"/>
    <x v="43"/>
    <x v="0"/>
    <s v="KB-16315"/>
    <x v="41"/>
    <s v="Consumer"/>
    <s v="United States"/>
    <x v="31"/>
    <x v="11"/>
    <n v="55407"/>
    <x v="2"/>
    <s v="OFF-PA-10003177"/>
    <x v="1"/>
    <x v="10"/>
    <s v="Xerox 1999"/>
    <s v="12.96"/>
    <x v="91"/>
    <n v="2"/>
    <x v="0"/>
    <n v="0"/>
    <n v="0"/>
    <s v="6.2208"/>
    <x v="91"/>
  </r>
  <r>
    <n v="94"/>
    <s v="CA-2015-149587"/>
    <x v="43"/>
    <x v="43"/>
    <x v="0"/>
    <s v="KB-16315"/>
    <x v="41"/>
    <s v="Consumer"/>
    <s v="United States"/>
    <x v="31"/>
    <x v="11"/>
    <n v="55407"/>
    <x v="2"/>
    <s v="FUR-FU-10003799"/>
    <x v="0"/>
    <x v="5"/>
    <s v="Seth Thomas 13 1/2&quot; Wall Clock"/>
    <s v="53.34"/>
    <x v="92"/>
    <n v="3"/>
    <x v="1"/>
    <n v="0"/>
    <n v="0"/>
    <s v="16.5354"/>
    <x v="92"/>
  </r>
  <r>
    <n v="95"/>
    <s v="CA-2015-149587"/>
    <x v="43"/>
    <x v="43"/>
    <x v="0"/>
    <s v="KB-16315"/>
    <x v="41"/>
    <s v="Consumer"/>
    <s v="United States"/>
    <x v="31"/>
    <x v="11"/>
    <n v="55407"/>
    <x v="2"/>
    <s v="OFF-BI-10002852"/>
    <x v="1"/>
    <x v="8"/>
    <s v="Ibico Standard Transparent Covers"/>
    <s v="32.96"/>
    <x v="93"/>
    <n v="2"/>
    <x v="0"/>
    <n v="0"/>
    <n v="0"/>
    <s v="16.1504"/>
    <x v="93"/>
  </r>
  <r>
    <n v="96"/>
    <s v="US-2017-109484"/>
    <x v="44"/>
    <x v="44"/>
    <x v="1"/>
    <s v="RB-19705"/>
    <x v="42"/>
    <s v="Home Office"/>
    <s v="United States"/>
    <x v="32"/>
    <x v="21"/>
    <n v="97206"/>
    <x v="1"/>
    <s v="OFF-BI-10004738"/>
    <x v="1"/>
    <x v="8"/>
    <s v="Flexible Leather- Look Classic Collection Ring Binder"/>
    <s v="5.682"/>
    <x v="94"/>
    <n v="1"/>
    <x v="7"/>
    <s v="0.7"/>
    <n v="0.7"/>
    <s v="-3.788"/>
    <x v="94"/>
  </r>
  <r>
    <n v="97"/>
    <s v="CA-2017-161018"/>
    <x v="45"/>
    <x v="45"/>
    <x v="0"/>
    <s v="PN-18775"/>
    <x v="43"/>
    <s v="Home Office"/>
    <s v="United States"/>
    <x v="20"/>
    <x v="15"/>
    <n v="10009"/>
    <x v="3"/>
    <s v="FUR-FU-10000629"/>
    <x v="0"/>
    <x v="5"/>
    <s v="9-3/4 Diameter Round Wall Clock"/>
    <s v="96.53"/>
    <x v="95"/>
    <n v="7"/>
    <x v="3"/>
    <n v="0"/>
    <n v="0"/>
    <s v="40.5426"/>
    <x v="95"/>
  </r>
  <r>
    <n v="98"/>
    <s v="CA-2017-157833"/>
    <x v="46"/>
    <x v="46"/>
    <x v="2"/>
    <s v="KD-16345"/>
    <x v="44"/>
    <s v="Consumer"/>
    <s v="United States"/>
    <x v="8"/>
    <x v="1"/>
    <n v="94122"/>
    <x v="1"/>
    <s v="OFF-BI-10001721"/>
    <x v="1"/>
    <x v="8"/>
    <s v="Trimflex Flexible Post Binders"/>
    <s v="51.312"/>
    <x v="96"/>
    <n v="3"/>
    <x v="1"/>
    <s v="0.2"/>
    <n v="0.2"/>
    <s v="17.9592"/>
    <x v="96"/>
  </r>
  <r>
    <n v="99"/>
    <s v="CA-2016-149223"/>
    <x v="47"/>
    <x v="47"/>
    <x v="1"/>
    <s v="ER-13855"/>
    <x v="45"/>
    <s v="Corporate"/>
    <s v="United States"/>
    <x v="33"/>
    <x v="11"/>
    <n v="55106"/>
    <x v="2"/>
    <s v="OFF-AP-10000358"/>
    <x v="1"/>
    <x v="9"/>
    <s v="Fellowes Basic Home/Office Series Surge Protectors"/>
    <s v="77.88"/>
    <x v="42"/>
    <n v="6"/>
    <x v="5"/>
    <n v="0"/>
    <n v="0"/>
    <s v="22.5852"/>
    <x v="97"/>
  </r>
  <r>
    <n v="100"/>
    <s v="CA-2016-158568"/>
    <x v="48"/>
    <x v="48"/>
    <x v="1"/>
    <s v="RB-19465"/>
    <x v="46"/>
    <s v="Home Office"/>
    <s v="United States"/>
    <x v="22"/>
    <x v="10"/>
    <n v="60610"/>
    <x v="2"/>
    <s v="OFF-PA-10003256"/>
    <x v="1"/>
    <x v="10"/>
    <s v="Avery Personal Creations Heavyweight Cards"/>
    <s v="64.624"/>
    <x v="97"/>
    <n v="7"/>
    <x v="3"/>
    <s v="0.2"/>
    <n v="0.2"/>
    <s v="22.6184"/>
    <x v="98"/>
  </r>
  <r>
    <n v="101"/>
    <s v="CA-2016-158568"/>
    <x v="48"/>
    <x v="48"/>
    <x v="1"/>
    <s v="RB-19465"/>
    <x v="46"/>
    <s v="Home Office"/>
    <s v="United States"/>
    <x v="22"/>
    <x v="10"/>
    <n v="60610"/>
    <x v="2"/>
    <s v="TEC-AC-10001767"/>
    <x v="2"/>
    <x v="11"/>
    <s v="SanDisk Ultra 64 GB MicroSDHC Class 10 Memory Card"/>
    <s v="95.976"/>
    <x v="98"/>
    <n v="3"/>
    <x v="1"/>
    <s v="0.2"/>
    <n v="0.2"/>
    <s v="-10.7973"/>
    <x v="99"/>
  </r>
  <r>
    <n v="102"/>
    <s v="CA-2016-158568"/>
    <x v="48"/>
    <x v="48"/>
    <x v="1"/>
    <s v="RB-19465"/>
    <x v="46"/>
    <s v="Home Office"/>
    <s v="United States"/>
    <x v="22"/>
    <x v="10"/>
    <n v="60610"/>
    <x v="2"/>
    <s v="OFF-BI-10002609"/>
    <x v="1"/>
    <x v="8"/>
    <s v="Avery Hidden Tab Dividers for Binding Systems"/>
    <s v="1.788"/>
    <x v="99"/>
    <n v="3"/>
    <x v="1"/>
    <s v="0.8"/>
    <n v="0.8"/>
    <s v="-3.0396"/>
    <x v="100"/>
  </r>
  <r>
    <n v="103"/>
    <s v="CA-2016-129903"/>
    <x v="49"/>
    <x v="49"/>
    <x v="0"/>
    <s v="GZ-14470"/>
    <x v="47"/>
    <s v="Consumer"/>
    <s v="United States"/>
    <x v="30"/>
    <x v="11"/>
    <n v="55901"/>
    <x v="2"/>
    <s v="OFF-PA-10004040"/>
    <x v="1"/>
    <x v="10"/>
    <s v="Universal Premium White Copier/Laser Paper (20Lb. and 87 Bright)"/>
    <s v="23.92"/>
    <x v="100"/>
    <n v="4"/>
    <x v="4"/>
    <n v="0"/>
    <n v="0"/>
    <s v="11.7208"/>
    <x v="101"/>
  </r>
  <r>
    <n v="104"/>
    <s v="US-2015-156867"/>
    <x v="50"/>
    <x v="50"/>
    <x v="1"/>
    <s v="LC-16870"/>
    <x v="48"/>
    <s v="Consumer"/>
    <s v="United States"/>
    <x v="34"/>
    <x v="22"/>
    <n v="80013"/>
    <x v="1"/>
    <s v="TEC-AC-10001552"/>
    <x v="2"/>
    <x v="11"/>
    <s v="Logitech K350 2.4Ghz Wireless Keyboard"/>
    <s v="238.896"/>
    <x v="101"/>
    <n v="6"/>
    <x v="5"/>
    <s v="0.2"/>
    <n v="0.2"/>
    <s v="-26.8758"/>
    <x v="102"/>
  </r>
  <r>
    <n v="105"/>
    <s v="US-2015-156867"/>
    <x v="50"/>
    <x v="50"/>
    <x v="1"/>
    <s v="LC-16870"/>
    <x v="48"/>
    <s v="Consumer"/>
    <s v="United States"/>
    <x v="34"/>
    <x v="22"/>
    <n v="80013"/>
    <x v="1"/>
    <s v="FUR-FU-10004006"/>
    <x v="0"/>
    <x v="5"/>
    <s v="Deflect-o DuraMat Lighweight, Studded, Beveled Mat for Low Pile Carpeting"/>
    <s v="102.36"/>
    <x v="102"/>
    <n v="3"/>
    <x v="1"/>
    <s v="0.2"/>
    <n v="0.2"/>
    <s v="-3.8385"/>
    <x v="103"/>
  </r>
  <r>
    <n v="106"/>
    <s v="US-2015-156867"/>
    <x v="50"/>
    <x v="50"/>
    <x v="1"/>
    <s v="LC-16870"/>
    <x v="48"/>
    <s v="Consumer"/>
    <s v="United States"/>
    <x v="34"/>
    <x v="22"/>
    <n v="80013"/>
    <x v="1"/>
    <s v="OFF-BI-10002794"/>
    <x v="1"/>
    <x v="8"/>
    <s v="Avery Trapezoid Ring Binder, 3&quot; Capacity, Black, 1040 sheets"/>
    <s v="36.882"/>
    <x v="103"/>
    <n v="3"/>
    <x v="1"/>
    <s v="0.7"/>
    <n v="0.7"/>
    <s v="-25.8174"/>
    <x v="104"/>
  </r>
  <r>
    <n v="107"/>
    <s v="CA-2017-119004"/>
    <x v="51"/>
    <x v="51"/>
    <x v="1"/>
    <s v="JM-15250"/>
    <x v="49"/>
    <s v="Consumer"/>
    <s v="United States"/>
    <x v="35"/>
    <x v="3"/>
    <n v="28205"/>
    <x v="0"/>
    <s v="TEC-AC-10003499"/>
    <x v="2"/>
    <x v="11"/>
    <s v="Memorex Mini Travel Drive 8 GB USB 2.0 Flash Drive"/>
    <s v="74.112"/>
    <x v="104"/>
    <n v="8"/>
    <x v="8"/>
    <s v="0.2"/>
    <n v="0.2"/>
    <s v="17.6016"/>
    <x v="105"/>
  </r>
  <r>
    <n v="108"/>
    <s v="CA-2017-119004"/>
    <x v="51"/>
    <x v="51"/>
    <x v="1"/>
    <s v="JM-15250"/>
    <x v="49"/>
    <s v="Consumer"/>
    <s v="United States"/>
    <x v="35"/>
    <x v="3"/>
    <n v="28205"/>
    <x v="0"/>
    <s v="TEC-PH-10002844"/>
    <x v="2"/>
    <x v="7"/>
    <s v="Speck Products Candyshell Flip Case"/>
    <s v="27.992"/>
    <x v="105"/>
    <n v="1"/>
    <x v="7"/>
    <s v="0.2"/>
    <n v="0.2"/>
    <s v="2.0994"/>
    <x v="106"/>
  </r>
  <r>
    <n v="109"/>
    <s v="CA-2017-119004"/>
    <x v="51"/>
    <x v="51"/>
    <x v="1"/>
    <s v="JM-15250"/>
    <x v="49"/>
    <s v="Consumer"/>
    <s v="United States"/>
    <x v="35"/>
    <x v="3"/>
    <n v="28205"/>
    <x v="0"/>
    <s v="OFF-AR-10000390"/>
    <x v="1"/>
    <x v="6"/>
    <s v="Newell Chalk Holder"/>
    <s v="3.304"/>
    <x v="106"/>
    <n v="1"/>
    <x v="7"/>
    <s v="0.2"/>
    <n v="0.2"/>
    <s v="1.0738"/>
    <x v="107"/>
  </r>
  <r>
    <n v="110"/>
    <s v="CA-2015-129476"/>
    <x v="52"/>
    <x v="52"/>
    <x v="1"/>
    <s v="PA-19060"/>
    <x v="50"/>
    <s v="Home Office"/>
    <s v="United States"/>
    <x v="36"/>
    <x v="10"/>
    <n v="60462"/>
    <x v="2"/>
    <s v="TEC-AC-10000844"/>
    <x v="2"/>
    <x v="11"/>
    <s v="Logitech Gaming G510s - Keyboard"/>
    <s v="339.96"/>
    <x v="107"/>
    <n v="5"/>
    <x v="2"/>
    <s v="0.2"/>
    <n v="0.2"/>
    <s v="67.992"/>
    <x v="108"/>
  </r>
  <r>
    <n v="111"/>
    <s v="CA-2017-146780"/>
    <x v="53"/>
    <x v="53"/>
    <x v="1"/>
    <s v="CV-12805"/>
    <x v="51"/>
    <s v="Corporate"/>
    <s v="United States"/>
    <x v="20"/>
    <x v="15"/>
    <n v="10035"/>
    <x v="3"/>
    <s v="FUR-FU-10001934"/>
    <x v="0"/>
    <x v="5"/>
    <s v="Magnifier Swing Arm Lamp"/>
    <s v="41.96"/>
    <x v="108"/>
    <n v="2"/>
    <x v="0"/>
    <n v="0"/>
    <n v="0"/>
    <s v="10.9096"/>
    <x v="109"/>
  </r>
  <r>
    <n v="112"/>
    <s v="CA-2016-128867"/>
    <x v="54"/>
    <x v="54"/>
    <x v="1"/>
    <s v="CL-12565"/>
    <x v="52"/>
    <s v="Consumer"/>
    <s v="United States"/>
    <x v="37"/>
    <x v="23"/>
    <n v="50322"/>
    <x v="2"/>
    <s v="OFF-AR-10000380"/>
    <x v="1"/>
    <x v="6"/>
    <s v="Hunt PowerHouse Electric Pencil Sharpener, Blue"/>
    <s v="75.96"/>
    <x v="109"/>
    <n v="2"/>
    <x v="0"/>
    <n v="0"/>
    <n v="0"/>
    <s v="22.788"/>
    <x v="110"/>
  </r>
  <r>
    <n v="113"/>
    <s v="CA-2016-128867"/>
    <x v="54"/>
    <x v="54"/>
    <x v="1"/>
    <s v="CL-12565"/>
    <x v="52"/>
    <s v="Consumer"/>
    <s v="United States"/>
    <x v="37"/>
    <x v="23"/>
    <n v="50322"/>
    <x v="2"/>
    <s v="OFF-BI-10003981"/>
    <x v="1"/>
    <x v="8"/>
    <s v="Avery Durable Plastic 1&quot; Binders"/>
    <s v="27.24"/>
    <x v="77"/>
    <n v="6"/>
    <x v="5"/>
    <n v="0"/>
    <n v="0"/>
    <s v="13.3476"/>
    <x v="111"/>
  </r>
  <r>
    <n v="114"/>
    <s v="CA-2014-115259"/>
    <x v="55"/>
    <x v="55"/>
    <x v="0"/>
    <s v="RC-19960"/>
    <x v="53"/>
    <s v="Consumer"/>
    <s v="United States"/>
    <x v="38"/>
    <x v="24"/>
    <n v="43229"/>
    <x v="3"/>
    <s v="OFF-FA-10000621"/>
    <x v="1"/>
    <x v="13"/>
    <s v="OIC Colored Binder Clips, Assorted Sizes"/>
    <s v="40.096"/>
    <x v="110"/>
    <n v="14"/>
    <x v="9"/>
    <s v="0.2"/>
    <n v="0.2"/>
    <s v="14.5348"/>
    <x v="112"/>
  </r>
  <r>
    <n v="115"/>
    <s v="CA-2014-115259"/>
    <x v="55"/>
    <x v="55"/>
    <x v="0"/>
    <s v="RC-19960"/>
    <x v="53"/>
    <s v="Consumer"/>
    <s v="United States"/>
    <x v="38"/>
    <x v="24"/>
    <n v="43229"/>
    <x v="3"/>
    <s v="OFF-EN-10002600"/>
    <x v="1"/>
    <x v="12"/>
    <s v="Redi-Strip #10 Envelopes, 4 1/8 x 9 1/2"/>
    <s v="4.72"/>
    <x v="111"/>
    <n v="2"/>
    <x v="0"/>
    <s v="0.2"/>
    <n v="0.2"/>
    <s v="1.652"/>
    <x v="113"/>
  </r>
  <r>
    <n v="116"/>
    <s v="CA-2014-115259"/>
    <x v="55"/>
    <x v="55"/>
    <x v="0"/>
    <s v="RC-19960"/>
    <x v="53"/>
    <s v="Consumer"/>
    <s v="United States"/>
    <x v="38"/>
    <x v="24"/>
    <n v="43229"/>
    <x v="3"/>
    <s v="OFF-PA-10004965"/>
    <x v="1"/>
    <x v="10"/>
    <s v="Xerox 1921"/>
    <s v="23.976"/>
    <x v="112"/>
    <n v="3"/>
    <x v="1"/>
    <s v="0.2"/>
    <n v="0.2"/>
    <s v="7.4925"/>
    <x v="114"/>
  </r>
  <r>
    <n v="117"/>
    <s v="CA-2014-115259"/>
    <x v="55"/>
    <x v="55"/>
    <x v="0"/>
    <s v="RC-19960"/>
    <x v="53"/>
    <s v="Consumer"/>
    <s v="United States"/>
    <x v="38"/>
    <x v="24"/>
    <n v="43229"/>
    <x v="3"/>
    <s v="OFF-EN-10002504"/>
    <x v="1"/>
    <x v="12"/>
    <s v="Tyvek  Top-Opening Peel &amp; Seel Envelopes, Plain White"/>
    <s v="130.464"/>
    <x v="113"/>
    <n v="6"/>
    <x v="5"/>
    <s v="0.2"/>
    <n v="0.2"/>
    <s v="44.0316"/>
    <x v="115"/>
  </r>
  <r>
    <n v="118"/>
    <s v="CA-2015-110457"/>
    <x v="56"/>
    <x v="56"/>
    <x v="1"/>
    <s v="DK-13090"/>
    <x v="54"/>
    <s v="Consumer"/>
    <s v="United States"/>
    <x v="4"/>
    <x v="4"/>
    <n v="98103"/>
    <x v="1"/>
    <s v="FUR-TA-10001768"/>
    <x v="0"/>
    <x v="3"/>
    <s v="Hon Racetrack Conference Tables"/>
    <s v="787.53"/>
    <x v="114"/>
    <n v="3"/>
    <x v="1"/>
    <n v="0"/>
    <n v="0"/>
    <s v="165.3813"/>
    <x v="116"/>
  </r>
  <r>
    <n v="119"/>
    <s v="US-2015-136476"/>
    <x v="57"/>
    <x v="57"/>
    <x v="1"/>
    <s v="GG-14650"/>
    <x v="55"/>
    <s v="Corporate"/>
    <s v="United States"/>
    <x v="39"/>
    <x v="18"/>
    <n v="37620"/>
    <x v="0"/>
    <s v="OFF-BI-10003650"/>
    <x v="1"/>
    <x v="8"/>
    <s v="GBC DocuBind 300 Electric Binding Machine"/>
    <s v="157.794"/>
    <x v="115"/>
    <n v="1"/>
    <x v="7"/>
    <s v="0.7"/>
    <n v="0.7"/>
    <s v="-115.7156"/>
    <x v="117"/>
  </r>
  <r>
    <n v="120"/>
    <s v="CA-2016-103730"/>
    <x v="1"/>
    <x v="35"/>
    <x v="2"/>
    <s v="SC-20725"/>
    <x v="56"/>
    <s v="Consumer"/>
    <s v="United States"/>
    <x v="40"/>
    <x v="13"/>
    <n v="19805"/>
    <x v="3"/>
    <s v="FUR-FU-10002157"/>
    <x v="0"/>
    <x v="5"/>
    <s v="Artistic Insta-Plaque"/>
    <s v="47.04"/>
    <x v="116"/>
    <n v="3"/>
    <x v="1"/>
    <n v="0"/>
    <n v="0"/>
    <s v="18.3456"/>
    <x v="118"/>
  </r>
  <r>
    <n v="121"/>
    <s v="CA-2016-103730"/>
    <x v="1"/>
    <x v="35"/>
    <x v="2"/>
    <s v="SC-20725"/>
    <x v="56"/>
    <s v="Consumer"/>
    <s v="United States"/>
    <x v="40"/>
    <x v="13"/>
    <n v="19805"/>
    <x v="3"/>
    <s v="OFF-BI-10003910"/>
    <x v="1"/>
    <x v="8"/>
    <s v="DXL Angle-View Binders with Locking Rings by Samsill"/>
    <s v="30.84"/>
    <x v="117"/>
    <n v="4"/>
    <x v="4"/>
    <n v="0"/>
    <n v="0"/>
    <s v="13.878"/>
    <x v="119"/>
  </r>
  <r>
    <n v="122"/>
    <s v="CA-2016-103730"/>
    <x v="1"/>
    <x v="35"/>
    <x v="2"/>
    <s v="SC-20725"/>
    <x v="56"/>
    <s v="Consumer"/>
    <s v="United States"/>
    <x v="40"/>
    <x v="13"/>
    <n v="19805"/>
    <x v="3"/>
    <s v="OFF-ST-10000777"/>
    <x v="1"/>
    <x v="4"/>
    <s v="Companion Letter/Legal File, Black"/>
    <s v="226.56"/>
    <x v="118"/>
    <n v="6"/>
    <x v="5"/>
    <n v="0"/>
    <n v="0"/>
    <s v="63.4368"/>
    <x v="120"/>
  </r>
  <r>
    <n v="123"/>
    <s v="CA-2016-103730"/>
    <x v="1"/>
    <x v="35"/>
    <x v="2"/>
    <s v="SC-20725"/>
    <x v="56"/>
    <s v="Consumer"/>
    <s v="United States"/>
    <x v="40"/>
    <x v="13"/>
    <n v="19805"/>
    <x v="3"/>
    <s v="OFF-EN-10002500"/>
    <x v="1"/>
    <x v="12"/>
    <s v="Globe Weis Peel &amp; Seel First Class Envelopes"/>
    <s v="115.02"/>
    <x v="119"/>
    <n v="9"/>
    <x v="6"/>
    <n v="0"/>
    <n v="0"/>
    <s v="51.759"/>
    <x v="121"/>
  </r>
  <r>
    <n v="124"/>
    <s v="CA-2016-103730"/>
    <x v="1"/>
    <x v="35"/>
    <x v="2"/>
    <s v="SC-20725"/>
    <x v="56"/>
    <s v="Consumer"/>
    <s v="United States"/>
    <x v="40"/>
    <x v="13"/>
    <n v="19805"/>
    <x v="3"/>
    <s v="TEC-PH-10003875"/>
    <x v="2"/>
    <x v="7"/>
    <s v="KLD Oscar II Style Snap-on Ultra Thin Side Flip Synthetic Leather Cover Case for HTC One HTC M7"/>
    <s v="68.04"/>
    <x v="120"/>
    <n v="7"/>
    <x v="3"/>
    <n v="0"/>
    <n v="0"/>
    <s v="19.7316"/>
    <x v="122"/>
  </r>
  <r>
    <n v="125"/>
    <s v="US-2014-152030"/>
    <x v="58"/>
    <x v="58"/>
    <x v="0"/>
    <s v="AD-10180"/>
    <x v="57"/>
    <s v="Home Office"/>
    <s v="United States"/>
    <x v="12"/>
    <x v="5"/>
    <n v="77041"/>
    <x v="2"/>
    <s v="FUR-CH-10004063"/>
    <x v="0"/>
    <x v="1"/>
    <s v="Global Deluxe High-Back Manager's Chair"/>
    <s v="600.558"/>
    <x v="121"/>
    <n v="3"/>
    <x v="1"/>
    <s v="0.3"/>
    <n v="0.3"/>
    <s v="-8.5794"/>
    <x v="123"/>
  </r>
  <r>
    <n v="126"/>
    <s v="US-2014-134614"/>
    <x v="59"/>
    <x v="59"/>
    <x v="1"/>
    <s v="PF-19165"/>
    <x v="58"/>
    <s v="Consumer"/>
    <s v="United States"/>
    <x v="41"/>
    <x v="10"/>
    <n v="61701"/>
    <x v="2"/>
    <s v="FUR-TA-10004534"/>
    <x v="0"/>
    <x v="3"/>
    <s v="Bevis 44 x 96 Conference Tables"/>
    <s v="617.7"/>
    <x v="122"/>
    <n v="6"/>
    <x v="5"/>
    <s v="0.5"/>
    <n v="0.5"/>
    <s v="-407.682"/>
    <x v="124"/>
  </r>
  <r>
    <n v="127"/>
    <s v="US-2017-107272"/>
    <x v="60"/>
    <x v="44"/>
    <x v="1"/>
    <s v="TS-21610"/>
    <x v="59"/>
    <s v="Consumer"/>
    <s v="United States"/>
    <x v="42"/>
    <x v="16"/>
    <n v="85023"/>
    <x v="1"/>
    <s v="OFF-BI-10003274"/>
    <x v="1"/>
    <x v="8"/>
    <s v="Avery Durable Slant Ring Binders, No Labels"/>
    <s v="2.388"/>
    <x v="123"/>
    <n v="2"/>
    <x v="0"/>
    <s v="0.7"/>
    <n v="0.7"/>
    <s v="-1.8308"/>
    <x v="125"/>
  </r>
  <r>
    <n v="128"/>
    <s v="US-2017-107272"/>
    <x v="60"/>
    <x v="44"/>
    <x v="1"/>
    <s v="TS-21610"/>
    <x v="59"/>
    <s v="Consumer"/>
    <s v="United States"/>
    <x v="42"/>
    <x v="16"/>
    <n v="85023"/>
    <x v="1"/>
    <s v="OFF-ST-10002974"/>
    <x v="1"/>
    <x v="4"/>
    <s v="Trav-L-File Heavy-Duty Shuttle II, Black"/>
    <s v="243.992"/>
    <x v="124"/>
    <n v="7"/>
    <x v="3"/>
    <s v="0.2"/>
    <n v="0.2"/>
    <s v="30.499"/>
    <x v="126"/>
  </r>
  <r>
    <n v="129"/>
    <s v="US-2016-125969"/>
    <x v="61"/>
    <x v="54"/>
    <x v="0"/>
    <s v="LS-16975"/>
    <x v="60"/>
    <s v="Home Office"/>
    <s v="United States"/>
    <x v="1"/>
    <x v="1"/>
    <n v="90004"/>
    <x v="1"/>
    <s v="FUR-CH-10001146"/>
    <x v="0"/>
    <x v="1"/>
    <s v="Global Task Chair, Black"/>
    <s v="81.424"/>
    <x v="125"/>
    <n v="2"/>
    <x v="0"/>
    <s v="0.2"/>
    <n v="0.2"/>
    <s v="-9.1602"/>
    <x v="127"/>
  </r>
  <r>
    <n v="130"/>
    <s v="US-2016-125969"/>
    <x v="61"/>
    <x v="54"/>
    <x v="0"/>
    <s v="LS-16975"/>
    <x v="60"/>
    <s v="Home Office"/>
    <s v="United States"/>
    <x v="1"/>
    <x v="1"/>
    <n v="90004"/>
    <x v="1"/>
    <s v="FUR-FU-10003773"/>
    <x v="0"/>
    <x v="5"/>
    <s v="Eldon Cleatmat Plus Chair Mats for High Pile Carpets"/>
    <s v="238.56"/>
    <x v="126"/>
    <n v="3"/>
    <x v="1"/>
    <n v="0"/>
    <n v="0"/>
    <s v="26.2416"/>
    <x v="128"/>
  </r>
  <r>
    <n v="131"/>
    <s v="US-2017-164147"/>
    <x v="62"/>
    <x v="60"/>
    <x v="2"/>
    <s v="DW-13585"/>
    <x v="61"/>
    <s v="Corporate"/>
    <s v="United States"/>
    <x v="38"/>
    <x v="24"/>
    <n v="43229"/>
    <x v="3"/>
    <s v="TEC-PH-10002293"/>
    <x v="2"/>
    <x v="7"/>
    <s v="Anker 36W 4-Port USB Wall Charger Travel Power Adapter for iPhone 5s 5c 5"/>
    <s v="59.97"/>
    <x v="127"/>
    <n v="5"/>
    <x v="2"/>
    <s v="0.4"/>
    <n v="0.4"/>
    <s v="-11.994"/>
    <x v="129"/>
  </r>
  <r>
    <n v="132"/>
    <s v="US-2017-164147"/>
    <x v="62"/>
    <x v="60"/>
    <x v="2"/>
    <s v="DW-13585"/>
    <x v="61"/>
    <s v="Corporate"/>
    <s v="United States"/>
    <x v="38"/>
    <x v="24"/>
    <n v="43229"/>
    <x v="3"/>
    <s v="OFF-PA-10002377"/>
    <x v="1"/>
    <x v="10"/>
    <s v="Xerox 1916"/>
    <s v="78.304"/>
    <x v="128"/>
    <n v="2"/>
    <x v="0"/>
    <s v="0.2"/>
    <n v="0.2"/>
    <s v="29.364"/>
    <x v="130"/>
  </r>
  <r>
    <n v="133"/>
    <s v="US-2017-164147"/>
    <x v="62"/>
    <x v="60"/>
    <x v="2"/>
    <s v="DW-13585"/>
    <x v="61"/>
    <s v="Corporate"/>
    <s v="United States"/>
    <x v="38"/>
    <x v="24"/>
    <n v="43229"/>
    <x v="3"/>
    <s v="OFF-FA-10002780"/>
    <x v="1"/>
    <x v="13"/>
    <s v="Staples"/>
    <s v="21.456"/>
    <x v="129"/>
    <n v="9"/>
    <x v="6"/>
    <s v="0.2"/>
    <n v="0.2"/>
    <s v="6.9732"/>
    <x v="131"/>
  </r>
  <r>
    <n v="134"/>
    <s v="CA-2016-145583"/>
    <x v="63"/>
    <x v="61"/>
    <x v="1"/>
    <s v="LC-16885"/>
    <x v="62"/>
    <s v="Consumer"/>
    <s v="United States"/>
    <x v="43"/>
    <x v="1"/>
    <n v="95661"/>
    <x v="1"/>
    <s v="OFF-PA-10001804"/>
    <x v="1"/>
    <x v="10"/>
    <s v="Xerox 195"/>
    <s v="20.04"/>
    <x v="130"/>
    <n v="3"/>
    <x v="1"/>
    <n v="0"/>
    <n v="0"/>
    <s v="9.6192"/>
    <x v="132"/>
  </r>
  <r>
    <n v="135"/>
    <s v="CA-2016-145583"/>
    <x v="63"/>
    <x v="61"/>
    <x v="1"/>
    <s v="LC-16885"/>
    <x v="62"/>
    <s v="Consumer"/>
    <s v="United States"/>
    <x v="43"/>
    <x v="1"/>
    <n v="95661"/>
    <x v="1"/>
    <s v="OFF-PA-10001736"/>
    <x v="1"/>
    <x v="10"/>
    <s v="Xerox 1880"/>
    <s v="35.44"/>
    <x v="131"/>
    <n v="1"/>
    <x v="7"/>
    <n v="0"/>
    <n v="0"/>
    <s v="16.6568"/>
    <x v="133"/>
  </r>
  <r>
    <n v="136"/>
    <s v="CA-2016-145583"/>
    <x v="63"/>
    <x v="61"/>
    <x v="1"/>
    <s v="LC-16885"/>
    <x v="62"/>
    <s v="Consumer"/>
    <s v="United States"/>
    <x v="43"/>
    <x v="1"/>
    <n v="95661"/>
    <x v="1"/>
    <s v="OFF-AR-10001149"/>
    <x v="1"/>
    <x v="6"/>
    <s v="Sanford Colorific Colored Pencils, 12/Box"/>
    <s v="11.52"/>
    <x v="132"/>
    <n v="4"/>
    <x v="4"/>
    <n v="0"/>
    <n v="0"/>
    <s v="3.456"/>
    <x v="134"/>
  </r>
  <r>
    <n v="137"/>
    <s v="CA-2016-145583"/>
    <x v="63"/>
    <x v="61"/>
    <x v="1"/>
    <s v="LC-16885"/>
    <x v="62"/>
    <s v="Consumer"/>
    <s v="United States"/>
    <x v="43"/>
    <x v="1"/>
    <n v="95661"/>
    <x v="1"/>
    <s v="OFF-FA-10002988"/>
    <x v="1"/>
    <x v="13"/>
    <s v="Ideal Clamps"/>
    <s v="4.02"/>
    <x v="133"/>
    <n v="2"/>
    <x v="0"/>
    <n v="0"/>
    <n v="0"/>
    <s v="1.9698"/>
    <x v="135"/>
  </r>
  <r>
    <n v="138"/>
    <s v="CA-2016-145583"/>
    <x v="63"/>
    <x v="61"/>
    <x v="1"/>
    <s v="LC-16885"/>
    <x v="62"/>
    <s v="Consumer"/>
    <s v="United States"/>
    <x v="43"/>
    <x v="1"/>
    <n v="95661"/>
    <x v="1"/>
    <s v="OFF-BI-10004781"/>
    <x v="1"/>
    <x v="8"/>
    <s v="GBC Wire Binding Strips"/>
    <s v="76.176"/>
    <x v="134"/>
    <n v="3"/>
    <x v="1"/>
    <s v="0.2"/>
    <n v="0.2"/>
    <s v="26.6616"/>
    <x v="136"/>
  </r>
  <r>
    <n v="139"/>
    <s v="CA-2016-145583"/>
    <x v="63"/>
    <x v="61"/>
    <x v="1"/>
    <s v="LC-16885"/>
    <x v="62"/>
    <s v="Consumer"/>
    <s v="United States"/>
    <x v="43"/>
    <x v="1"/>
    <n v="95661"/>
    <x v="1"/>
    <s v="OFF-SU-10001218"/>
    <x v="1"/>
    <x v="14"/>
    <s v="Fiskars Softgrip Scissors"/>
    <s v="65.88"/>
    <x v="135"/>
    <n v="6"/>
    <x v="5"/>
    <n v="0"/>
    <n v="0"/>
    <s v="18.4464"/>
    <x v="137"/>
  </r>
  <r>
    <n v="140"/>
    <s v="CA-2016-145583"/>
    <x v="63"/>
    <x v="61"/>
    <x v="1"/>
    <s v="LC-16885"/>
    <x v="62"/>
    <s v="Consumer"/>
    <s v="United States"/>
    <x v="43"/>
    <x v="1"/>
    <n v="95661"/>
    <x v="1"/>
    <s v="FUR-FU-10001706"/>
    <x v="0"/>
    <x v="5"/>
    <s v="Longer-Life Soft White Bulbs"/>
    <s v="43.12"/>
    <x v="136"/>
    <n v="14"/>
    <x v="9"/>
    <n v="0"/>
    <n v="0"/>
    <s v="20.6976"/>
    <x v="138"/>
  </r>
  <r>
    <n v="141"/>
    <s v="CA-2016-110366"/>
    <x v="64"/>
    <x v="62"/>
    <x v="0"/>
    <s v="JD-15895"/>
    <x v="63"/>
    <s v="Corporate"/>
    <s v="United States"/>
    <x v="10"/>
    <x v="9"/>
    <n v="19140"/>
    <x v="3"/>
    <s v="FUR-FU-10004848"/>
    <x v="0"/>
    <x v="5"/>
    <s v="Howard Miller 13-3/4&quot; Diameter Brushed Chrome Round Wall Clock"/>
    <s v="82.8"/>
    <x v="137"/>
    <n v="2"/>
    <x v="0"/>
    <s v="0.2"/>
    <n v="0.2"/>
    <s v="10.35"/>
    <x v="139"/>
  </r>
  <r>
    <n v="142"/>
    <s v="CA-2017-106180"/>
    <x v="65"/>
    <x v="19"/>
    <x v="1"/>
    <s v="SH-19975"/>
    <x v="64"/>
    <s v="Corporate"/>
    <s v="United States"/>
    <x v="8"/>
    <x v="1"/>
    <n v="94122"/>
    <x v="1"/>
    <s v="OFF-AR-10000940"/>
    <x v="1"/>
    <x v="6"/>
    <s v="Newell 343"/>
    <s v="8.82"/>
    <x v="138"/>
    <n v="3"/>
    <x v="1"/>
    <n v="0"/>
    <n v="0"/>
    <s v="2.3814"/>
    <x v="140"/>
  </r>
  <r>
    <n v="143"/>
    <s v="CA-2017-106180"/>
    <x v="65"/>
    <x v="19"/>
    <x v="1"/>
    <s v="SH-19975"/>
    <x v="64"/>
    <s v="Corporate"/>
    <s v="United States"/>
    <x v="8"/>
    <x v="1"/>
    <n v="94122"/>
    <x v="1"/>
    <s v="OFF-EN-10004030"/>
    <x v="1"/>
    <x v="12"/>
    <s v="Convenience Packs of Business Envelopes"/>
    <s v="10.86"/>
    <x v="139"/>
    <n v="3"/>
    <x v="1"/>
    <n v="0"/>
    <n v="0"/>
    <s v="5.1042"/>
    <x v="141"/>
  </r>
  <r>
    <n v="144"/>
    <s v="CA-2017-106180"/>
    <x v="65"/>
    <x v="19"/>
    <x v="1"/>
    <s v="SH-19975"/>
    <x v="64"/>
    <s v="Corporate"/>
    <s v="United States"/>
    <x v="8"/>
    <x v="1"/>
    <n v="94122"/>
    <x v="1"/>
    <s v="OFF-PA-10004327"/>
    <x v="1"/>
    <x v="10"/>
    <s v="Xerox 1911"/>
    <s v="143.7"/>
    <x v="140"/>
    <n v="3"/>
    <x v="1"/>
    <n v="0"/>
    <n v="0"/>
    <s v="68.976"/>
    <x v="142"/>
  </r>
  <r>
    <n v="145"/>
    <s v="CA-2017-155376"/>
    <x v="66"/>
    <x v="63"/>
    <x v="1"/>
    <s v="SG-20080"/>
    <x v="65"/>
    <s v="Consumer"/>
    <s v="United States"/>
    <x v="44"/>
    <x v="25"/>
    <n v="64055"/>
    <x v="2"/>
    <s v="OFF-AP-10001058"/>
    <x v="1"/>
    <x v="9"/>
    <s v="Sanyo 2.5 Cubic Foot Mid-Size Office Refrigerators"/>
    <s v="839.43"/>
    <x v="141"/>
    <n v="3"/>
    <x v="1"/>
    <n v="0"/>
    <n v="0"/>
    <s v="218.2518"/>
    <x v="143"/>
  </r>
  <r>
    <n v="146"/>
    <s v="CA-2015-110744"/>
    <x v="67"/>
    <x v="64"/>
    <x v="1"/>
    <s v="HA-14920"/>
    <x v="66"/>
    <s v="Consumer"/>
    <s v="United States"/>
    <x v="45"/>
    <x v="1"/>
    <n v="91104"/>
    <x v="1"/>
    <s v="OFF-ST-10003656"/>
    <x v="1"/>
    <x v="4"/>
    <s v="Safco Industrial Wire Shelving"/>
    <s v="671.93"/>
    <x v="142"/>
    <n v="7"/>
    <x v="3"/>
    <n v="0"/>
    <n v="0"/>
    <s v="20.1579"/>
    <x v="144"/>
  </r>
  <r>
    <n v="147"/>
    <s v="CA-2014-110072"/>
    <x v="68"/>
    <x v="65"/>
    <x v="1"/>
    <s v="MG-17680"/>
    <x v="67"/>
    <s v="Home Office"/>
    <s v="United States"/>
    <x v="46"/>
    <x v="24"/>
    <n v="43055"/>
    <x v="3"/>
    <s v="FUR-FU-10000521"/>
    <x v="0"/>
    <x v="5"/>
    <s v="Seth Thomas 14&quot; Putty-Colored Wall Clock"/>
    <s v="93.888"/>
    <x v="143"/>
    <n v="4"/>
    <x v="4"/>
    <s v="0.2"/>
    <n v="0.2"/>
    <s v="12.9096"/>
    <x v="145"/>
  </r>
  <r>
    <n v="148"/>
    <s v="CA-2016-114489"/>
    <x v="5"/>
    <x v="66"/>
    <x v="1"/>
    <s v="JE-16165"/>
    <x v="68"/>
    <s v="Corporate"/>
    <s v="United States"/>
    <x v="47"/>
    <x v="6"/>
    <n v="53132"/>
    <x v="2"/>
    <s v="TEC-PH-10000215"/>
    <x v="2"/>
    <x v="7"/>
    <s v="Plantronics Cordless Phone Headset with In-line Volume - M214C"/>
    <s v="384.45"/>
    <x v="144"/>
    <n v="11"/>
    <x v="10"/>
    <n v="0"/>
    <n v="0"/>
    <s v="103.8015"/>
    <x v="146"/>
  </r>
  <r>
    <n v="149"/>
    <s v="CA-2016-114489"/>
    <x v="5"/>
    <x v="66"/>
    <x v="1"/>
    <s v="JE-16165"/>
    <x v="68"/>
    <s v="Corporate"/>
    <s v="United States"/>
    <x v="47"/>
    <x v="6"/>
    <n v="53132"/>
    <x v="2"/>
    <s v="TEC-PH-10001448"/>
    <x v="2"/>
    <x v="7"/>
    <s v="Anker Astro 15000mAh USB Portable Charger"/>
    <s v="149.97"/>
    <x v="145"/>
    <n v="3"/>
    <x v="1"/>
    <n v="0"/>
    <n v="0"/>
    <s v="5.9988"/>
    <x v="147"/>
  </r>
  <r>
    <n v="150"/>
    <s v="CA-2016-114489"/>
    <x v="5"/>
    <x v="66"/>
    <x v="1"/>
    <s v="JE-16165"/>
    <x v="68"/>
    <s v="Corporate"/>
    <s v="United States"/>
    <x v="47"/>
    <x v="6"/>
    <n v="53132"/>
    <x v="2"/>
    <s v="FUR-CH-10000454"/>
    <x v="0"/>
    <x v="1"/>
    <s v="Hon Deluxe Fabric Upholstered Stacking Chairs, Rounded Back"/>
    <s v="1951.84"/>
    <x v="146"/>
    <n v="8"/>
    <x v="8"/>
    <n v="0"/>
    <n v="0"/>
    <s v="585.552"/>
    <x v="148"/>
  </r>
  <r>
    <n v="151"/>
    <s v="CA-2016-114489"/>
    <x v="5"/>
    <x v="66"/>
    <x v="1"/>
    <s v="JE-16165"/>
    <x v="68"/>
    <s v="Corporate"/>
    <s v="United States"/>
    <x v="47"/>
    <x v="6"/>
    <n v="53132"/>
    <x v="2"/>
    <s v="OFF-BI-10002735"/>
    <x v="1"/>
    <x v="8"/>
    <s v="GBC Prestige Therm-A-Bind Covers"/>
    <s v="171.55"/>
    <x v="147"/>
    <n v="5"/>
    <x v="2"/>
    <n v="0"/>
    <n v="0"/>
    <s v="80.6285"/>
    <x v="149"/>
  </r>
  <r>
    <n v="152"/>
    <s v="CA-2016-158834"/>
    <x v="69"/>
    <x v="67"/>
    <x v="2"/>
    <s v="TW-21025"/>
    <x v="69"/>
    <s v="Home Office"/>
    <s v="United States"/>
    <x v="48"/>
    <x v="16"/>
    <n v="85254"/>
    <x v="1"/>
    <s v="OFF-AP-10000326"/>
    <x v="1"/>
    <x v="9"/>
    <s v="Belkin 7 Outlet SurgeMaster Surge Protector with Phone Protection"/>
    <s v="157.92"/>
    <x v="148"/>
    <n v="5"/>
    <x v="2"/>
    <s v="0.2"/>
    <n v="0.2"/>
    <s v="17.766"/>
    <x v="150"/>
  </r>
  <r>
    <n v="153"/>
    <s v="CA-2016-158834"/>
    <x v="69"/>
    <x v="67"/>
    <x v="2"/>
    <s v="TW-21025"/>
    <x v="69"/>
    <s v="Home Office"/>
    <s v="United States"/>
    <x v="48"/>
    <x v="16"/>
    <n v="85254"/>
    <x v="1"/>
    <s v="TEC-PH-10001254"/>
    <x v="2"/>
    <x v="7"/>
    <s v="Jabra BIZ 2300 Duo QD Duo Corded Headset"/>
    <s v="203.184"/>
    <x v="149"/>
    <n v="2"/>
    <x v="0"/>
    <s v="0.2"/>
    <n v="0.2"/>
    <s v="15.2388"/>
    <x v="151"/>
  </r>
  <r>
    <n v="154"/>
    <s v="CA-2015-124919"/>
    <x v="70"/>
    <x v="68"/>
    <x v="2"/>
    <s v="SP-20650"/>
    <x v="70"/>
    <s v="Corporate"/>
    <s v="United States"/>
    <x v="49"/>
    <x v="1"/>
    <n v="95123"/>
    <x v="1"/>
    <s v="OFF-PA-10001950"/>
    <x v="1"/>
    <x v="10"/>
    <s v="Southworth 25% Cotton Antique Laid Paper &amp; Envelopes"/>
    <s v="58.38"/>
    <x v="150"/>
    <n v="7"/>
    <x v="3"/>
    <n v="0"/>
    <n v="0"/>
    <s v="26.271"/>
    <x v="152"/>
  </r>
  <r>
    <n v="155"/>
    <s v="CA-2015-124919"/>
    <x v="70"/>
    <x v="68"/>
    <x v="2"/>
    <s v="SP-20650"/>
    <x v="70"/>
    <s v="Corporate"/>
    <s v="United States"/>
    <x v="49"/>
    <x v="1"/>
    <n v="95123"/>
    <x v="1"/>
    <s v="OFF-PA-10002254"/>
    <x v="1"/>
    <x v="10"/>
    <s v="Xerox 1883"/>
    <s v="105.52"/>
    <x v="151"/>
    <n v="4"/>
    <x v="4"/>
    <n v="0"/>
    <n v="0"/>
    <s v="48.5392"/>
    <x v="153"/>
  </r>
  <r>
    <n v="156"/>
    <s v="CA-2015-124919"/>
    <x v="70"/>
    <x v="68"/>
    <x v="2"/>
    <s v="SP-20650"/>
    <x v="70"/>
    <s v="Corporate"/>
    <s v="United States"/>
    <x v="49"/>
    <x v="1"/>
    <n v="95123"/>
    <x v="1"/>
    <s v="OFF-ST-10001590"/>
    <x v="1"/>
    <x v="4"/>
    <s v="Tenex Personal Project File with Scoop Front Design, Black"/>
    <s v="80.88"/>
    <x v="152"/>
    <n v="6"/>
    <x v="5"/>
    <n v="0"/>
    <n v="0"/>
    <s v="21.0288"/>
    <x v="154"/>
  </r>
  <r>
    <n v="157"/>
    <s v="CA-2015-118948"/>
    <x v="71"/>
    <x v="69"/>
    <x v="1"/>
    <s v="NK-18490"/>
    <x v="71"/>
    <s v="Home Office"/>
    <s v="United States"/>
    <x v="4"/>
    <x v="4"/>
    <n v="98105"/>
    <x v="1"/>
    <s v="OFF-AR-10001547"/>
    <x v="1"/>
    <x v="6"/>
    <s v="Newell 311"/>
    <s v="6.63"/>
    <x v="153"/>
    <n v="3"/>
    <x v="1"/>
    <n v="0"/>
    <n v="0"/>
    <s v="1.7901"/>
    <x v="155"/>
  </r>
  <r>
    <n v="158"/>
    <s v="CA-2014-104269"/>
    <x v="72"/>
    <x v="70"/>
    <x v="0"/>
    <s v="DB-13060"/>
    <x v="72"/>
    <s v="Consumer"/>
    <s v="United States"/>
    <x v="4"/>
    <x v="4"/>
    <n v="98115"/>
    <x v="1"/>
    <s v="FUR-CH-10004063"/>
    <x v="0"/>
    <x v="1"/>
    <s v="Global Deluxe High-Back Manager's Chair"/>
    <s v="457.568"/>
    <x v="154"/>
    <n v="2"/>
    <x v="0"/>
    <s v="0.2"/>
    <n v="0.2"/>
    <s v="51.4764"/>
    <x v="156"/>
  </r>
  <r>
    <n v="159"/>
    <s v="CA-2016-114104"/>
    <x v="73"/>
    <x v="71"/>
    <x v="1"/>
    <s v="NP-18670"/>
    <x v="73"/>
    <s v="Consumer"/>
    <s v="United States"/>
    <x v="50"/>
    <x v="26"/>
    <n v="73034"/>
    <x v="2"/>
    <s v="OFF-LA-10002475"/>
    <x v="1"/>
    <x v="2"/>
    <s v="Avery 519"/>
    <s v="14.62"/>
    <x v="2"/>
    <n v="2"/>
    <x v="0"/>
    <n v="0"/>
    <n v="0"/>
    <s v="6.8714"/>
    <x v="2"/>
  </r>
  <r>
    <n v="160"/>
    <s v="CA-2016-114104"/>
    <x v="73"/>
    <x v="71"/>
    <x v="1"/>
    <s v="NP-18670"/>
    <x v="73"/>
    <s v="Consumer"/>
    <s v="United States"/>
    <x v="50"/>
    <x v="26"/>
    <n v="73034"/>
    <x v="2"/>
    <s v="TEC-PH-10004536"/>
    <x v="2"/>
    <x v="7"/>
    <s v="Avaya 5420 Digital phone"/>
    <s v="944.93"/>
    <x v="155"/>
    <n v="7"/>
    <x v="3"/>
    <n v="0"/>
    <n v="0"/>
    <s v="236.2325"/>
    <x v="157"/>
  </r>
  <r>
    <n v="161"/>
    <s v="CA-2016-162733"/>
    <x v="74"/>
    <x v="72"/>
    <x v="2"/>
    <s v="TT-21070"/>
    <x v="74"/>
    <s v="Consumer"/>
    <s v="United States"/>
    <x v="1"/>
    <x v="1"/>
    <n v="90045"/>
    <x v="1"/>
    <s v="OFF-PA-10002751"/>
    <x v="1"/>
    <x v="10"/>
    <s v="Xerox 1920"/>
    <s v="5.98"/>
    <x v="156"/>
    <n v="1"/>
    <x v="7"/>
    <n v="0"/>
    <n v="0"/>
    <s v="2.691"/>
    <x v="158"/>
  </r>
  <r>
    <n v="162"/>
    <s v="CA-2015-119697"/>
    <x v="75"/>
    <x v="16"/>
    <x v="0"/>
    <s v="EM-13960"/>
    <x v="75"/>
    <s v="Consumer"/>
    <s v="United States"/>
    <x v="10"/>
    <x v="9"/>
    <n v="19134"/>
    <x v="3"/>
    <s v="TEC-AC-10003657"/>
    <x v="2"/>
    <x v="11"/>
    <s v="Lenovo 17-Key USB Numeric Keypad"/>
    <s v="54.384"/>
    <x v="157"/>
    <n v="2"/>
    <x v="0"/>
    <s v="0.2"/>
    <n v="0.2"/>
    <s v="1.3596"/>
    <x v="159"/>
  </r>
  <r>
    <n v="163"/>
    <s v="CA-2016-154508"/>
    <x v="76"/>
    <x v="73"/>
    <x v="1"/>
    <s v="RD-19900"/>
    <x v="76"/>
    <s v="Consumer"/>
    <s v="United States"/>
    <x v="51"/>
    <x v="27"/>
    <n v="88220"/>
    <x v="1"/>
    <s v="OFF-EN-10001990"/>
    <x v="1"/>
    <x v="12"/>
    <s v="Staple envelope"/>
    <s v="28.4"/>
    <x v="158"/>
    <n v="5"/>
    <x v="2"/>
    <n v="0"/>
    <n v="0"/>
    <s v="13.348"/>
    <x v="160"/>
  </r>
  <r>
    <n v="164"/>
    <s v="CA-2016-113817"/>
    <x v="77"/>
    <x v="0"/>
    <x v="1"/>
    <s v="MJ-17740"/>
    <x v="77"/>
    <s v="Consumer"/>
    <s v="United States"/>
    <x v="4"/>
    <x v="4"/>
    <n v="98115"/>
    <x v="1"/>
    <s v="OFF-BI-10004002"/>
    <x v="1"/>
    <x v="8"/>
    <s v="Wilson Jones International Size A4 Ring Binders"/>
    <s v="27.68"/>
    <x v="159"/>
    <n v="2"/>
    <x v="0"/>
    <s v="0.2"/>
    <n v="0.2"/>
    <s v="9.688"/>
    <x v="161"/>
  </r>
  <r>
    <n v="165"/>
    <s v="CA-2014-139892"/>
    <x v="78"/>
    <x v="74"/>
    <x v="1"/>
    <s v="BM-11140"/>
    <x v="78"/>
    <s v="Consumer"/>
    <s v="United States"/>
    <x v="52"/>
    <x v="5"/>
    <n v="78207"/>
    <x v="2"/>
    <s v="OFF-AR-10004441"/>
    <x v="1"/>
    <x v="6"/>
    <s v="BIC Brite Liner Highlighters"/>
    <s v="9.936"/>
    <x v="160"/>
    <n v="3"/>
    <x v="1"/>
    <s v="0.2"/>
    <n v="0.2"/>
    <s v="2.7324"/>
    <x v="162"/>
  </r>
  <r>
    <n v="166"/>
    <s v="CA-2014-139892"/>
    <x v="78"/>
    <x v="74"/>
    <x v="1"/>
    <s v="BM-11140"/>
    <x v="78"/>
    <s v="Consumer"/>
    <s v="United States"/>
    <x v="52"/>
    <x v="5"/>
    <n v="78207"/>
    <x v="2"/>
    <s v="TEC-MA-10000822"/>
    <x v="2"/>
    <x v="15"/>
    <s v="Lexmark MX611dhe Monochrome Laser Printer"/>
    <s v="8159.952"/>
    <x v="161"/>
    <n v="8"/>
    <x v="8"/>
    <s v="0.4"/>
    <n v="0.4"/>
    <s v="-1359.992"/>
    <x v="163"/>
  </r>
  <r>
    <n v="167"/>
    <s v="CA-2014-139892"/>
    <x v="78"/>
    <x v="74"/>
    <x v="1"/>
    <s v="BM-11140"/>
    <x v="78"/>
    <s v="Consumer"/>
    <s v="United States"/>
    <x v="52"/>
    <x v="5"/>
    <n v="78207"/>
    <x v="2"/>
    <s v="OFF-ST-10000991"/>
    <x v="1"/>
    <x v="4"/>
    <s v="Space Solutions HD Industrial Steel Shelving."/>
    <s v="275.928"/>
    <x v="162"/>
    <n v="3"/>
    <x v="1"/>
    <s v="0.2"/>
    <n v="0.2"/>
    <s v="-58.6347"/>
    <x v="164"/>
  </r>
  <r>
    <n v="168"/>
    <s v="CA-2014-139892"/>
    <x v="78"/>
    <x v="74"/>
    <x v="1"/>
    <s v="BM-11140"/>
    <x v="78"/>
    <s v="Consumer"/>
    <s v="United States"/>
    <x v="52"/>
    <x v="5"/>
    <n v="78207"/>
    <x v="2"/>
    <s v="FUR-CH-10004287"/>
    <x v="0"/>
    <x v="1"/>
    <s v="SAFCO Arco Folding Chair"/>
    <s v="1740.06"/>
    <x v="163"/>
    <n v="9"/>
    <x v="6"/>
    <s v="0.3"/>
    <n v="0.3"/>
    <s v="-24.858"/>
    <x v="165"/>
  </r>
  <r>
    <n v="169"/>
    <s v="CA-2014-139892"/>
    <x v="78"/>
    <x v="74"/>
    <x v="1"/>
    <s v="BM-11140"/>
    <x v="78"/>
    <s v="Consumer"/>
    <s v="United States"/>
    <x v="52"/>
    <x v="5"/>
    <n v="78207"/>
    <x v="2"/>
    <s v="OFF-AR-10002656"/>
    <x v="1"/>
    <x v="6"/>
    <s v="Sanford Liquid Accent Highlighters"/>
    <s v="32.064"/>
    <x v="164"/>
    <n v="6"/>
    <x v="5"/>
    <s v="0.2"/>
    <n v="0.2"/>
    <s v="6.8136"/>
    <x v="166"/>
  </r>
  <r>
    <n v="170"/>
    <s v="CA-2014-139892"/>
    <x v="78"/>
    <x v="74"/>
    <x v="1"/>
    <s v="BM-11140"/>
    <x v="78"/>
    <s v="Consumer"/>
    <s v="United States"/>
    <x v="52"/>
    <x v="5"/>
    <n v="78207"/>
    <x v="2"/>
    <s v="OFF-AP-10002518"/>
    <x v="1"/>
    <x v="9"/>
    <s v="Kensington 7 Outlet MasterPiece Power Center"/>
    <s v="177.98"/>
    <x v="165"/>
    <n v="5"/>
    <x v="2"/>
    <s v="0.8"/>
    <n v="0.8"/>
    <s v="-453.849"/>
    <x v="167"/>
  </r>
  <r>
    <n v="171"/>
    <s v="CA-2014-139892"/>
    <x v="78"/>
    <x v="74"/>
    <x v="1"/>
    <s v="BM-11140"/>
    <x v="78"/>
    <s v="Consumer"/>
    <s v="United States"/>
    <x v="52"/>
    <x v="5"/>
    <n v="78207"/>
    <x v="2"/>
    <s v="TEC-PH-10003931"/>
    <x v="2"/>
    <x v="7"/>
    <s v="JBL Micro Wireless Portable Bluetooth Speaker"/>
    <s v="143.976"/>
    <x v="166"/>
    <n v="3"/>
    <x v="1"/>
    <s v="0.2"/>
    <n v="0.2"/>
    <s v="8.9985"/>
    <x v="168"/>
  </r>
  <r>
    <n v="172"/>
    <s v="CA-2014-118962"/>
    <x v="79"/>
    <x v="75"/>
    <x v="1"/>
    <s v="CS-12130"/>
    <x v="79"/>
    <s v="Consumer"/>
    <s v="United States"/>
    <x v="1"/>
    <x v="1"/>
    <n v="90004"/>
    <x v="1"/>
    <s v="OFF-PA-10000659"/>
    <x v="1"/>
    <x v="10"/>
    <s v="Adams Phone Message Book, Professional, 400 Message Capacity, 5 3/6” x 11”"/>
    <s v="20.94"/>
    <x v="167"/>
    <n v="3"/>
    <x v="1"/>
    <n v="0"/>
    <n v="0"/>
    <s v="9.8418"/>
    <x v="169"/>
  </r>
  <r>
    <n v="173"/>
    <s v="CA-2014-118962"/>
    <x v="79"/>
    <x v="75"/>
    <x v="1"/>
    <s v="CS-12130"/>
    <x v="79"/>
    <s v="Consumer"/>
    <s v="United States"/>
    <x v="1"/>
    <x v="1"/>
    <n v="90004"/>
    <x v="1"/>
    <s v="OFF-PA-10001144"/>
    <x v="1"/>
    <x v="10"/>
    <s v="Xerox 1913"/>
    <s v="110.96"/>
    <x v="168"/>
    <n v="2"/>
    <x v="0"/>
    <n v="0"/>
    <n v="0"/>
    <s v="53.2608"/>
    <x v="170"/>
  </r>
  <r>
    <n v="174"/>
    <s v="CA-2014-118962"/>
    <x v="79"/>
    <x v="75"/>
    <x v="1"/>
    <s v="CS-12130"/>
    <x v="79"/>
    <s v="Consumer"/>
    <s v="United States"/>
    <x v="1"/>
    <x v="1"/>
    <n v="90004"/>
    <x v="1"/>
    <s v="FUR-CH-10003817"/>
    <x v="0"/>
    <x v="1"/>
    <s v="Global Value Steno Chair, Gray"/>
    <s v="340.144"/>
    <x v="169"/>
    <n v="7"/>
    <x v="3"/>
    <s v="0.2"/>
    <n v="0.2"/>
    <s v="21.259"/>
    <x v="171"/>
  </r>
  <r>
    <n v="175"/>
    <s v="US-2014-100853"/>
    <x v="80"/>
    <x v="76"/>
    <x v="1"/>
    <s v="JB-15400"/>
    <x v="80"/>
    <s v="Corporate"/>
    <s v="United States"/>
    <x v="22"/>
    <x v="10"/>
    <n v="60623"/>
    <x v="2"/>
    <s v="OFF-AP-10000891"/>
    <x v="1"/>
    <x v="9"/>
    <s v="Kensington 7 Outlet MasterPiece HOMEOFFICE Power Control Center"/>
    <s v="52.448"/>
    <x v="170"/>
    <n v="2"/>
    <x v="0"/>
    <s v="0.8"/>
    <n v="0.8"/>
    <s v="-131.12"/>
    <x v="172"/>
  </r>
  <r>
    <n v="176"/>
    <s v="US-2014-100853"/>
    <x v="80"/>
    <x v="76"/>
    <x v="1"/>
    <s v="JB-15400"/>
    <x v="80"/>
    <s v="Corporate"/>
    <s v="United States"/>
    <x v="22"/>
    <x v="10"/>
    <n v="60623"/>
    <x v="2"/>
    <s v="OFF-LA-10003148"/>
    <x v="1"/>
    <x v="2"/>
    <s v="Avery 51"/>
    <s v="20.16"/>
    <x v="171"/>
    <n v="4"/>
    <x v="4"/>
    <s v="0.2"/>
    <n v="0.2"/>
    <s v="6.552"/>
    <x v="173"/>
  </r>
  <r>
    <n v="177"/>
    <s v="US-2017-152366"/>
    <x v="81"/>
    <x v="77"/>
    <x v="0"/>
    <s v="SJ-20500"/>
    <x v="81"/>
    <s v="Consumer"/>
    <s v="United States"/>
    <x v="12"/>
    <x v="5"/>
    <n v="77036"/>
    <x v="2"/>
    <s v="OFF-AP-10002684"/>
    <x v="1"/>
    <x v="9"/>
    <s v="Acco 7-Outlet Masterpiece Power Center, Wihtout Fax/Phone Line Protection"/>
    <s v="97.264"/>
    <x v="172"/>
    <n v="4"/>
    <x v="4"/>
    <s v="0.8"/>
    <n v="0.8"/>
    <s v="-243.16"/>
    <x v="174"/>
  </r>
  <r>
    <n v="178"/>
    <s v="US-2015-101511"/>
    <x v="82"/>
    <x v="78"/>
    <x v="0"/>
    <s v="JE-15745"/>
    <x v="32"/>
    <s v="Consumer"/>
    <s v="United States"/>
    <x v="46"/>
    <x v="24"/>
    <n v="43055"/>
    <x v="3"/>
    <s v="FUR-CH-10004698"/>
    <x v="0"/>
    <x v="1"/>
    <s v="Padded Folding Chairs, Black, 4/Carton"/>
    <s v="396.802"/>
    <x v="173"/>
    <n v="7"/>
    <x v="3"/>
    <s v="0.3"/>
    <n v="0.3"/>
    <s v="-11.3372"/>
    <x v="175"/>
  </r>
  <r>
    <n v="179"/>
    <s v="US-2015-101511"/>
    <x v="82"/>
    <x v="78"/>
    <x v="0"/>
    <s v="JE-15745"/>
    <x v="32"/>
    <s v="Consumer"/>
    <s v="United States"/>
    <x v="46"/>
    <x v="24"/>
    <n v="43055"/>
    <x v="3"/>
    <s v="OFF-SU-10002189"/>
    <x v="1"/>
    <x v="14"/>
    <s v="Acme Rosewood Handle Letter Opener"/>
    <s v="15.88"/>
    <x v="174"/>
    <n v="5"/>
    <x v="2"/>
    <s v="0.2"/>
    <n v="0.2"/>
    <s v="-3.7715"/>
    <x v="176"/>
  </r>
  <r>
    <n v="180"/>
    <s v="CA-2015-137225"/>
    <x v="83"/>
    <x v="79"/>
    <x v="1"/>
    <s v="JK-15640"/>
    <x v="82"/>
    <s v="Home Office"/>
    <s v="United States"/>
    <x v="20"/>
    <x v="15"/>
    <n v="10009"/>
    <x v="3"/>
    <s v="OFF-AR-10001940"/>
    <x v="1"/>
    <x v="6"/>
    <s v="Sanford Colorific Eraseable Coloring Pencils, 12 Count"/>
    <s v="3.28"/>
    <x v="175"/>
    <n v="1"/>
    <x v="7"/>
    <n v="0"/>
    <n v="0"/>
    <s v="1.4104"/>
    <x v="177"/>
  </r>
  <r>
    <n v="181"/>
    <s v="CA-2014-166191"/>
    <x v="29"/>
    <x v="80"/>
    <x v="0"/>
    <s v="DK-13150"/>
    <x v="83"/>
    <s v="Corporate"/>
    <s v="United States"/>
    <x v="27"/>
    <x v="10"/>
    <n v="62521"/>
    <x v="2"/>
    <s v="OFF-ST-10003455"/>
    <x v="1"/>
    <x v="4"/>
    <s v="Tenex File Box, Personal Filing Tote with Lid, Black"/>
    <s v="24.816"/>
    <x v="176"/>
    <n v="2"/>
    <x v="0"/>
    <s v="0.2"/>
    <n v="0.2"/>
    <s v="1.8612"/>
    <x v="178"/>
  </r>
  <r>
    <n v="182"/>
    <s v="CA-2014-166191"/>
    <x v="29"/>
    <x v="80"/>
    <x v="0"/>
    <s v="DK-13150"/>
    <x v="83"/>
    <s v="Corporate"/>
    <s v="United States"/>
    <x v="27"/>
    <x v="10"/>
    <n v="62521"/>
    <x v="2"/>
    <s v="TEC-AC-10004659"/>
    <x v="2"/>
    <x v="11"/>
    <s v="Imation Secure+ Hardware Encrypted USB 2.0 Flash Drive 16GB"/>
    <s v="408.744"/>
    <x v="177"/>
    <n v="7"/>
    <x v="3"/>
    <s v="0.2"/>
    <n v="0.2"/>
    <s v="76.6395"/>
    <x v="179"/>
  </r>
  <r>
    <n v="183"/>
    <s v="CA-2014-158274"/>
    <x v="84"/>
    <x v="81"/>
    <x v="0"/>
    <s v="RM-19675"/>
    <x v="84"/>
    <s v="Home Office"/>
    <s v="United States"/>
    <x v="53"/>
    <x v="28"/>
    <n v="71203"/>
    <x v="0"/>
    <s v="TEC-PH-10003273"/>
    <x v="2"/>
    <x v="7"/>
    <s v="AT&amp;T TR1909W"/>
    <s v="503.96"/>
    <x v="178"/>
    <n v="4"/>
    <x v="4"/>
    <n v="0"/>
    <n v="0"/>
    <s v="131.0296"/>
    <x v="180"/>
  </r>
  <r>
    <n v="184"/>
    <s v="CA-2014-158274"/>
    <x v="84"/>
    <x v="81"/>
    <x v="0"/>
    <s v="RM-19675"/>
    <x v="84"/>
    <s v="Home Office"/>
    <s v="United States"/>
    <x v="53"/>
    <x v="28"/>
    <n v="71203"/>
    <x v="0"/>
    <s v="TEC-PH-10004896"/>
    <x v="2"/>
    <x v="7"/>
    <s v="Nokia Lumia 521 (T-Mobile)"/>
    <s v="149.95"/>
    <x v="179"/>
    <n v="5"/>
    <x v="2"/>
    <n v="0"/>
    <n v="0"/>
    <s v="41.986"/>
    <x v="181"/>
  </r>
  <r>
    <n v="185"/>
    <s v="CA-2014-158274"/>
    <x v="84"/>
    <x v="81"/>
    <x v="0"/>
    <s v="RM-19675"/>
    <x v="84"/>
    <s v="Home Office"/>
    <s v="United States"/>
    <x v="53"/>
    <x v="28"/>
    <n v="71203"/>
    <x v="0"/>
    <s v="TEC-AC-10002345"/>
    <x v="2"/>
    <x v="11"/>
    <s v="HP Standard 104 key PS/2 Keyboard"/>
    <n v="29"/>
    <x v="180"/>
    <n v="2"/>
    <x v="0"/>
    <n v="0"/>
    <n v="0"/>
    <s v="7.25"/>
    <x v="182"/>
  </r>
  <r>
    <n v="186"/>
    <s v="CA-2016-105018"/>
    <x v="85"/>
    <x v="82"/>
    <x v="1"/>
    <s v="SK-19990"/>
    <x v="85"/>
    <s v="Consumer"/>
    <s v="United States"/>
    <x v="54"/>
    <x v="29"/>
    <n v="6824"/>
    <x v="3"/>
    <s v="OFF-BI-10001890"/>
    <x v="1"/>
    <x v="8"/>
    <s v="Avery Poly Binder Pockets"/>
    <s v="7.16"/>
    <x v="181"/>
    <n v="2"/>
    <x v="0"/>
    <n v="0"/>
    <n v="0"/>
    <s v="3.4368"/>
    <x v="183"/>
  </r>
  <r>
    <n v="187"/>
    <s v="CA-2014-123260"/>
    <x v="86"/>
    <x v="83"/>
    <x v="1"/>
    <s v="FM-14290"/>
    <x v="86"/>
    <s v="Home Office"/>
    <s v="United States"/>
    <x v="1"/>
    <x v="1"/>
    <n v="90032"/>
    <x v="1"/>
    <s v="TEC-AC-10002323"/>
    <x v="2"/>
    <x v="11"/>
    <s v="SanDisk Ultra 32 GB MicroSDHC Class 10 Memory Card"/>
    <s v="176.8"/>
    <x v="182"/>
    <n v="8"/>
    <x v="8"/>
    <n v="0"/>
    <n v="0"/>
    <s v="22.984"/>
    <x v="184"/>
  </r>
  <r>
    <n v="188"/>
    <s v="CA-2016-157000"/>
    <x v="87"/>
    <x v="18"/>
    <x v="1"/>
    <s v="AM-10360"/>
    <x v="87"/>
    <s v="Corporate"/>
    <s v="United States"/>
    <x v="55"/>
    <x v="5"/>
    <n v="75051"/>
    <x v="2"/>
    <s v="OFF-ST-10001328"/>
    <x v="1"/>
    <x v="4"/>
    <s v="Personal Filing Tote with Lid, Black/Gray"/>
    <s v="37.224"/>
    <x v="183"/>
    <n v="3"/>
    <x v="1"/>
    <s v="0.2"/>
    <n v="0.2"/>
    <s v="3.7224"/>
    <x v="185"/>
  </r>
  <r>
    <n v="189"/>
    <s v="CA-2016-157000"/>
    <x v="87"/>
    <x v="18"/>
    <x v="1"/>
    <s v="AM-10360"/>
    <x v="87"/>
    <s v="Corporate"/>
    <s v="United States"/>
    <x v="55"/>
    <x v="5"/>
    <n v="75051"/>
    <x v="2"/>
    <s v="OFF-PA-10001950"/>
    <x v="1"/>
    <x v="10"/>
    <s v="Southworth 25% Cotton Antique Laid Paper &amp; Envelopes"/>
    <s v="20.016"/>
    <x v="184"/>
    <n v="3"/>
    <x v="1"/>
    <s v="0.2"/>
    <n v="0.2"/>
    <s v="6.255"/>
    <x v="186"/>
  </r>
  <r>
    <n v="190"/>
    <s v="CA-2015-102281"/>
    <x v="88"/>
    <x v="84"/>
    <x v="2"/>
    <s v="MP-17470"/>
    <x v="88"/>
    <s v="Home Office"/>
    <s v="United States"/>
    <x v="20"/>
    <x v="15"/>
    <n v="10035"/>
    <x v="3"/>
    <s v="FUR-BO-10002613"/>
    <x v="0"/>
    <x v="0"/>
    <s v="Atlantic Metals Mobile 4-Shelf Bookcases, Custom Colors"/>
    <s v="899.136"/>
    <x v="185"/>
    <n v="4"/>
    <x v="4"/>
    <s v="0.2"/>
    <n v="0.2"/>
    <s v="112.392"/>
    <x v="187"/>
  </r>
  <r>
    <n v="191"/>
    <s v="CA-2015-102281"/>
    <x v="88"/>
    <x v="84"/>
    <x v="2"/>
    <s v="MP-17470"/>
    <x v="88"/>
    <s v="Home Office"/>
    <s v="United States"/>
    <x v="20"/>
    <x v="15"/>
    <n v="10035"/>
    <x v="3"/>
    <s v="TEC-PH-10001552"/>
    <x v="2"/>
    <x v="7"/>
    <s v="I Need's 3d Hello Kitty Hybrid Silicone Case Cover for HTC One X 4g with 3d Hello Kitty Stylus Pen Green/pink"/>
    <s v="71.76"/>
    <x v="186"/>
    <n v="6"/>
    <x v="5"/>
    <n v="0"/>
    <n v="0"/>
    <s v="20.0928"/>
    <x v="188"/>
  </r>
  <r>
    <n v="192"/>
    <s v="CA-2015-102281"/>
    <x v="88"/>
    <x v="84"/>
    <x v="2"/>
    <s v="MP-17470"/>
    <x v="88"/>
    <s v="Home Office"/>
    <s v="United States"/>
    <x v="20"/>
    <x v="15"/>
    <n v="10035"/>
    <x v="3"/>
    <s v="OFF-PA-10000061"/>
    <x v="1"/>
    <x v="10"/>
    <s v="Xerox 205"/>
    <s v="51.84"/>
    <x v="187"/>
    <n v="8"/>
    <x v="8"/>
    <n v="0"/>
    <n v="0"/>
    <s v="24.8832"/>
    <x v="189"/>
  </r>
  <r>
    <n v="193"/>
    <s v="CA-2015-102281"/>
    <x v="88"/>
    <x v="84"/>
    <x v="2"/>
    <s v="MP-17470"/>
    <x v="88"/>
    <s v="Home Office"/>
    <s v="United States"/>
    <x v="20"/>
    <x v="15"/>
    <n v="10035"/>
    <x v="3"/>
    <s v="FUR-BO-10002545"/>
    <x v="0"/>
    <x v="0"/>
    <s v="Atlantic Metals Mobile 3-Shelf Bookcases, Custom Colors"/>
    <s v="626.352"/>
    <x v="188"/>
    <n v="3"/>
    <x v="1"/>
    <s v="0.2"/>
    <n v="0.2"/>
    <s v="46.9764"/>
    <x v="190"/>
  </r>
  <r>
    <n v="194"/>
    <s v="CA-2015-102281"/>
    <x v="88"/>
    <x v="84"/>
    <x v="2"/>
    <s v="MP-17470"/>
    <x v="88"/>
    <s v="Home Office"/>
    <s v="United States"/>
    <x v="20"/>
    <x v="15"/>
    <n v="10035"/>
    <x v="3"/>
    <s v="OFF-AR-10003514"/>
    <x v="1"/>
    <x v="6"/>
    <s v="4009 Highlighters by Sanford"/>
    <s v="19.9"/>
    <x v="189"/>
    <n v="5"/>
    <x v="2"/>
    <n v="0"/>
    <n v="0"/>
    <s v="6.567"/>
    <x v="191"/>
  </r>
  <r>
    <n v="195"/>
    <s v="CA-2015-131457"/>
    <x v="89"/>
    <x v="85"/>
    <x v="1"/>
    <s v="MZ-17515"/>
    <x v="89"/>
    <s v="Corporate"/>
    <s v="United States"/>
    <x v="56"/>
    <x v="1"/>
    <n v="92374"/>
    <x v="1"/>
    <s v="OFF-EN-10001509"/>
    <x v="1"/>
    <x v="12"/>
    <s v="Poly String Tie Envelopes"/>
    <s v="14.28"/>
    <x v="190"/>
    <n v="7"/>
    <x v="3"/>
    <n v="0"/>
    <n v="0"/>
    <s v="6.7116"/>
    <x v="192"/>
  </r>
  <r>
    <n v="196"/>
    <s v="CA-2014-140004"/>
    <x v="90"/>
    <x v="86"/>
    <x v="1"/>
    <s v="CB-12025"/>
    <x v="90"/>
    <s v="Consumer"/>
    <s v="United States"/>
    <x v="57"/>
    <x v="24"/>
    <n v="45011"/>
    <x v="3"/>
    <s v="OFF-AR-10004685"/>
    <x v="1"/>
    <x v="6"/>
    <s v="Binney &amp; Smith Crayola Metallic Colored Pencils, 8-Color Set"/>
    <s v="7.408"/>
    <x v="191"/>
    <n v="2"/>
    <x v="0"/>
    <s v="0.2"/>
    <n v="0.2"/>
    <s v="1.2038"/>
    <x v="193"/>
  </r>
  <r>
    <n v="197"/>
    <s v="CA-2014-140004"/>
    <x v="90"/>
    <x v="86"/>
    <x v="1"/>
    <s v="CB-12025"/>
    <x v="90"/>
    <s v="Consumer"/>
    <s v="United States"/>
    <x v="57"/>
    <x v="24"/>
    <n v="45011"/>
    <x v="3"/>
    <s v="OFF-AR-10004027"/>
    <x v="1"/>
    <x v="6"/>
    <s v="Binney &amp; Smith inkTank Erasable Desk Highlighter, Chisel Tip, Yellow, 12/Box"/>
    <s v="6.048"/>
    <x v="192"/>
    <n v="3"/>
    <x v="1"/>
    <s v="0.2"/>
    <n v="0.2"/>
    <s v="1.5876"/>
    <x v="194"/>
  </r>
  <r>
    <n v="198"/>
    <s v="CA-2017-107720"/>
    <x v="44"/>
    <x v="87"/>
    <x v="1"/>
    <s v="VM-21685"/>
    <x v="91"/>
    <s v="Home Office"/>
    <s v="United States"/>
    <x v="58"/>
    <x v="30"/>
    <n v="7090"/>
    <x v="3"/>
    <s v="OFF-ST-10001414"/>
    <x v="1"/>
    <x v="4"/>
    <s v="Decoflex Hanging Personal Folder File"/>
    <s v="46.26"/>
    <x v="193"/>
    <n v="3"/>
    <x v="1"/>
    <n v="0"/>
    <n v="0"/>
    <s v="12.0276"/>
    <x v="195"/>
  </r>
  <r>
    <n v="199"/>
    <s v="US-2017-124303"/>
    <x v="91"/>
    <x v="88"/>
    <x v="1"/>
    <s v="FH-14365"/>
    <x v="92"/>
    <s v="Corporate"/>
    <s v="United States"/>
    <x v="10"/>
    <x v="9"/>
    <n v="19120"/>
    <x v="3"/>
    <s v="OFF-BI-10000343"/>
    <x v="1"/>
    <x v="8"/>
    <s v="Pressboard Covers with Storage Hooks, 9 1/2&quot; x 11&quot;, Light Blue"/>
    <s v="2.946"/>
    <x v="194"/>
    <n v="2"/>
    <x v="0"/>
    <s v="0.7"/>
    <n v="0.7"/>
    <s v="-2.2586"/>
    <x v="196"/>
  </r>
  <r>
    <n v="200"/>
    <s v="US-2017-124303"/>
    <x v="91"/>
    <x v="88"/>
    <x v="1"/>
    <s v="FH-14365"/>
    <x v="92"/>
    <s v="Corporate"/>
    <s v="United States"/>
    <x v="10"/>
    <x v="9"/>
    <n v="19120"/>
    <x v="3"/>
    <s v="OFF-PA-10002749"/>
    <x v="1"/>
    <x v="10"/>
    <s v="Wirebound Message Books, 5-1/2 x 4 Forms, 2 or 4 Forms per Page"/>
    <s v="16.056"/>
    <x v="195"/>
    <n v="3"/>
    <x v="1"/>
    <s v="0.2"/>
    <n v="0.2"/>
    <s v="5.8203"/>
    <x v="197"/>
  </r>
  <r>
    <n v="201"/>
    <s v="CA-2017-105074"/>
    <x v="92"/>
    <x v="89"/>
    <x v="1"/>
    <s v="MB-17305"/>
    <x v="93"/>
    <s v="Consumer"/>
    <s v="United States"/>
    <x v="59"/>
    <x v="24"/>
    <n v="44312"/>
    <x v="3"/>
    <s v="OFF-PA-10002666"/>
    <x v="1"/>
    <x v="10"/>
    <s v="Southworth 25% Cotton Linen-Finish Paper &amp; Envelopes"/>
    <s v="21.744"/>
    <x v="196"/>
    <n v="3"/>
    <x v="1"/>
    <s v="0.2"/>
    <n v="0.2"/>
    <s v="6.795"/>
    <x v="198"/>
  </r>
  <r>
    <n v="202"/>
    <s v="CA-2014-133690"/>
    <x v="93"/>
    <x v="90"/>
    <x v="2"/>
    <s v="BS-11755"/>
    <x v="94"/>
    <s v="Consumer"/>
    <s v="United States"/>
    <x v="60"/>
    <x v="22"/>
    <n v="80219"/>
    <x v="1"/>
    <s v="FUR-TA-10004289"/>
    <x v="0"/>
    <x v="3"/>
    <s v="BoxOffice By Design Rectangular and Half-Moon Meeting Room Tables"/>
    <s v="218.75"/>
    <x v="197"/>
    <n v="2"/>
    <x v="0"/>
    <s v="0.5"/>
    <n v="0.5"/>
    <s v="-161.875"/>
    <x v="199"/>
  </r>
  <r>
    <n v="203"/>
    <s v="CA-2014-133690"/>
    <x v="93"/>
    <x v="90"/>
    <x v="2"/>
    <s v="BS-11755"/>
    <x v="94"/>
    <s v="Consumer"/>
    <s v="United States"/>
    <x v="60"/>
    <x v="22"/>
    <n v="80219"/>
    <x v="1"/>
    <s v="OFF-AP-10003622"/>
    <x v="1"/>
    <x v="9"/>
    <s v="Bravo II Megaboss 12-Amp Hard Body Upright, Replacement Belts, 2 Belts per Pack"/>
    <s v="2.6"/>
    <x v="198"/>
    <n v="1"/>
    <x v="7"/>
    <s v="0.2"/>
    <n v="0.2"/>
    <s v="0.2925"/>
    <x v="200"/>
  </r>
  <r>
    <n v="204"/>
    <s v="US-2017-116701"/>
    <x v="94"/>
    <x v="91"/>
    <x v="0"/>
    <s v="LC-17140"/>
    <x v="95"/>
    <s v="Consumer"/>
    <s v="United States"/>
    <x v="61"/>
    <x v="5"/>
    <n v="75220"/>
    <x v="2"/>
    <s v="OFF-AP-10003217"/>
    <x v="1"/>
    <x v="9"/>
    <s v="Eureka Sanitaire  Commercial Upright"/>
    <s v="66.284"/>
    <x v="199"/>
    <n v="2"/>
    <x v="0"/>
    <s v="0.8"/>
    <n v="0.8"/>
    <s v="-178.9668"/>
    <x v="201"/>
  </r>
  <r>
    <n v="205"/>
    <s v="CA-2017-126382"/>
    <x v="95"/>
    <x v="92"/>
    <x v="1"/>
    <s v="HK-14890"/>
    <x v="96"/>
    <s v="Corporate"/>
    <s v="United States"/>
    <x v="47"/>
    <x v="18"/>
    <n v="37064"/>
    <x v="0"/>
    <s v="FUR-FU-10002960"/>
    <x v="0"/>
    <x v="5"/>
    <s v="Eldon 200 Class Desk Accessories, Burgundy"/>
    <s v="35.168"/>
    <x v="200"/>
    <n v="7"/>
    <x v="3"/>
    <s v="0.2"/>
    <n v="0.2"/>
    <s v="9.6712"/>
    <x v="202"/>
  </r>
  <r>
    <n v="206"/>
    <s v="CA-2017-108329"/>
    <x v="34"/>
    <x v="93"/>
    <x v="1"/>
    <s v="LE-16810"/>
    <x v="97"/>
    <s v="Consumer"/>
    <s v="United States"/>
    <x v="62"/>
    <x v="1"/>
    <n v="90604"/>
    <x v="1"/>
    <s v="TEC-PH-10001918"/>
    <x v="2"/>
    <x v="7"/>
    <s v="Nortel Business Series Terminal T7208 Digital phone"/>
    <s v="444.768"/>
    <x v="201"/>
    <n v="4"/>
    <x v="4"/>
    <s v="0.2"/>
    <n v="0.2"/>
    <s v="44.4768"/>
    <x v="203"/>
  </r>
  <r>
    <n v="207"/>
    <s v="CA-2017-135860"/>
    <x v="96"/>
    <x v="94"/>
    <x v="1"/>
    <s v="JH-15985"/>
    <x v="98"/>
    <s v="Consumer"/>
    <s v="United States"/>
    <x v="63"/>
    <x v="12"/>
    <n v="48601"/>
    <x v="2"/>
    <s v="OFF-ST-10000642"/>
    <x v="1"/>
    <x v="4"/>
    <s v="Tennsco Lockers, Gray"/>
    <s v="83.92"/>
    <x v="202"/>
    <n v="4"/>
    <x v="4"/>
    <n v="0"/>
    <n v="0"/>
    <s v="5.8744"/>
    <x v="204"/>
  </r>
  <r>
    <n v="208"/>
    <s v="CA-2017-135860"/>
    <x v="96"/>
    <x v="94"/>
    <x v="1"/>
    <s v="JH-15985"/>
    <x v="98"/>
    <s v="Consumer"/>
    <s v="United States"/>
    <x v="63"/>
    <x v="12"/>
    <n v="48601"/>
    <x v="2"/>
    <s v="TEC-PH-10001700"/>
    <x v="2"/>
    <x v="7"/>
    <s v="Panasonic KX-TG6844B Expandable Digital Cordless Telephone"/>
    <s v="131.98"/>
    <x v="203"/>
    <n v="2"/>
    <x v="0"/>
    <n v="0"/>
    <n v="0"/>
    <s v="35.6346"/>
    <x v="205"/>
  </r>
  <r>
    <n v="209"/>
    <s v="CA-2017-135860"/>
    <x v="96"/>
    <x v="94"/>
    <x v="1"/>
    <s v="JH-15985"/>
    <x v="98"/>
    <s v="Consumer"/>
    <s v="United States"/>
    <x v="63"/>
    <x v="12"/>
    <n v="48601"/>
    <x v="2"/>
    <s v="OFF-BI-10003274"/>
    <x v="1"/>
    <x v="8"/>
    <s v="Avery Durable Slant Ring Binders, No Labels"/>
    <s v="15.92"/>
    <x v="204"/>
    <n v="4"/>
    <x v="4"/>
    <n v="0"/>
    <n v="0"/>
    <s v="7.4824"/>
    <x v="206"/>
  </r>
  <r>
    <n v="210"/>
    <s v="CA-2017-135860"/>
    <x v="96"/>
    <x v="94"/>
    <x v="1"/>
    <s v="JH-15985"/>
    <x v="98"/>
    <s v="Consumer"/>
    <s v="United States"/>
    <x v="63"/>
    <x v="12"/>
    <n v="48601"/>
    <x v="2"/>
    <s v="OFF-FA-10000134"/>
    <x v="1"/>
    <x v="13"/>
    <s v="Advantus Push Pins, Aluminum Head"/>
    <s v="52.29"/>
    <x v="205"/>
    <n v="9"/>
    <x v="6"/>
    <n v="0"/>
    <n v="0"/>
    <s v="16.2099"/>
    <x v="207"/>
  </r>
  <r>
    <n v="211"/>
    <s v="CA-2017-135860"/>
    <x v="96"/>
    <x v="94"/>
    <x v="1"/>
    <s v="JH-15985"/>
    <x v="98"/>
    <s v="Consumer"/>
    <s v="United States"/>
    <x v="63"/>
    <x v="12"/>
    <n v="48601"/>
    <x v="2"/>
    <s v="OFF-ST-10001522"/>
    <x v="1"/>
    <x v="4"/>
    <s v="Gould Plastics 18-Pocket Panel Bin, 34w x 5-1/4d x 20-1/2h"/>
    <s v="91.99"/>
    <x v="206"/>
    <n v="1"/>
    <x v="7"/>
    <n v="0"/>
    <n v="0"/>
    <s v="3.6796"/>
    <x v="208"/>
  </r>
  <r>
    <n v="212"/>
    <s v="CA-2015-101007"/>
    <x v="97"/>
    <x v="95"/>
    <x v="0"/>
    <s v="MS-17980"/>
    <x v="99"/>
    <s v="Corporate"/>
    <s v="United States"/>
    <x v="61"/>
    <x v="5"/>
    <n v="75220"/>
    <x v="2"/>
    <s v="TEC-AC-10001266"/>
    <x v="2"/>
    <x v="11"/>
    <s v="Memorex Micro Travel Drive 8 GB"/>
    <s v="20.8"/>
    <x v="207"/>
    <n v="2"/>
    <x v="0"/>
    <s v="0.2"/>
    <n v="0.2"/>
    <s v="6.5"/>
    <x v="209"/>
  </r>
  <r>
    <n v="213"/>
    <s v="CA-2015-146262"/>
    <x v="98"/>
    <x v="96"/>
    <x v="1"/>
    <s v="VW-21775"/>
    <x v="100"/>
    <s v="Corporate"/>
    <s v="United States"/>
    <x v="64"/>
    <x v="24"/>
    <n v="44256"/>
    <x v="3"/>
    <s v="OFF-LA-10004544"/>
    <x v="1"/>
    <x v="2"/>
    <s v="Avery 505"/>
    <s v="23.68"/>
    <x v="208"/>
    <n v="2"/>
    <x v="0"/>
    <s v="0.2"/>
    <n v="0.2"/>
    <s v="8.88"/>
    <x v="210"/>
  </r>
  <r>
    <n v="214"/>
    <s v="CA-2015-146262"/>
    <x v="98"/>
    <x v="96"/>
    <x v="1"/>
    <s v="VW-21775"/>
    <x v="100"/>
    <s v="Corporate"/>
    <s v="United States"/>
    <x v="64"/>
    <x v="24"/>
    <n v="44256"/>
    <x v="3"/>
    <s v="FUR-BO-10004695"/>
    <x v="0"/>
    <x v="0"/>
    <s v="O'Sullivan 2-Door Barrister Bookcase in Odessa Pine"/>
    <s v="452.45"/>
    <x v="209"/>
    <n v="5"/>
    <x v="2"/>
    <s v="0.5"/>
    <n v="0.5"/>
    <s v="-244.323"/>
    <x v="211"/>
  </r>
  <r>
    <n v="215"/>
    <s v="CA-2015-146262"/>
    <x v="98"/>
    <x v="96"/>
    <x v="1"/>
    <s v="VW-21775"/>
    <x v="100"/>
    <s v="Corporate"/>
    <s v="United States"/>
    <x v="64"/>
    <x v="24"/>
    <n v="44256"/>
    <x v="3"/>
    <s v="TEC-PH-10002844"/>
    <x v="2"/>
    <x v="7"/>
    <s v="Speck Products Candyshell Flip Case"/>
    <s v="62.982"/>
    <x v="210"/>
    <n v="3"/>
    <x v="1"/>
    <s v="0.4"/>
    <n v="0.4"/>
    <s v="-14.6958"/>
    <x v="212"/>
  </r>
  <r>
    <n v="216"/>
    <s v="CA-2015-146262"/>
    <x v="98"/>
    <x v="96"/>
    <x v="1"/>
    <s v="VW-21775"/>
    <x v="100"/>
    <s v="Corporate"/>
    <s v="United States"/>
    <x v="64"/>
    <x v="24"/>
    <n v="44256"/>
    <x v="3"/>
    <s v="TEC-MA-10000864"/>
    <x v="2"/>
    <x v="15"/>
    <s v="Cisco 9971 IP Video Phone Charcoal"/>
    <n v="1188"/>
    <x v="211"/>
    <n v="9"/>
    <x v="6"/>
    <s v="0.7"/>
    <n v="0.7"/>
    <s v="-950.4"/>
    <x v="213"/>
  </r>
  <r>
    <n v="217"/>
    <s v="CA-2015-146262"/>
    <x v="98"/>
    <x v="96"/>
    <x v="1"/>
    <s v="VW-21775"/>
    <x v="100"/>
    <s v="Corporate"/>
    <s v="United States"/>
    <x v="64"/>
    <x v="24"/>
    <n v="44256"/>
    <x v="3"/>
    <s v="TEC-AC-10000109"/>
    <x v="2"/>
    <x v="11"/>
    <s v="Sony Micro Vault Click 16 GB USB 2.0 Flash Drive"/>
    <s v="89.584"/>
    <x v="212"/>
    <n v="2"/>
    <x v="0"/>
    <s v="0.2"/>
    <n v="0.2"/>
    <s v="4.4792"/>
    <x v="214"/>
  </r>
  <r>
    <n v="218"/>
    <s v="CA-2016-130162"/>
    <x v="99"/>
    <x v="97"/>
    <x v="1"/>
    <s v="JH-15910"/>
    <x v="101"/>
    <s v="Consumer"/>
    <s v="United States"/>
    <x v="1"/>
    <x v="1"/>
    <n v="90032"/>
    <x v="1"/>
    <s v="OFF-ST-10001328"/>
    <x v="1"/>
    <x v="4"/>
    <s v="Personal Filing Tote with Lid, Black/Gray"/>
    <s v="93.06"/>
    <x v="213"/>
    <n v="6"/>
    <x v="5"/>
    <n v="0"/>
    <n v="0"/>
    <s v="26.0568"/>
    <x v="215"/>
  </r>
  <r>
    <n v="219"/>
    <s v="CA-2016-130162"/>
    <x v="99"/>
    <x v="97"/>
    <x v="1"/>
    <s v="JH-15910"/>
    <x v="101"/>
    <s v="Consumer"/>
    <s v="United States"/>
    <x v="1"/>
    <x v="1"/>
    <n v="90032"/>
    <x v="1"/>
    <s v="TEC-PH-10002563"/>
    <x v="2"/>
    <x v="7"/>
    <s v="Adtran 1202752G1"/>
    <s v="302.376"/>
    <x v="214"/>
    <n v="3"/>
    <x v="1"/>
    <s v="0.2"/>
    <n v="0.2"/>
    <s v="22.6782"/>
    <x v="216"/>
  </r>
  <r>
    <n v="220"/>
    <s v="CA-2015-169397"/>
    <x v="100"/>
    <x v="98"/>
    <x v="2"/>
    <s v="JB-15925"/>
    <x v="102"/>
    <s v="Consumer"/>
    <s v="United States"/>
    <x v="65"/>
    <x v="24"/>
    <n v="43017"/>
    <x v="3"/>
    <s v="OFF-FA-10000585"/>
    <x v="1"/>
    <x v="13"/>
    <s v="OIC Bulk Pack Metal Binder Clips"/>
    <s v="5.584"/>
    <x v="215"/>
    <n v="2"/>
    <x v="0"/>
    <s v="0.2"/>
    <n v="0.2"/>
    <s v="1.8148"/>
    <x v="217"/>
  </r>
  <r>
    <n v="221"/>
    <s v="CA-2015-169397"/>
    <x v="100"/>
    <x v="98"/>
    <x v="2"/>
    <s v="JB-15925"/>
    <x v="102"/>
    <s v="Consumer"/>
    <s v="United States"/>
    <x v="65"/>
    <x v="24"/>
    <n v="43017"/>
    <x v="3"/>
    <s v="OFF-PA-10004000"/>
    <x v="1"/>
    <x v="10"/>
    <s v="While You Were Out Pads, 50 per Pad, 4 x 5 1/4, Green Cycle"/>
    <s v="22.704"/>
    <x v="216"/>
    <n v="6"/>
    <x v="5"/>
    <s v="0.2"/>
    <n v="0.2"/>
    <s v="8.2302"/>
    <x v="218"/>
  </r>
  <r>
    <n v="222"/>
    <s v="CA-2015-169397"/>
    <x v="100"/>
    <x v="98"/>
    <x v="2"/>
    <s v="JB-15925"/>
    <x v="102"/>
    <s v="Consumer"/>
    <s v="United States"/>
    <x v="65"/>
    <x v="24"/>
    <n v="43017"/>
    <x v="3"/>
    <s v="OFF-BI-10002852"/>
    <x v="1"/>
    <x v="8"/>
    <s v="Ibico Standard Transparent Covers"/>
    <s v="19.776"/>
    <x v="217"/>
    <n v="4"/>
    <x v="4"/>
    <s v="0.7"/>
    <n v="0.7"/>
    <s v="-13.8432"/>
    <x v="219"/>
  </r>
  <r>
    <n v="223"/>
    <s v="CA-2015-169397"/>
    <x v="100"/>
    <x v="98"/>
    <x v="2"/>
    <s v="JB-15925"/>
    <x v="102"/>
    <s v="Consumer"/>
    <s v="United States"/>
    <x v="65"/>
    <x v="24"/>
    <n v="43017"/>
    <x v="3"/>
    <s v="FUR-FU-10000087"/>
    <x v="0"/>
    <x v="5"/>
    <s v="Executive Impressions 14&quot; Two-Color Numerals Wall Clock"/>
    <s v="72.704"/>
    <x v="218"/>
    <n v="4"/>
    <x v="4"/>
    <s v="0.2"/>
    <n v="0.2"/>
    <s v="19.0848"/>
    <x v="220"/>
  </r>
  <r>
    <n v="224"/>
    <s v="CA-2015-169397"/>
    <x v="100"/>
    <x v="98"/>
    <x v="2"/>
    <s v="JB-15925"/>
    <x v="102"/>
    <s v="Consumer"/>
    <s v="United States"/>
    <x v="65"/>
    <x v="24"/>
    <n v="43017"/>
    <x v="3"/>
    <s v="TEC-MA-10001148"/>
    <x v="2"/>
    <x v="15"/>
    <s v="Swingline SM12-08 MicroCut Jam Free Shredder"/>
    <s v="479.988"/>
    <x v="219"/>
    <n v="4"/>
    <x v="4"/>
    <s v="0.7"/>
    <n v="0.7"/>
    <s v="-383.9904"/>
    <x v="221"/>
  </r>
  <r>
    <n v="225"/>
    <s v="CA-2015-169397"/>
    <x v="100"/>
    <x v="98"/>
    <x v="2"/>
    <s v="JB-15925"/>
    <x v="102"/>
    <s v="Consumer"/>
    <s v="United States"/>
    <x v="65"/>
    <x v="24"/>
    <n v="43017"/>
    <x v="3"/>
    <s v="OFF-AR-10001958"/>
    <x v="1"/>
    <x v="6"/>
    <s v="Stanley Bostitch Contemporary Electric Pencil Sharpeners"/>
    <s v="27.168"/>
    <x v="220"/>
    <n v="2"/>
    <x v="0"/>
    <s v="0.2"/>
    <n v="0.2"/>
    <s v="2.7168"/>
    <x v="222"/>
  </r>
  <r>
    <n v="226"/>
    <s v="CA-2015-163055"/>
    <x v="101"/>
    <x v="99"/>
    <x v="1"/>
    <s v="DS-13180"/>
    <x v="103"/>
    <s v="Corporate"/>
    <s v="United States"/>
    <x v="66"/>
    <x v="12"/>
    <n v="48227"/>
    <x v="2"/>
    <s v="OFF-AR-10001026"/>
    <x v="1"/>
    <x v="6"/>
    <s v="Sanford Uni-Blazer View Highlighters, Chisel Tip, Yellow"/>
    <s v="2.2"/>
    <x v="221"/>
    <n v="1"/>
    <x v="7"/>
    <n v="0"/>
    <n v="0"/>
    <s v="0.968"/>
    <x v="223"/>
  </r>
  <r>
    <n v="227"/>
    <s v="CA-2015-163055"/>
    <x v="101"/>
    <x v="99"/>
    <x v="1"/>
    <s v="DS-13180"/>
    <x v="103"/>
    <s v="Corporate"/>
    <s v="United States"/>
    <x v="66"/>
    <x v="12"/>
    <n v="48227"/>
    <x v="2"/>
    <s v="FUR-TA-10003748"/>
    <x v="0"/>
    <x v="3"/>
    <s v="Bevis 36 x 72 Conference Tables"/>
    <s v="622.45"/>
    <x v="222"/>
    <n v="5"/>
    <x v="2"/>
    <n v="0"/>
    <n v="0"/>
    <s v="136.939"/>
    <x v="224"/>
  </r>
  <r>
    <n v="228"/>
    <s v="CA-2015-163055"/>
    <x v="101"/>
    <x v="99"/>
    <x v="1"/>
    <s v="DS-13180"/>
    <x v="103"/>
    <s v="Corporate"/>
    <s v="United States"/>
    <x v="66"/>
    <x v="12"/>
    <n v="48227"/>
    <x v="2"/>
    <s v="OFF-ST-10002485"/>
    <x v="1"/>
    <x v="4"/>
    <s v="Rogers Deluxe File Chest"/>
    <s v="21.98"/>
    <x v="223"/>
    <n v="1"/>
    <x v="7"/>
    <n v="0"/>
    <n v="0"/>
    <s v="0.2198"/>
    <x v="225"/>
  </r>
  <r>
    <n v="229"/>
    <s v="US-2015-145436"/>
    <x v="102"/>
    <x v="100"/>
    <x v="1"/>
    <s v="VD-21670"/>
    <x v="104"/>
    <s v="Consumer"/>
    <s v="United States"/>
    <x v="29"/>
    <x v="18"/>
    <n v="38401"/>
    <x v="0"/>
    <s v="FUR-CH-10004860"/>
    <x v="0"/>
    <x v="1"/>
    <s v="Global Low Back Tilter Chair"/>
    <s v="161.568"/>
    <x v="224"/>
    <n v="2"/>
    <x v="0"/>
    <s v="0.2"/>
    <n v="0.2"/>
    <s v="-28.2744"/>
    <x v="226"/>
  </r>
  <r>
    <n v="230"/>
    <s v="US-2015-145436"/>
    <x v="102"/>
    <x v="100"/>
    <x v="1"/>
    <s v="VD-21670"/>
    <x v="104"/>
    <s v="Consumer"/>
    <s v="United States"/>
    <x v="29"/>
    <x v="18"/>
    <n v="38401"/>
    <x v="0"/>
    <s v="FUR-CH-10004477"/>
    <x v="0"/>
    <x v="1"/>
    <s v="Global Push Button Manager's Chair, Indigo"/>
    <s v="389.696"/>
    <x v="225"/>
    <n v="8"/>
    <x v="8"/>
    <s v="0.2"/>
    <n v="0.2"/>
    <s v="43.8408"/>
    <x v="227"/>
  </r>
  <r>
    <n v="231"/>
    <s v="US-2014-156216"/>
    <x v="103"/>
    <x v="101"/>
    <x v="1"/>
    <s v="EA-14035"/>
    <x v="105"/>
    <s v="Corporate"/>
    <s v="United States"/>
    <x v="35"/>
    <x v="3"/>
    <n v="28205"/>
    <x v="0"/>
    <s v="OFF-BI-10001679"/>
    <x v="1"/>
    <x v="8"/>
    <s v="GBC Instant Index System for Binding Systems"/>
    <s v="18.648"/>
    <x v="226"/>
    <n v="7"/>
    <x v="3"/>
    <s v="0.7"/>
    <n v="0.7"/>
    <s v="-12.432"/>
    <x v="228"/>
  </r>
  <r>
    <n v="232"/>
    <s v="US-2017-100930"/>
    <x v="104"/>
    <x v="102"/>
    <x v="1"/>
    <s v="CS-12400"/>
    <x v="37"/>
    <s v="Home Office"/>
    <s v="United States"/>
    <x v="67"/>
    <x v="2"/>
    <n v="33614"/>
    <x v="0"/>
    <s v="FUR-TA-10001705"/>
    <x v="0"/>
    <x v="3"/>
    <s v="Bush Advantage Collection Round Conference Table"/>
    <s v="233.86"/>
    <x v="227"/>
    <n v="2"/>
    <x v="0"/>
    <s v="0.45"/>
    <n v="0.45"/>
    <s v="-102.048"/>
    <x v="229"/>
  </r>
  <r>
    <n v="233"/>
    <s v="US-2017-100930"/>
    <x v="104"/>
    <x v="102"/>
    <x v="1"/>
    <s v="CS-12400"/>
    <x v="37"/>
    <s v="Home Office"/>
    <s v="United States"/>
    <x v="67"/>
    <x v="2"/>
    <n v="33614"/>
    <x v="0"/>
    <s v="FUR-TA-10003473"/>
    <x v="0"/>
    <x v="3"/>
    <s v="Bretford Rectangular Conference Table Tops"/>
    <s v="620.6145"/>
    <x v="228"/>
    <n v="3"/>
    <x v="1"/>
    <s v="0.45"/>
    <n v="0.45"/>
    <s v="-248.2458"/>
    <x v="230"/>
  </r>
  <r>
    <n v="234"/>
    <s v="US-2017-100930"/>
    <x v="104"/>
    <x v="102"/>
    <x v="1"/>
    <s v="CS-12400"/>
    <x v="37"/>
    <s v="Home Office"/>
    <s v="United States"/>
    <x v="67"/>
    <x v="2"/>
    <n v="33614"/>
    <x v="0"/>
    <s v="OFF-BI-10001679"/>
    <x v="1"/>
    <x v="8"/>
    <s v="GBC Instant Index System for Binding Systems"/>
    <s v="5.328"/>
    <x v="229"/>
    <n v="2"/>
    <x v="0"/>
    <s v="0.7"/>
    <n v="0.7"/>
    <s v="-3.552"/>
    <x v="231"/>
  </r>
  <r>
    <n v="235"/>
    <s v="US-2017-100930"/>
    <x v="104"/>
    <x v="102"/>
    <x v="1"/>
    <s v="CS-12400"/>
    <x v="37"/>
    <s v="Home Office"/>
    <s v="United States"/>
    <x v="67"/>
    <x v="2"/>
    <n v="33614"/>
    <x v="0"/>
    <s v="FUR-FU-10004017"/>
    <x v="0"/>
    <x v="5"/>
    <s v="Tenex Contemporary Contur Chairmats for Low and Medium Pile Carpet, Computer, 39&quot; x 49&quot;"/>
    <s v="258.072"/>
    <x v="230"/>
    <n v="3"/>
    <x v="1"/>
    <s v="0.2"/>
    <n v="0.2"/>
    <n v="0"/>
    <x v="232"/>
  </r>
  <r>
    <n v="236"/>
    <s v="US-2017-100930"/>
    <x v="104"/>
    <x v="102"/>
    <x v="1"/>
    <s v="CS-12400"/>
    <x v="37"/>
    <s v="Home Office"/>
    <s v="United States"/>
    <x v="67"/>
    <x v="2"/>
    <n v="33614"/>
    <x v="0"/>
    <s v="TEC-AC-10003832"/>
    <x v="2"/>
    <x v="11"/>
    <s v="Logitech P710e Mobile Speakerphone"/>
    <s v="617.976"/>
    <x v="231"/>
    <n v="3"/>
    <x v="1"/>
    <s v="0.2"/>
    <n v="0.2"/>
    <s v="-7.7247"/>
    <x v="233"/>
  </r>
  <r>
    <n v="237"/>
    <s v="CA-2017-160514"/>
    <x v="105"/>
    <x v="38"/>
    <x v="1"/>
    <s v="DB-13120"/>
    <x v="106"/>
    <s v="Corporate"/>
    <s v="United States"/>
    <x v="68"/>
    <x v="1"/>
    <n v="95051"/>
    <x v="1"/>
    <s v="OFF-PA-10002479"/>
    <x v="1"/>
    <x v="10"/>
    <s v="Xerox 4200 Series MultiUse Premium Copy Paper (20Lb. and 84 Bright)"/>
    <s v="10.56"/>
    <x v="232"/>
    <n v="2"/>
    <x v="0"/>
    <n v="0"/>
    <n v="0"/>
    <s v="4.752"/>
    <x v="234"/>
  </r>
  <r>
    <n v="238"/>
    <s v="CA-2016-157749"/>
    <x v="30"/>
    <x v="103"/>
    <x v="0"/>
    <s v="KL-16645"/>
    <x v="107"/>
    <s v="Consumer"/>
    <s v="United States"/>
    <x v="22"/>
    <x v="10"/>
    <n v="60610"/>
    <x v="2"/>
    <s v="OFF-PA-10003349"/>
    <x v="1"/>
    <x v="10"/>
    <s v="Xerox 1957"/>
    <s v="25.92"/>
    <x v="233"/>
    <n v="5"/>
    <x v="2"/>
    <s v="0.2"/>
    <n v="0.2"/>
    <s v="9.396"/>
    <x v="235"/>
  </r>
  <r>
    <n v="239"/>
    <s v="CA-2016-157749"/>
    <x v="30"/>
    <x v="103"/>
    <x v="0"/>
    <s v="KL-16645"/>
    <x v="107"/>
    <s v="Consumer"/>
    <s v="United States"/>
    <x v="22"/>
    <x v="10"/>
    <n v="60610"/>
    <x v="2"/>
    <s v="FUR-FU-10000576"/>
    <x v="0"/>
    <x v="5"/>
    <s v="Luxo Professional Fluorescent Magnifier Lamp with Clamp-Mount Base"/>
    <s v="419.68"/>
    <x v="234"/>
    <n v="5"/>
    <x v="2"/>
    <s v="0.6"/>
    <n v="0.6"/>
    <s v="-356.728"/>
    <x v="236"/>
  </r>
  <r>
    <n v="240"/>
    <s v="CA-2016-157749"/>
    <x v="30"/>
    <x v="103"/>
    <x v="0"/>
    <s v="KL-16645"/>
    <x v="107"/>
    <s v="Consumer"/>
    <s v="United States"/>
    <x v="22"/>
    <x v="10"/>
    <n v="60610"/>
    <x v="2"/>
    <s v="FUR-FU-10004351"/>
    <x v="0"/>
    <x v="5"/>
    <s v="Staple-based wall hangings"/>
    <s v="11.688"/>
    <x v="235"/>
    <n v="3"/>
    <x v="1"/>
    <s v="0.6"/>
    <n v="0.6"/>
    <s v="-4.6752"/>
    <x v="237"/>
  </r>
  <r>
    <n v="241"/>
    <s v="CA-2016-157749"/>
    <x v="30"/>
    <x v="103"/>
    <x v="0"/>
    <s v="KL-16645"/>
    <x v="107"/>
    <s v="Consumer"/>
    <s v="United States"/>
    <x v="22"/>
    <x v="10"/>
    <n v="60610"/>
    <x v="2"/>
    <s v="TEC-PH-10000011"/>
    <x v="2"/>
    <x v="7"/>
    <s v="PureGear Roll-On Screen Protector"/>
    <s v="31.984"/>
    <x v="236"/>
    <n v="2"/>
    <x v="0"/>
    <s v="0.2"/>
    <n v="0.2"/>
    <s v="11.1944"/>
    <x v="238"/>
  </r>
  <r>
    <n v="242"/>
    <s v="CA-2016-157749"/>
    <x v="30"/>
    <x v="103"/>
    <x v="0"/>
    <s v="KL-16645"/>
    <x v="107"/>
    <s v="Consumer"/>
    <s v="United States"/>
    <x v="22"/>
    <x v="10"/>
    <n v="60610"/>
    <x v="2"/>
    <s v="FUR-TA-10002607"/>
    <x v="0"/>
    <x v="3"/>
    <s v="KI Conference Tables"/>
    <s v="177.225"/>
    <x v="237"/>
    <n v="5"/>
    <x v="2"/>
    <s v="0.5"/>
    <n v="0.5"/>
    <s v="-120.513"/>
    <x v="239"/>
  </r>
  <r>
    <n v="243"/>
    <s v="CA-2016-157749"/>
    <x v="30"/>
    <x v="103"/>
    <x v="0"/>
    <s v="KL-16645"/>
    <x v="107"/>
    <s v="Consumer"/>
    <s v="United States"/>
    <x v="22"/>
    <x v="10"/>
    <n v="60610"/>
    <x v="2"/>
    <s v="FUR-FU-10002505"/>
    <x v="0"/>
    <x v="5"/>
    <s v="Eldon 100 Class Desk Accessories"/>
    <s v="4.044"/>
    <x v="238"/>
    <n v="3"/>
    <x v="1"/>
    <s v="0.6"/>
    <n v="0.6"/>
    <s v="-2.8308"/>
    <x v="240"/>
  </r>
  <r>
    <n v="244"/>
    <s v="CA-2016-157749"/>
    <x v="30"/>
    <x v="103"/>
    <x v="0"/>
    <s v="KL-16645"/>
    <x v="107"/>
    <s v="Consumer"/>
    <s v="United States"/>
    <x v="22"/>
    <x v="10"/>
    <n v="60610"/>
    <x v="2"/>
    <s v="OFF-AR-10004685"/>
    <x v="1"/>
    <x v="6"/>
    <s v="Binney &amp; Smith Crayola Metallic Colored Pencils, 8-Color Set"/>
    <s v="7.408"/>
    <x v="191"/>
    <n v="2"/>
    <x v="0"/>
    <s v="0.2"/>
    <n v="0.2"/>
    <s v="1.2038"/>
    <x v="193"/>
  </r>
  <r>
    <n v="245"/>
    <s v="CA-2014-131926"/>
    <x v="106"/>
    <x v="104"/>
    <x v="0"/>
    <s v="DW-13480"/>
    <x v="108"/>
    <s v="Home Office"/>
    <s v="United States"/>
    <x v="69"/>
    <x v="11"/>
    <n v="55044"/>
    <x v="2"/>
    <s v="FUR-CH-10004063"/>
    <x v="0"/>
    <x v="1"/>
    <s v="Global Deluxe High-Back Manager's Chair"/>
    <s v="2001.86"/>
    <x v="239"/>
    <n v="7"/>
    <x v="3"/>
    <n v="0"/>
    <n v="0"/>
    <s v="580.5394"/>
    <x v="241"/>
  </r>
  <r>
    <n v="246"/>
    <s v="CA-2014-131926"/>
    <x v="106"/>
    <x v="104"/>
    <x v="0"/>
    <s v="DW-13480"/>
    <x v="108"/>
    <s v="Home Office"/>
    <s v="United States"/>
    <x v="69"/>
    <x v="11"/>
    <n v="55044"/>
    <x v="2"/>
    <s v="OFF-ST-10002276"/>
    <x v="1"/>
    <x v="4"/>
    <s v="Safco Steel Mobile File Cart"/>
    <s v="166.72"/>
    <x v="240"/>
    <n v="2"/>
    <x v="0"/>
    <n v="0"/>
    <n v="0"/>
    <s v="41.68"/>
    <x v="242"/>
  </r>
  <r>
    <n v="247"/>
    <s v="CA-2014-131926"/>
    <x v="106"/>
    <x v="104"/>
    <x v="0"/>
    <s v="DW-13480"/>
    <x v="108"/>
    <s v="Home Office"/>
    <s v="United States"/>
    <x v="69"/>
    <x v="11"/>
    <n v="55044"/>
    <x v="2"/>
    <s v="OFF-PA-10004082"/>
    <x v="1"/>
    <x v="10"/>
    <s v="Adams Telephone Message Book w/Frequently-Called Numbers Space, 400 Messages per Book"/>
    <s v="47.88"/>
    <x v="241"/>
    <n v="6"/>
    <x v="5"/>
    <n v="0"/>
    <n v="0"/>
    <s v="23.94"/>
    <x v="243"/>
  </r>
  <r>
    <n v="248"/>
    <s v="CA-2014-131926"/>
    <x v="106"/>
    <x v="104"/>
    <x v="0"/>
    <s v="DW-13480"/>
    <x v="108"/>
    <s v="Home Office"/>
    <s v="United States"/>
    <x v="69"/>
    <x v="11"/>
    <n v="55044"/>
    <x v="2"/>
    <s v="OFF-AP-10002945"/>
    <x v="1"/>
    <x v="9"/>
    <s v="Honeywell Enviracaire Portable HEPA Air Cleaner for 17' x 22' Room"/>
    <s v="1503.25"/>
    <x v="242"/>
    <n v="5"/>
    <x v="2"/>
    <n v="0"/>
    <n v="0"/>
    <s v="496.0725"/>
    <x v="244"/>
  </r>
  <r>
    <n v="249"/>
    <s v="CA-2014-131926"/>
    <x v="106"/>
    <x v="104"/>
    <x v="0"/>
    <s v="DW-13480"/>
    <x v="108"/>
    <s v="Home Office"/>
    <s v="United States"/>
    <x v="69"/>
    <x v="11"/>
    <n v="55044"/>
    <x v="2"/>
    <s v="OFF-PA-10000061"/>
    <x v="1"/>
    <x v="10"/>
    <s v="Xerox 205"/>
    <s v="25.92"/>
    <x v="233"/>
    <n v="4"/>
    <x v="4"/>
    <n v="0"/>
    <n v="0"/>
    <s v="12.4416"/>
    <x v="245"/>
  </r>
  <r>
    <n v="250"/>
    <s v="CA-2016-154739"/>
    <x v="107"/>
    <x v="105"/>
    <x v="0"/>
    <s v="LH-17155"/>
    <x v="109"/>
    <s v="Consumer"/>
    <s v="United States"/>
    <x v="8"/>
    <x v="1"/>
    <n v="94109"/>
    <x v="1"/>
    <s v="FUR-CH-10002965"/>
    <x v="0"/>
    <x v="1"/>
    <s v="Global Leather Highback Executive Chair with Pneumatic Height Adjustment, Black"/>
    <s v="321.568"/>
    <x v="243"/>
    <n v="2"/>
    <x v="0"/>
    <s v="0.2"/>
    <n v="0.2"/>
    <s v="28.1372"/>
    <x v="246"/>
  </r>
  <r>
    <n v="251"/>
    <s v="CA-2016-145625"/>
    <x v="108"/>
    <x v="106"/>
    <x v="1"/>
    <s v="KC-16540"/>
    <x v="110"/>
    <s v="Consumer"/>
    <s v="United States"/>
    <x v="70"/>
    <x v="1"/>
    <n v="92037"/>
    <x v="1"/>
    <s v="OFF-PA-10004569"/>
    <x v="1"/>
    <x v="10"/>
    <s v="Wirebound Message Books, Two 4 1/4&quot; x 5&quot; Forms per Page"/>
    <s v="7.61"/>
    <x v="244"/>
    <n v="1"/>
    <x v="7"/>
    <n v="0"/>
    <n v="0"/>
    <s v="3.5767"/>
    <x v="247"/>
  </r>
  <r>
    <n v="252"/>
    <s v="CA-2016-145625"/>
    <x v="108"/>
    <x v="106"/>
    <x v="1"/>
    <s v="KC-16540"/>
    <x v="110"/>
    <s v="Consumer"/>
    <s v="United States"/>
    <x v="70"/>
    <x v="1"/>
    <n v="92037"/>
    <x v="1"/>
    <s v="TEC-AC-10003832"/>
    <x v="2"/>
    <x v="11"/>
    <s v="Logitech P710e Mobile Speakerphone"/>
    <s v="3347.37"/>
    <x v="245"/>
    <n v="13"/>
    <x v="11"/>
    <n v="0"/>
    <n v="0"/>
    <s v="636.0003"/>
    <x v="248"/>
  </r>
  <r>
    <n v="253"/>
    <s v="CA-2016-146941"/>
    <x v="107"/>
    <x v="10"/>
    <x v="2"/>
    <s v="DL-13315"/>
    <x v="111"/>
    <s v="Consumer"/>
    <s v="United States"/>
    <x v="20"/>
    <x v="15"/>
    <n v="10024"/>
    <x v="3"/>
    <s v="OFF-ST-10001228"/>
    <x v="1"/>
    <x v="4"/>
    <s v="Fellowes Personal Hanging Folder Files, Navy"/>
    <s v="80.58"/>
    <x v="246"/>
    <n v="6"/>
    <x v="5"/>
    <n v="0"/>
    <n v="0"/>
    <s v="22.5624"/>
    <x v="249"/>
  </r>
  <r>
    <n v="254"/>
    <s v="CA-2016-146941"/>
    <x v="107"/>
    <x v="10"/>
    <x v="2"/>
    <s v="DL-13315"/>
    <x v="111"/>
    <s v="Consumer"/>
    <s v="United States"/>
    <x v="20"/>
    <x v="15"/>
    <n v="10024"/>
    <x v="3"/>
    <s v="OFF-EN-10003296"/>
    <x v="1"/>
    <x v="12"/>
    <s v="Tyvek Side-Opening Peel &amp; Seel Expanding Envelopes"/>
    <s v="361.92"/>
    <x v="247"/>
    <n v="4"/>
    <x v="4"/>
    <n v="0"/>
    <n v="0"/>
    <s v="162.864"/>
    <x v="250"/>
  </r>
  <r>
    <n v="255"/>
    <s v="US-2015-159982"/>
    <x v="109"/>
    <x v="107"/>
    <x v="1"/>
    <s v="DR-12880"/>
    <x v="112"/>
    <s v="Corporate"/>
    <s v="United States"/>
    <x v="22"/>
    <x v="10"/>
    <n v="60623"/>
    <x v="2"/>
    <s v="FUR-FU-10002505"/>
    <x v="0"/>
    <x v="5"/>
    <s v="Eldon 100 Class Desk Accessories"/>
    <s v="12.132"/>
    <x v="248"/>
    <n v="9"/>
    <x v="6"/>
    <s v="0.6"/>
    <n v="0.6"/>
    <s v="-8.4924"/>
    <x v="251"/>
  </r>
  <r>
    <n v="256"/>
    <s v="US-2015-159982"/>
    <x v="109"/>
    <x v="107"/>
    <x v="1"/>
    <s v="DR-12880"/>
    <x v="112"/>
    <s v="Corporate"/>
    <s v="United States"/>
    <x v="22"/>
    <x v="10"/>
    <n v="60623"/>
    <x v="2"/>
    <s v="OFF-ST-10004804"/>
    <x v="1"/>
    <x v="4"/>
    <s v="Belkin 19&quot; Vented Equipment Shelf, Black"/>
    <s v="82.368"/>
    <x v="249"/>
    <n v="2"/>
    <x v="0"/>
    <s v="0.2"/>
    <n v="0.2"/>
    <s v="-19.5624"/>
    <x v="252"/>
  </r>
  <r>
    <n v="257"/>
    <s v="US-2015-159982"/>
    <x v="109"/>
    <x v="107"/>
    <x v="1"/>
    <s v="DR-12880"/>
    <x v="112"/>
    <s v="Corporate"/>
    <s v="United States"/>
    <x v="22"/>
    <x v="10"/>
    <n v="60623"/>
    <x v="2"/>
    <s v="OFF-ST-10001590"/>
    <x v="1"/>
    <x v="4"/>
    <s v="Tenex Personal Project File with Scoop Front Design, Black"/>
    <s v="53.92"/>
    <x v="250"/>
    <n v="5"/>
    <x v="2"/>
    <s v="0.2"/>
    <n v="0.2"/>
    <s v="4.044"/>
    <x v="253"/>
  </r>
  <r>
    <n v="258"/>
    <s v="US-2015-159982"/>
    <x v="109"/>
    <x v="107"/>
    <x v="1"/>
    <s v="DR-12880"/>
    <x v="112"/>
    <s v="Corporate"/>
    <s v="United States"/>
    <x v="22"/>
    <x v="10"/>
    <n v="60623"/>
    <x v="2"/>
    <s v="TEC-PH-10001580"/>
    <x v="2"/>
    <x v="7"/>
    <s v="Logitech Mobile Speakerphone P710e - speaker phone"/>
    <s v="647.904"/>
    <x v="251"/>
    <n v="6"/>
    <x v="5"/>
    <s v="0.2"/>
    <n v="0.2"/>
    <s v="56.6916"/>
    <x v="254"/>
  </r>
  <r>
    <n v="259"/>
    <s v="CA-2017-163139"/>
    <x v="96"/>
    <x v="108"/>
    <x v="0"/>
    <s v="CC-12670"/>
    <x v="113"/>
    <s v="Consumer"/>
    <s v="United States"/>
    <x v="20"/>
    <x v="15"/>
    <n v="10009"/>
    <x v="3"/>
    <s v="TEC-AC-10000290"/>
    <x v="2"/>
    <x v="11"/>
    <s v="Sabrent 4-Port USB 2.0 Hub"/>
    <s v="20.37"/>
    <x v="252"/>
    <n v="3"/>
    <x v="1"/>
    <n v="0"/>
    <n v="0"/>
    <s v="6.9258"/>
    <x v="255"/>
  </r>
  <r>
    <n v="260"/>
    <s v="CA-2017-163139"/>
    <x v="96"/>
    <x v="108"/>
    <x v="0"/>
    <s v="CC-12670"/>
    <x v="113"/>
    <s v="Consumer"/>
    <s v="United States"/>
    <x v="20"/>
    <x v="15"/>
    <n v="10009"/>
    <x v="3"/>
    <s v="OFF-ST-10002790"/>
    <x v="1"/>
    <x v="4"/>
    <s v="Safco Industrial Shelving"/>
    <s v="221.55"/>
    <x v="253"/>
    <n v="3"/>
    <x v="1"/>
    <n v="0"/>
    <n v="0"/>
    <s v="6.6465"/>
    <x v="256"/>
  </r>
  <r>
    <n v="261"/>
    <s v="CA-2017-163139"/>
    <x v="96"/>
    <x v="108"/>
    <x v="0"/>
    <s v="CC-12670"/>
    <x v="113"/>
    <s v="Consumer"/>
    <s v="United States"/>
    <x v="20"/>
    <x v="15"/>
    <n v="10009"/>
    <x v="3"/>
    <s v="OFF-BI-10003460"/>
    <x v="1"/>
    <x v="8"/>
    <s v="Acco 3-Hole Punch"/>
    <s v="17.52"/>
    <x v="254"/>
    <n v="5"/>
    <x v="2"/>
    <s v="0.2"/>
    <n v="0.2"/>
    <s v="6.132"/>
    <x v="257"/>
  </r>
  <r>
    <n v="262"/>
    <s v="US-2017-155299"/>
    <x v="110"/>
    <x v="109"/>
    <x v="1"/>
    <s v="Dl-13600"/>
    <x v="114"/>
    <s v="Corporate"/>
    <s v="United States"/>
    <x v="45"/>
    <x v="5"/>
    <n v="77506"/>
    <x v="2"/>
    <s v="OFF-AP-10002203"/>
    <x v="1"/>
    <x v="9"/>
    <s v="Eureka Disposable Bags for Sanitaire Vibra Groomer I Upright Vac"/>
    <s v="1.624"/>
    <x v="255"/>
    <n v="2"/>
    <x v="0"/>
    <s v="0.8"/>
    <n v="0.8"/>
    <s v="-4.466"/>
    <x v="258"/>
  </r>
  <r>
    <n v="263"/>
    <s v="US-2014-106992"/>
    <x v="111"/>
    <x v="110"/>
    <x v="0"/>
    <s v="SB-20290"/>
    <x v="115"/>
    <s v="Corporate"/>
    <s v="United States"/>
    <x v="12"/>
    <x v="5"/>
    <n v="77036"/>
    <x v="2"/>
    <s v="TEC-MA-10000822"/>
    <x v="2"/>
    <x v="15"/>
    <s v="Lexmark MX611dhe Monochrome Laser Printer"/>
    <s v="3059.982"/>
    <x v="256"/>
    <n v="3"/>
    <x v="1"/>
    <s v="0.4"/>
    <n v="0.4"/>
    <s v="-509.997"/>
    <x v="259"/>
  </r>
  <r>
    <n v="264"/>
    <s v="US-2014-106992"/>
    <x v="111"/>
    <x v="110"/>
    <x v="0"/>
    <s v="SB-20290"/>
    <x v="115"/>
    <s v="Corporate"/>
    <s v="United States"/>
    <x v="12"/>
    <x v="5"/>
    <n v="77036"/>
    <x v="2"/>
    <s v="TEC-MA-10003353"/>
    <x v="2"/>
    <x v="15"/>
    <s v="Xerox WorkCentre 6505DN Laser Multifunction Printer"/>
    <s v="2519.958"/>
    <x v="257"/>
    <n v="7"/>
    <x v="3"/>
    <s v="0.4"/>
    <n v="0.4"/>
    <s v="-251.9958"/>
    <x v="260"/>
  </r>
  <r>
    <n v="265"/>
    <s v="CA-2016-125318"/>
    <x v="112"/>
    <x v="111"/>
    <x v="1"/>
    <s v="RC-19825"/>
    <x v="116"/>
    <s v="Consumer"/>
    <s v="United States"/>
    <x v="22"/>
    <x v="10"/>
    <n v="60610"/>
    <x v="2"/>
    <s v="TEC-PH-10001433"/>
    <x v="2"/>
    <x v="7"/>
    <s v="Cisco Small Business SPA 502G VoIP phone"/>
    <s v="328.224"/>
    <x v="258"/>
    <n v="4"/>
    <x v="4"/>
    <s v="0.2"/>
    <n v="0.2"/>
    <s v="28.7196"/>
    <x v="261"/>
  </r>
  <r>
    <n v="266"/>
    <s v="CA-2015-155040"/>
    <x v="113"/>
    <x v="112"/>
    <x v="1"/>
    <s v="AH-10210"/>
    <x v="117"/>
    <s v="Consumer"/>
    <s v="United States"/>
    <x v="71"/>
    <x v="1"/>
    <n v="94513"/>
    <x v="1"/>
    <s v="TEC-AC-10004469"/>
    <x v="2"/>
    <x v="11"/>
    <s v="Microsoft Sculpt Comfort Mouse"/>
    <s v="79.9"/>
    <x v="259"/>
    <n v="2"/>
    <x v="0"/>
    <n v="0"/>
    <n v="0"/>
    <s v="35.156"/>
    <x v="262"/>
  </r>
  <r>
    <n v="267"/>
    <s v="CA-2017-136826"/>
    <x v="114"/>
    <x v="46"/>
    <x v="1"/>
    <s v="CB-12535"/>
    <x v="118"/>
    <s v="Corporate"/>
    <s v="United States"/>
    <x v="72"/>
    <x v="3"/>
    <n v="27514"/>
    <x v="0"/>
    <s v="OFF-AR-10003602"/>
    <x v="1"/>
    <x v="6"/>
    <s v="Quartet Omega Colored Chalk, 12/Pack"/>
    <s v="14.016"/>
    <x v="260"/>
    <n v="3"/>
    <x v="1"/>
    <s v="0.2"/>
    <n v="0.2"/>
    <s v="4.7304"/>
    <x v="263"/>
  </r>
  <r>
    <n v="268"/>
    <s v="CA-2016-111010"/>
    <x v="115"/>
    <x v="113"/>
    <x v="1"/>
    <s v="PG-18895"/>
    <x v="38"/>
    <s v="Consumer"/>
    <s v="United States"/>
    <x v="73"/>
    <x v="30"/>
    <n v="7960"/>
    <x v="3"/>
    <s v="OFF-FA-10003472"/>
    <x v="1"/>
    <x v="13"/>
    <s v="Bagged Rubber Bands"/>
    <s v="7.56"/>
    <x v="261"/>
    <n v="6"/>
    <x v="5"/>
    <n v="0"/>
    <n v="0"/>
    <s v="0.3024"/>
    <x v="264"/>
  </r>
  <r>
    <n v="269"/>
    <s v="US-2017-145366"/>
    <x v="34"/>
    <x v="114"/>
    <x v="1"/>
    <s v="CA-12310"/>
    <x v="119"/>
    <s v="Corporate"/>
    <s v="United States"/>
    <x v="74"/>
    <x v="24"/>
    <n v="45231"/>
    <x v="3"/>
    <s v="OFF-ST-10004180"/>
    <x v="1"/>
    <x v="4"/>
    <s v="Safco Commercial Shelving"/>
    <s v="37.208"/>
    <x v="262"/>
    <n v="1"/>
    <x v="7"/>
    <s v="0.2"/>
    <n v="0.2"/>
    <s v="-7.4416"/>
    <x v="265"/>
  </r>
  <r>
    <n v="270"/>
    <s v="US-2017-145366"/>
    <x v="34"/>
    <x v="114"/>
    <x v="1"/>
    <s v="CA-12310"/>
    <x v="119"/>
    <s v="Corporate"/>
    <s v="United States"/>
    <x v="74"/>
    <x v="24"/>
    <n v="45231"/>
    <x v="3"/>
    <s v="OFF-EN-10004386"/>
    <x v="1"/>
    <x v="12"/>
    <s v="Recycled Interoffice Envelopes with String and Button Closure, 10 x 13"/>
    <s v="57.576"/>
    <x v="263"/>
    <n v="3"/>
    <x v="1"/>
    <s v="0.2"/>
    <n v="0.2"/>
    <s v="21.591"/>
    <x v="266"/>
  </r>
  <r>
    <n v="271"/>
    <s v="CA-2017-163979"/>
    <x v="116"/>
    <x v="115"/>
    <x v="0"/>
    <s v="KH-16690"/>
    <x v="120"/>
    <s v="Corporate"/>
    <s v="United States"/>
    <x v="8"/>
    <x v="1"/>
    <n v="94110"/>
    <x v="1"/>
    <s v="OFF-ST-10003208"/>
    <x v="1"/>
    <x v="4"/>
    <s v="Adjustable Depth Letter/Legal Cart"/>
    <s v="725.84"/>
    <x v="264"/>
    <n v="4"/>
    <x v="4"/>
    <n v="0"/>
    <n v="0"/>
    <s v="210.4936"/>
    <x v="267"/>
  </r>
  <r>
    <n v="272"/>
    <s v="CA-2015-155334"/>
    <x v="117"/>
    <x v="116"/>
    <x v="2"/>
    <s v="HA-14920"/>
    <x v="66"/>
    <s v="Consumer"/>
    <s v="United States"/>
    <x v="8"/>
    <x v="1"/>
    <n v="94109"/>
    <x v="1"/>
    <s v="TEC-AC-10003628"/>
    <x v="2"/>
    <x v="11"/>
    <s v="Logitech 910-002974 M325 Wireless Mouse for Web Scrolling"/>
    <s v="209.93"/>
    <x v="265"/>
    <n v="7"/>
    <x v="3"/>
    <n v="0"/>
    <n v="0"/>
    <s v="92.3692"/>
    <x v="268"/>
  </r>
  <r>
    <n v="273"/>
    <s v="CA-2015-155334"/>
    <x v="117"/>
    <x v="116"/>
    <x v="2"/>
    <s v="HA-14920"/>
    <x v="66"/>
    <s v="Consumer"/>
    <s v="United States"/>
    <x v="8"/>
    <x v="1"/>
    <n v="94109"/>
    <x v="1"/>
    <s v="FUR-FU-10003274"/>
    <x v="0"/>
    <x v="5"/>
    <s v="Regeneration Desk Collection"/>
    <s v="5.28"/>
    <x v="266"/>
    <n v="3"/>
    <x v="1"/>
    <n v="0"/>
    <n v="0"/>
    <s v="2.3232"/>
    <x v="269"/>
  </r>
  <r>
    <n v="274"/>
    <s v="CA-2015-155334"/>
    <x v="117"/>
    <x v="116"/>
    <x v="2"/>
    <s v="HA-14920"/>
    <x v="66"/>
    <s v="Consumer"/>
    <s v="United States"/>
    <x v="8"/>
    <x v="1"/>
    <n v="94109"/>
    <x v="1"/>
    <s v="OFF-BI-10002557"/>
    <x v="1"/>
    <x v="8"/>
    <s v="Presstex Flexible Ring Binders"/>
    <s v="10.92"/>
    <x v="267"/>
    <n v="3"/>
    <x v="1"/>
    <s v="0.2"/>
    <n v="0.2"/>
    <s v="4.095"/>
    <x v="270"/>
  </r>
  <r>
    <n v="275"/>
    <s v="CA-2017-118136"/>
    <x v="118"/>
    <x v="31"/>
    <x v="2"/>
    <s v="BB-10990"/>
    <x v="121"/>
    <s v="Corporate"/>
    <s v="United States"/>
    <x v="75"/>
    <x v="1"/>
    <n v="90301"/>
    <x v="1"/>
    <s v="OFF-PA-10002615"/>
    <x v="1"/>
    <x v="10"/>
    <s v="Ampad Gold Fibre Wirebound Steno Books, 6&quot; x 9&quot;, Gregg Ruled"/>
    <s v="8.82"/>
    <x v="138"/>
    <n v="2"/>
    <x v="0"/>
    <n v="0"/>
    <n v="0"/>
    <s v="4.0572"/>
    <x v="271"/>
  </r>
  <r>
    <n v="276"/>
    <s v="CA-2017-118136"/>
    <x v="118"/>
    <x v="31"/>
    <x v="2"/>
    <s v="BB-10990"/>
    <x v="121"/>
    <s v="Corporate"/>
    <s v="United States"/>
    <x v="75"/>
    <x v="1"/>
    <n v="90301"/>
    <x v="1"/>
    <s v="OFF-AR-10001427"/>
    <x v="1"/>
    <x v="6"/>
    <s v="Newell 330"/>
    <s v="5.98"/>
    <x v="156"/>
    <n v="1"/>
    <x v="7"/>
    <n v="0"/>
    <n v="0"/>
    <s v="1.5548"/>
    <x v="272"/>
  </r>
  <r>
    <n v="277"/>
    <s v="CA-2017-132976"/>
    <x v="119"/>
    <x v="117"/>
    <x v="1"/>
    <s v="AG-10495"/>
    <x v="122"/>
    <s v="Corporate"/>
    <s v="United States"/>
    <x v="10"/>
    <x v="9"/>
    <n v="19140"/>
    <x v="3"/>
    <s v="OFF-PA-10000673"/>
    <x v="1"/>
    <x v="10"/>
    <s v="Post-it “Important Message” Note Pad, Neon Colors, 50 Sheets/Pad"/>
    <s v="11.648"/>
    <x v="25"/>
    <n v="2"/>
    <x v="0"/>
    <s v="0.2"/>
    <n v="0.2"/>
    <s v="4.0768"/>
    <x v="273"/>
  </r>
  <r>
    <n v="278"/>
    <s v="CA-2017-132976"/>
    <x v="119"/>
    <x v="117"/>
    <x v="1"/>
    <s v="AG-10495"/>
    <x v="122"/>
    <s v="Corporate"/>
    <s v="United States"/>
    <x v="10"/>
    <x v="9"/>
    <n v="19140"/>
    <x v="3"/>
    <s v="OFF-PA-10004470"/>
    <x v="1"/>
    <x v="10"/>
    <s v="Adams Write n' Stick Phone Message Book, 11&quot; X 5 1/4&quot;, 200 Messages"/>
    <s v="18.176"/>
    <x v="268"/>
    <n v="4"/>
    <x v="4"/>
    <s v="0.2"/>
    <n v="0.2"/>
    <s v="5.9072"/>
    <x v="274"/>
  </r>
  <r>
    <n v="279"/>
    <s v="CA-2017-132976"/>
    <x v="119"/>
    <x v="117"/>
    <x v="1"/>
    <s v="AG-10495"/>
    <x v="122"/>
    <s v="Corporate"/>
    <s v="United States"/>
    <x v="10"/>
    <x v="9"/>
    <n v="19140"/>
    <x v="3"/>
    <s v="OFF-ST-10000876"/>
    <x v="1"/>
    <x v="4"/>
    <s v="Eldon Simplefile Box Office"/>
    <s v="59.712"/>
    <x v="269"/>
    <n v="6"/>
    <x v="5"/>
    <s v="0.2"/>
    <n v="0.2"/>
    <s v="5.9712"/>
    <x v="275"/>
  </r>
  <r>
    <n v="280"/>
    <s v="CA-2017-132976"/>
    <x v="119"/>
    <x v="117"/>
    <x v="1"/>
    <s v="AG-10495"/>
    <x v="122"/>
    <s v="Corporate"/>
    <s v="United States"/>
    <x v="10"/>
    <x v="9"/>
    <n v="19140"/>
    <x v="3"/>
    <s v="OFF-LA-10002043"/>
    <x v="1"/>
    <x v="2"/>
    <s v="Avery 489"/>
    <s v="24.84"/>
    <x v="270"/>
    <n v="3"/>
    <x v="1"/>
    <s v="0.2"/>
    <n v="0.2"/>
    <s v="8.694"/>
    <x v="276"/>
  </r>
  <r>
    <n v="281"/>
    <s v="US-2015-161991"/>
    <x v="120"/>
    <x v="118"/>
    <x v="0"/>
    <s v="SC-20725"/>
    <x v="56"/>
    <s v="Consumer"/>
    <s v="United States"/>
    <x v="12"/>
    <x v="5"/>
    <n v="77070"/>
    <x v="2"/>
    <s v="OFF-BI-10004967"/>
    <x v="1"/>
    <x v="8"/>
    <s v="Round Ring Binders"/>
    <s v="2.08"/>
    <x v="271"/>
    <n v="5"/>
    <x v="2"/>
    <s v="0.8"/>
    <n v="0.8"/>
    <s v="-3.432"/>
    <x v="277"/>
  </r>
  <r>
    <n v="282"/>
    <s v="US-2015-161991"/>
    <x v="120"/>
    <x v="118"/>
    <x v="0"/>
    <s v="SC-20725"/>
    <x v="56"/>
    <s v="Consumer"/>
    <s v="United States"/>
    <x v="12"/>
    <x v="5"/>
    <n v="77070"/>
    <x v="2"/>
    <s v="TEC-PH-10001760"/>
    <x v="2"/>
    <x v="7"/>
    <s v="Bose SoundLink Bluetooth Speaker"/>
    <s v="1114.4"/>
    <x v="272"/>
    <n v="7"/>
    <x v="3"/>
    <s v="0.2"/>
    <n v="0.2"/>
    <s v="376.11"/>
    <x v="278"/>
  </r>
  <r>
    <n v="283"/>
    <s v="CA-2015-130890"/>
    <x v="121"/>
    <x v="85"/>
    <x v="1"/>
    <s v="JO-15280"/>
    <x v="123"/>
    <s v="Consumer"/>
    <s v="United States"/>
    <x v="1"/>
    <x v="1"/>
    <n v="90004"/>
    <x v="1"/>
    <s v="FUR-TA-10002903"/>
    <x v="0"/>
    <x v="3"/>
    <s v="Bevis Round Bullnose 29&quot; High Table Top"/>
    <s v="1038.84"/>
    <x v="273"/>
    <n v="5"/>
    <x v="2"/>
    <s v="0.2"/>
    <n v="0.2"/>
    <s v="51.942"/>
    <x v="279"/>
  </r>
  <r>
    <n v="284"/>
    <s v="CA-2015-130883"/>
    <x v="120"/>
    <x v="119"/>
    <x v="1"/>
    <s v="TB-21520"/>
    <x v="14"/>
    <s v="Consumer"/>
    <s v="United States"/>
    <x v="32"/>
    <x v="21"/>
    <n v="97206"/>
    <x v="1"/>
    <s v="OFF-PA-10000474"/>
    <x v="1"/>
    <x v="10"/>
    <s v="Easy-staple paper"/>
    <s v="141.76"/>
    <x v="274"/>
    <n v="5"/>
    <x v="2"/>
    <s v="0.2"/>
    <n v="0.2"/>
    <s v="47.844"/>
    <x v="280"/>
  </r>
  <r>
    <n v="285"/>
    <s v="CA-2015-130883"/>
    <x v="120"/>
    <x v="119"/>
    <x v="1"/>
    <s v="TB-21520"/>
    <x v="14"/>
    <s v="Consumer"/>
    <s v="United States"/>
    <x v="32"/>
    <x v="21"/>
    <n v="97206"/>
    <x v="1"/>
    <s v="TEC-AC-10001956"/>
    <x v="2"/>
    <x v="11"/>
    <s v="Microsoft Arc Touch Mouse"/>
    <s v="239.8"/>
    <x v="275"/>
    <n v="5"/>
    <x v="2"/>
    <s v="0.2"/>
    <n v="0.2"/>
    <s v="47.96"/>
    <x v="281"/>
  </r>
  <r>
    <n v="286"/>
    <s v="CA-2015-130883"/>
    <x v="120"/>
    <x v="119"/>
    <x v="1"/>
    <s v="TB-21520"/>
    <x v="14"/>
    <s v="Consumer"/>
    <s v="United States"/>
    <x v="32"/>
    <x v="21"/>
    <n v="97206"/>
    <x v="1"/>
    <s v="OFF-PA-10004100"/>
    <x v="1"/>
    <x v="10"/>
    <s v="Xerox 216"/>
    <s v="31.104"/>
    <x v="276"/>
    <n v="6"/>
    <x v="5"/>
    <s v="0.2"/>
    <n v="0.2"/>
    <s v="10.8864"/>
    <x v="282"/>
  </r>
  <r>
    <n v="287"/>
    <s v="CA-2016-112697"/>
    <x v="122"/>
    <x v="120"/>
    <x v="0"/>
    <s v="AH-10195"/>
    <x v="124"/>
    <s v="Corporate"/>
    <s v="United States"/>
    <x v="76"/>
    <x v="2"/>
    <n v="33319"/>
    <x v="0"/>
    <s v="OFF-BI-10000778"/>
    <x v="1"/>
    <x v="8"/>
    <s v="GBC VeloBinder Electric Binding Machine"/>
    <s v="254.058"/>
    <x v="277"/>
    <n v="7"/>
    <x v="3"/>
    <s v="0.7"/>
    <n v="0.7"/>
    <s v="-169.372"/>
    <x v="283"/>
  </r>
  <r>
    <n v="288"/>
    <s v="CA-2016-112697"/>
    <x v="122"/>
    <x v="120"/>
    <x v="0"/>
    <s v="AH-10195"/>
    <x v="124"/>
    <s v="Corporate"/>
    <s v="United States"/>
    <x v="76"/>
    <x v="2"/>
    <n v="33319"/>
    <x v="0"/>
    <s v="OFF-AP-10002684"/>
    <x v="1"/>
    <x v="9"/>
    <s v="Acco 7-Outlet Masterpiece Power Center, Wihtout Fax/Phone Line Protection"/>
    <s v="194.528"/>
    <x v="278"/>
    <n v="2"/>
    <x v="0"/>
    <s v="0.2"/>
    <n v="0.2"/>
    <s v="24.316"/>
    <x v="284"/>
  </r>
  <r>
    <n v="289"/>
    <s v="CA-2016-112697"/>
    <x v="122"/>
    <x v="120"/>
    <x v="0"/>
    <s v="AH-10195"/>
    <x v="124"/>
    <s v="Corporate"/>
    <s v="United States"/>
    <x v="76"/>
    <x v="2"/>
    <n v="33319"/>
    <x v="0"/>
    <s v="OFF-SU-10000646"/>
    <x v="1"/>
    <x v="14"/>
    <s v="Premier Automatic Letter Opener"/>
    <s v="961.48"/>
    <x v="279"/>
    <n v="5"/>
    <x v="2"/>
    <s v="0.2"/>
    <n v="0.2"/>
    <s v="-204.3145"/>
    <x v="285"/>
  </r>
  <r>
    <n v="290"/>
    <s v="CA-2016-110772"/>
    <x v="73"/>
    <x v="71"/>
    <x v="0"/>
    <s v="NZ-18565"/>
    <x v="125"/>
    <s v="Home Office"/>
    <s v="United States"/>
    <x v="38"/>
    <x v="24"/>
    <n v="43229"/>
    <x v="3"/>
    <s v="OFF-FA-10002983"/>
    <x v="1"/>
    <x v="13"/>
    <s v="Advantus SlideClip Paper Clips"/>
    <s v="19.096"/>
    <x v="280"/>
    <n v="7"/>
    <x v="3"/>
    <s v="0.2"/>
    <n v="0.2"/>
    <s v="6.6836"/>
    <x v="286"/>
  </r>
  <r>
    <n v="291"/>
    <s v="CA-2016-110772"/>
    <x v="73"/>
    <x v="71"/>
    <x v="0"/>
    <s v="NZ-18565"/>
    <x v="125"/>
    <s v="Home Office"/>
    <s v="United States"/>
    <x v="38"/>
    <x v="24"/>
    <n v="43229"/>
    <x v="3"/>
    <s v="OFF-LA-10004689"/>
    <x v="1"/>
    <x v="2"/>
    <s v="Avery 512"/>
    <s v="18.496"/>
    <x v="281"/>
    <n v="8"/>
    <x v="8"/>
    <s v="0.2"/>
    <n v="0.2"/>
    <s v="6.2424"/>
    <x v="287"/>
  </r>
  <r>
    <n v="292"/>
    <s v="CA-2016-110772"/>
    <x v="73"/>
    <x v="71"/>
    <x v="0"/>
    <s v="NZ-18565"/>
    <x v="125"/>
    <s v="Home Office"/>
    <s v="United States"/>
    <x v="38"/>
    <x v="24"/>
    <n v="43229"/>
    <x v="3"/>
    <s v="TEC-AC-10002001"/>
    <x v="2"/>
    <x v="11"/>
    <s v="Logitech Wireless Gaming Headset G930"/>
    <s v="255.984"/>
    <x v="282"/>
    <n v="2"/>
    <x v="0"/>
    <s v="0.2"/>
    <n v="0.2"/>
    <s v="54.3966"/>
    <x v="288"/>
  </r>
  <r>
    <n v="293"/>
    <s v="CA-2016-110772"/>
    <x v="73"/>
    <x v="71"/>
    <x v="0"/>
    <s v="NZ-18565"/>
    <x v="125"/>
    <s v="Home Office"/>
    <s v="United States"/>
    <x v="38"/>
    <x v="24"/>
    <n v="43229"/>
    <x v="3"/>
    <s v="FUR-BO-10004709"/>
    <x v="0"/>
    <x v="0"/>
    <s v="Bush Westfield Collection Bookcases, Medium Cherry Finish"/>
    <s v="86.97"/>
    <x v="283"/>
    <n v="3"/>
    <x v="1"/>
    <s v="0.5"/>
    <n v="0.5"/>
    <s v="-48.7032"/>
    <x v="289"/>
  </r>
  <r>
    <n v="294"/>
    <s v="CA-2014-111451"/>
    <x v="58"/>
    <x v="58"/>
    <x v="2"/>
    <s v="KL-16555"/>
    <x v="126"/>
    <s v="Corporate"/>
    <s v="United States"/>
    <x v="77"/>
    <x v="22"/>
    <n v="80906"/>
    <x v="1"/>
    <s v="FUR-FU-10004091"/>
    <x v="0"/>
    <x v="5"/>
    <s v="Howard Miller 13&quot; Diameter Goldtone Round Wall Clock"/>
    <s v="300.416"/>
    <x v="284"/>
    <n v="8"/>
    <x v="8"/>
    <s v="0.2"/>
    <n v="0.2"/>
    <s v="78.8592"/>
    <x v="290"/>
  </r>
  <r>
    <n v="295"/>
    <s v="CA-2014-111451"/>
    <x v="58"/>
    <x v="58"/>
    <x v="2"/>
    <s v="KL-16555"/>
    <x v="126"/>
    <s v="Corporate"/>
    <s v="United States"/>
    <x v="77"/>
    <x v="22"/>
    <n v="80906"/>
    <x v="1"/>
    <s v="FUR-CH-10001891"/>
    <x v="0"/>
    <x v="1"/>
    <s v="Global Deluxe Office Fabric Chairs"/>
    <s v="230.352"/>
    <x v="285"/>
    <n v="3"/>
    <x v="1"/>
    <s v="0.2"/>
    <n v="0.2"/>
    <s v="20.1558"/>
    <x v="291"/>
  </r>
  <r>
    <n v="296"/>
    <s v="CA-2014-111451"/>
    <x v="58"/>
    <x v="58"/>
    <x v="2"/>
    <s v="KL-16555"/>
    <x v="126"/>
    <s v="Corporate"/>
    <s v="United States"/>
    <x v="77"/>
    <x v="22"/>
    <n v="80906"/>
    <x v="1"/>
    <s v="FUR-FU-10002918"/>
    <x v="0"/>
    <x v="5"/>
    <s v="Eldon ClusterMat Chair Mat with Cordless Antistatic Protection"/>
    <s v="218.352"/>
    <x v="286"/>
    <n v="3"/>
    <x v="1"/>
    <s v="0.2"/>
    <n v="0.2"/>
    <s v="-24.5646"/>
    <x v="292"/>
  </r>
  <r>
    <n v="297"/>
    <s v="CA-2014-111451"/>
    <x v="58"/>
    <x v="58"/>
    <x v="2"/>
    <s v="KL-16555"/>
    <x v="126"/>
    <s v="Corporate"/>
    <s v="United States"/>
    <x v="77"/>
    <x v="22"/>
    <n v="80906"/>
    <x v="1"/>
    <s v="OFF-BI-10004593"/>
    <x v="1"/>
    <x v="8"/>
    <s v="Ibico Laser Imprintable Binding System Covers"/>
    <s v="78.6"/>
    <x v="287"/>
    <n v="5"/>
    <x v="2"/>
    <s v="0.7"/>
    <n v="0.7"/>
    <s v="-62.88"/>
    <x v="293"/>
  </r>
  <r>
    <n v="298"/>
    <s v="CA-2014-111451"/>
    <x v="58"/>
    <x v="58"/>
    <x v="2"/>
    <s v="KL-16555"/>
    <x v="126"/>
    <s v="Corporate"/>
    <s v="United States"/>
    <x v="77"/>
    <x v="22"/>
    <n v="80906"/>
    <x v="1"/>
    <s v="OFF-FA-10004854"/>
    <x v="1"/>
    <x v="13"/>
    <s v="Vinyl Coated Wire Paper Clips in Organizer Box, 800/Box"/>
    <s v="27.552"/>
    <x v="288"/>
    <n v="3"/>
    <x v="1"/>
    <s v="0.2"/>
    <n v="0.2"/>
    <s v="9.2988"/>
    <x v="294"/>
  </r>
  <r>
    <n v="299"/>
    <s v="CA-2016-142545"/>
    <x v="99"/>
    <x v="121"/>
    <x v="1"/>
    <s v="JD-15895"/>
    <x v="63"/>
    <s v="Corporate"/>
    <s v="United States"/>
    <x v="78"/>
    <x v="30"/>
    <n v="7109"/>
    <x v="3"/>
    <s v="OFF-PA-10002105"/>
    <x v="1"/>
    <x v="10"/>
    <s v="Xerox 223"/>
    <s v="32.4"/>
    <x v="56"/>
    <n v="5"/>
    <x v="2"/>
    <n v="0"/>
    <n v="0"/>
    <s v="15.552"/>
    <x v="56"/>
  </r>
  <r>
    <n v="300"/>
    <s v="CA-2016-142545"/>
    <x v="99"/>
    <x v="121"/>
    <x v="1"/>
    <s v="JD-15895"/>
    <x v="63"/>
    <s v="Corporate"/>
    <s v="United States"/>
    <x v="78"/>
    <x v="30"/>
    <n v="7109"/>
    <x v="3"/>
    <s v="OFF-ST-10002756"/>
    <x v="1"/>
    <x v="4"/>
    <s v="Tennsco Stur-D-Stor Boltless Shelving, 5 Shelves, 24&quot; Deep, Sand"/>
    <s v="1082.48"/>
    <x v="289"/>
    <n v="8"/>
    <x v="8"/>
    <n v="0"/>
    <n v="0"/>
    <s v="10.8248"/>
    <x v="295"/>
  </r>
  <r>
    <n v="301"/>
    <s v="CA-2016-142545"/>
    <x v="99"/>
    <x v="121"/>
    <x v="1"/>
    <s v="JD-15895"/>
    <x v="63"/>
    <s v="Corporate"/>
    <s v="United States"/>
    <x v="78"/>
    <x v="30"/>
    <n v="7109"/>
    <x v="3"/>
    <s v="OFF-PA-10004243"/>
    <x v="1"/>
    <x v="10"/>
    <s v="Xerox 1939"/>
    <s v="56.91"/>
    <x v="290"/>
    <n v="3"/>
    <x v="1"/>
    <n v="0"/>
    <n v="0"/>
    <s v="27.3168"/>
    <x v="296"/>
  </r>
  <r>
    <n v="302"/>
    <s v="CA-2016-142545"/>
    <x v="99"/>
    <x v="121"/>
    <x v="1"/>
    <s v="JD-15895"/>
    <x v="63"/>
    <s v="Corporate"/>
    <s v="United States"/>
    <x v="78"/>
    <x v="30"/>
    <n v="7109"/>
    <x v="3"/>
    <s v="FUR-FU-10001861"/>
    <x v="0"/>
    <x v="5"/>
    <s v="Floodlight Indoor Halogen Bulbs, 1 Bulb per Pack, 60 Watts"/>
    <s v="77.6"/>
    <x v="291"/>
    <n v="4"/>
    <x v="4"/>
    <n v="0"/>
    <n v="0"/>
    <s v="38.024"/>
    <x v="297"/>
  </r>
  <r>
    <n v="303"/>
    <s v="CA-2016-142545"/>
    <x v="99"/>
    <x v="121"/>
    <x v="1"/>
    <s v="JD-15895"/>
    <x v="63"/>
    <s v="Corporate"/>
    <s v="United States"/>
    <x v="78"/>
    <x v="30"/>
    <n v="7109"/>
    <x v="3"/>
    <s v="OFF-BI-10002706"/>
    <x v="1"/>
    <x v="8"/>
    <s v="Avery Premier Heavy-Duty Binder with Round Locking Rings"/>
    <s v="14.28"/>
    <x v="190"/>
    <n v="1"/>
    <x v="7"/>
    <n v="0"/>
    <n v="0"/>
    <s v="6.5688"/>
    <x v="298"/>
  </r>
  <r>
    <n v="304"/>
    <s v="US-2017-152380"/>
    <x v="123"/>
    <x v="122"/>
    <x v="1"/>
    <s v="JH-15910"/>
    <x v="101"/>
    <s v="Consumer"/>
    <s v="United States"/>
    <x v="22"/>
    <x v="10"/>
    <n v="60623"/>
    <x v="2"/>
    <s v="FUR-TA-10002533"/>
    <x v="0"/>
    <x v="3"/>
    <s v="BPI Conference Tables"/>
    <s v="219.075"/>
    <x v="292"/>
    <n v="3"/>
    <x v="1"/>
    <s v="0.5"/>
    <n v="0.5"/>
    <s v="-131.445"/>
    <x v="299"/>
  </r>
  <r>
    <n v="305"/>
    <s v="CA-2015-144253"/>
    <x v="124"/>
    <x v="123"/>
    <x v="0"/>
    <s v="AS-10225"/>
    <x v="127"/>
    <s v="Corporate"/>
    <s v="United States"/>
    <x v="20"/>
    <x v="15"/>
    <n v="10024"/>
    <x v="3"/>
    <s v="FUR-FU-10002671"/>
    <x v="0"/>
    <x v="5"/>
    <s v="Electrix 20W Halogen Replacement Bulb for Zoom-In Desk Lamp"/>
    <s v="26.8"/>
    <x v="293"/>
    <n v="2"/>
    <x v="0"/>
    <n v="0"/>
    <n v="0"/>
    <s v="12.864"/>
    <x v="300"/>
  </r>
  <r>
    <n v="306"/>
    <s v="CA-2014-130960"/>
    <x v="125"/>
    <x v="124"/>
    <x v="1"/>
    <s v="KB-16600"/>
    <x v="33"/>
    <s v="Corporate"/>
    <s v="United States"/>
    <x v="79"/>
    <x v="12"/>
    <n v="48180"/>
    <x v="2"/>
    <s v="OFF-AR-10003651"/>
    <x v="1"/>
    <x v="6"/>
    <s v="Newell 350"/>
    <s v="9.84"/>
    <x v="294"/>
    <n v="3"/>
    <x v="1"/>
    <n v="0"/>
    <n v="0"/>
    <s v="2.8536"/>
    <x v="301"/>
  </r>
  <r>
    <n v="307"/>
    <s v="CA-2014-111003"/>
    <x v="106"/>
    <x v="104"/>
    <x v="1"/>
    <s v="CR-12625"/>
    <x v="128"/>
    <s v="Home Office"/>
    <s v="United States"/>
    <x v="80"/>
    <x v="30"/>
    <n v="8701"/>
    <x v="3"/>
    <s v="OFF-BI-10001072"/>
    <x v="1"/>
    <x v="8"/>
    <s v="GBC Clear Cover, 8-1/2 x 11, unpunched, 25 covers per pack"/>
    <s v="45.48"/>
    <x v="295"/>
    <n v="3"/>
    <x v="1"/>
    <n v="0"/>
    <n v="0"/>
    <s v="20.9208"/>
    <x v="302"/>
  </r>
  <r>
    <n v="308"/>
    <s v="CA-2014-111003"/>
    <x v="106"/>
    <x v="104"/>
    <x v="1"/>
    <s v="CR-12625"/>
    <x v="128"/>
    <s v="Home Office"/>
    <s v="United States"/>
    <x v="80"/>
    <x v="30"/>
    <n v="8701"/>
    <x v="3"/>
    <s v="OFF-AR-10002135"/>
    <x v="1"/>
    <x v="6"/>
    <s v="Boston Heavy-Duty Trimline Electric Pencil Sharpeners"/>
    <s v="289.2"/>
    <x v="296"/>
    <n v="6"/>
    <x v="5"/>
    <n v="0"/>
    <n v="0"/>
    <s v="83.868"/>
    <x v="303"/>
  </r>
  <r>
    <n v="309"/>
    <s v="CA-2017-126774"/>
    <x v="4"/>
    <x v="125"/>
    <x v="2"/>
    <s v="SH-20395"/>
    <x v="129"/>
    <s v="Consumer"/>
    <s v="United States"/>
    <x v="81"/>
    <x v="17"/>
    <n v="22204"/>
    <x v="0"/>
    <s v="OFF-AR-10002804"/>
    <x v="1"/>
    <x v="6"/>
    <s v="Faber Castell Col-Erase Pencils"/>
    <s v="4.89"/>
    <x v="297"/>
    <n v="1"/>
    <x v="7"/>
    <n v="0"/>
    <n v="0"/>
    <s v="2.0049"/>
    <x v="304"/>
  </r>
  <r>
    <n v="310"/>
    <s v="CA-2016-142902"/>
    <x v="126"/>
    <x v="126"/>
    <x v="0"/>
    <s v="BP-11185"/>
    <x v="130"/>
    <s v="Corporate"/>
    <s v="United States"/>
    <x v="82"/>
    <x v="22"/>
    <n v="80004"/>
    <x v="1"/>
    <s v="FUR-FU-10001918"/>
    <x v="0"/>
    <x v="5"/>
    <s v="C-Line Cubicle Keepers Polyproplyene Holder With Velcro Backings"/>
    <s v="15.136"/>
    <x v="298"/>
    <n v="4"/>
    <x v="4"/>
    <s v="0.2"/>
    <n v="0.2"/>
    <s v="3.5948"/>
    <x v="305"/>
  </r>
  <r>
    <n v="311"/>
    <s v="CA-2016-142902"/>
    <x v="126"/>
    <x v="126"/>
    <x v="0"/>
    <s v="BP-11185"/>
    <x v="130"/>
    <s v="Corporate"/>
    <s v="United States"/>
    <x v="82"/>
    <x v="22"/>
    <n v="80004"/>
    <x v="1"/>
    <s v="FUR-CH-10004086"/>
    <x v="0"/>
    <x v="1"/>
    <s v="Hon 4070 Series Pagoda Armless Upholstered Stacking Chairs"/>
    <s v="466.768"/>
    <x v="299"/>
    <n v="2"/>
    <x v="0"/>
    <s v="0.2"/>
    <n v="0.2"/>
    <s v="52.5114"/>
    <x v="306"/>
  </r>
  <r>
    <n v="312"/>
    <s v="CA-2016-142902"/>
    <x v="126"/>
    <x v="126"/>
    <x v="0"/>
    <s v="BP-11185"/>
    <x v="130"/>
    <s v="Corporate"/>
    <s v="United States"/>
    <x v="82"/>
    <x v="22"/>
    <n v="80004"/>
    <x v="1"/>
    <s v="FUR-FU-10001756"/>
    <x v="0"/>
    <x v="5"/>
    <s v="Eldon Expressions Desk Accessory, Wood Photo Frame, Mahogany"/>
    <s v="15.232"/>
    <x v="300"/>
    <n v="1"/>
    <x v="7"/>
    <s v="0.2"/>
    <n v="0.2"/>
    <s v="1.7136"/>
    <x v="307"/>
  </r>
  <r>
    <n v="313"/>
    <s v="CA-2016-142902"/>
    <x v="126"/>
    <x v="126"/>
    <x v="0"/>
    <s v="BP-11185"/>
    <x v="130"/>
    <s v="Corporate"/>
    <s v="United States"/>
    <x v="82"/>
    <x v="22"/>
    <n v="80004"/>
    <x v="1"/>
    <s v="OFF-LA-10000634"/>
    <x v="1"/>
    <x v="2"/>
    <s v="Avery 509"/>
    <s v="6.264"/>
    <x v="301"/>
    <n v="3"/>
    <x v="1"/>
    <s v="0.2"/>
    <n v="0.2"/>
    <s v="2.0358"/>
    <x v="308"/>
  </r>
  <r>
    <n v="314"/>
    <s v="CA-2014-120887"/>
    <x v="127"/>
    <x v="127"/>
    <x v="1"/>
    <s v="TS-21205"/>
    <x v="131"/>
    <s v="Corporate"/>
    <s v="United States"/>
    <x v="83"/>
    <x v="30"/>
    <n v="7601"/>
    <x v="3"/>
    <s v="FUR-FU-10001588"/>
    <x v="0"/>
    <x v="5"/>
    <s v="Deflect-o SuperTray Unbreakable Stackable Tray, Letter, Black"/>
    <s v="87.54"/>
    <x v="302"/>
    <n v="3"/>
    <x v="1"/>
    <n v="0"/>
    <n v="0"/>
    <s v="37.6422"/>
    <x v="309"/>
  </r>
  <r>
    <n v="315"/>
    <s v="CA-2014-167850"/>
    <x v="128"/>
    <x v="128"/>
    <x v="1"/>
    <s v="AG-10525"/>
    <x v="132"/>
    <s v="Corporate"/>
    <s v="United States"/>
    <x v="84"/>
    <x v="2"/>
    <n v="33710"/>
    <x v="0"/>
    <s v="TEC-PH-10002398"/>
    <x v="2"/>
    <x v="7"/>
    <s v="AT&amp;T 1070 Corded Phone"/>
    <s v="178.384"/>
    <x v="303"/>
    <n v="2"/>
    <x v="0"/>
    <s v="0.2"/>
    <n v="0.2"/>
    <s v="22.298"/>
    <x v="310"/>
  </r>
  <r>
    <n v="316"/>
    <s v="CA-2014-167850"/>
    <x v="128"/>
    <x v="128"/>
    <x v="1"/>
    <s v="AG-10525"/>
    <x v="132"/>
    <s v="Corporate"/>
    <s v="United States"/>
    <x v="84"/>
    <x v="2"/>
    <n v="33710"/>
    <x v="0"/>
    <s v="OFF-PA-10001937"/>
    <x v="1"/>
    <x v="10"/>
    <s v="Xerox 21"/>
    <s v="15.552"/>
    <x v="12"/>
    <n v="3"/>
    <x v="1"/>
    <s v="0.2"/>
    <n v="0.2"/>
    <s v="5.4432"/>
    <x v="12"/>
  </r>
  <r>
    <n v="317"/>
    <s v="CA-2014-164259"/>
    <x v="129"/>
    <x v="129"/>
    <x v="2"/>
    <s v="SP-20860"/>
    <x v="133"/>
    <s v="Corporate"/>
    <s v="United States"/>
    <x v="10"/>
    <x v="9"/>
    <n v="19143"/>
    <x v="3"/>
    <s v="OFF-AR-10003373"/>
    <x v="1"/>
    <x v="6"/>
    <s v="Boston School Pro Electric Pencil Sharpener, 1670"/>
    <s v="99.136"/>
    <x v="304"/>
    <n v="4"/>
    <x v="4"/>
    <s v="0.2"/>
    <n v="0.2"/>
    <s v="8.6744"/>
    <x v="311"/>
  </r>
  <r>
    <n v="318"/>
    <s v="CA-2014-164973"/>
    <x v="130"/>
    <x v="130"/>
    <x v="1"/>
    <s v="NM-18445"/>
    <x v="134"/>
    <s v="Home Office"/>
    <s v="United States"/>
    <x v="20"/>
    <x v="15"/>
    <n v="10024"/>
    <x v="3"/>
    <s v="FUR-CH-10002602"/>
    <x v="0"/>
    <x v="1"/>
    <s v="DMI Arturo Collection Mission-style Design Wood Chair"/>
    <s v="135.882"/>
    <x v="305"/>
    <n v="1"/>
    <x v="7"/>
    <s v="0.1"/>
    <n v="0.1"/>
    <s v="24.1568"/>
    <x v="312"/>
  </r>
  <r>
    <n v="319"/>
    <s v="CA-2014-164973"/>
    <x v="130"/>
    <x v="130"/>
    <x v="1"/>
    <s v="NM-18445"/>
    <x v="134"/>
    <s v="Home Office"/>
    <s v="United States"/>
    <x v="20"/>
    <x v="15"/>
    <n v="10024"/>
    <x v="3"/>
    <s v="TEC-MA-10002927"/>
    <x v="2"/>
    <x v="15"/>
    <s v="Canon imageCLASS MF7460 Monochrome Digital Laser Multifunction Copier"/>
    <s v="3991.98"/>
    <x v="306"/>
    <n v="2"/>
    <x v="0"/>
    <n v="0"/>
    <n v="0"/>
    <s v="1995.99"/>
    <x v="313"/>
  </r>
  <r>
    <n v="320"/>
    <s v="CA-2014-164973"/>
    <x v="130"/>
    <x v="130"/>
    <x v="1"/>
    <s v="NM-18445"/>
    <x v="134"/>
    <s v="Home Office"/>
    <s v="United States"/>
    <x v="20"/>
    <x v="15"/>
    <n v="10024"/>
    <x v="3"/>
    <s v="TEC-PH-10004093"/>
    <x v="2"/>
    <x v="7"/>
    <s v="Panasonic Kx-TS550"/>
    <s v="275.94"/>
    <x v="307"/>
    <n v="6"/>
    <x v="5"/>
    <n v="0"/>
    <n v="0"/>
    <s v="80.0226"/>
    <x v="314"/>
  </r>
  <r>
    <n v="321"/>
    <s v="CA-2014-164973"/>
    <x v="130"/>
    <x v="130"/>
    <x v="1"/>
    <s v="NM-18445"/>
    <x v="134"/>
    <s v="Home Office"/>
    <s v="United States"/>
    <x v="20"/>
    <x v="15"/>
    <n v="10024"/>
    <x v="3"/>
    <s v="TEC-AC-10000892"/>
    <x v="2"/>
    <x v="11"/>
    <s v="NETGEAR N750 Dual Band Wi-Fi Gigabit Router"/>
    <n v="360"/>
    <x v="308"/>
    <n v="4"/>
    <x v="4"/>
    <n v="0"/>
    <n v="0"/>
    <s v="129.6"/>
    <x v="315"/>
  </r>
  <r>
    <n v="322"/>
    <s v="CA-2014-164973"/>
    <x v="130"/>
    <x v="130"/>
    <x v="1"/>
    <s v="NM-18445"/>
    <x v="134"/>
    <s v="Home Office"/>
    <s v="United States"/>
    <x v="20"/>
    <x v="15"/>
    <n v="10024"/>
    <x v="3"/>
    <s v="OFF-ST-10002974"/>
    <x v="1"/>
    <x v="4"/>
    <s v="Trav-L-File Heavy-Duty Shuttle II, Black"/>
    <s v="43.57"/>
    <x v="309"/>
    <n v="1"/>
    <x v="7"/>
    <n v="0"/>
    <n v="0"/>
    <s v="13.071"/>
    <x v="316"/>
  </r>
  <r>
    <n v="323"/>
    <s v="CA-2014-156601"/>
    <x v="111"/>
    <x v="131"/>
    <x v="1"/>
    <s v="FA-14230"/>
    <x v="135"/>
    <s v="Corporate"/>
    <s v="United States"/>
    <x v="85"/>
    <x v="1"/>
    <n v="90805"/>
    <x v="1"/>
    <s v="OFF-FA-10000624"/>
    <x v="1"/>
    <x v="13"/>
    <s v="OIC Binder Clips"/>
    <s v="7.16"/>
    <x v="181"/>
    <n v="2"/>
    <x v="0"/>
    <n v="0"/>
    <n v="0"/>
    <s v="3.58"/>
    <x v="317"/>
  </r>
  <r>
    <n v="324"/>
    <s v="CA-2016-162138"/>
    <x v="131"/>
    <x v="132"/>
    <x v="1"/>
    <s v="GK-14620"/>
    <x v="136"/>
    <s v="Corporate"/>
    <s v="United States"/>
    <x v="86"/>
    <x v="1"/>
    <n v="92345"/>
    <x v="1"/>
    <s v="OFF-BI-10004593"/>
    <x v="1"/>
    <x v="8"/>
    <s v="Ibico Laser Imprintable Binding System Covers"/>
    <s v="251.52"/>
    <x v="310"/>
    <n v="6"/>
    <x v="5"/>
    <s v="0.2"/>
    <n v="0.2"/>
    <s v="81.744"/>
    <x v="318"/>
  </r>
  <r>
    <n v="325"/>
    <s v="CA-2016-162138"/>
    <x v="131"/>
    <x v="132"/>
    <x v="1"/>
    <s v="GK-14620"/>
    <x v="136"/>
    <s v="Corporate"/>
    <s v="United States"/>
    <x v="86"/>
    <x v="1"/>
    <n v="92345"/>
    <x v="1"/>
    <s v="TEC-AC-10001908"/>
    <x v="2"/>
    <x v="11"/>
    <s v="Logitech Wireless Headset h800"/>
    <s v="99.99"/>
    <x v="311"/>
    <n v="1"/>
    <x v="7"/>
    <n v="0"/>
    <n v="0"/>
    <s v="34.9965"/>
    <x v="319"/>
  </r>
  <r>
    <n v="326"/>
    <s v="CA-2017-153339"/>
    <x v="132"/>
    <x v="133"/>
    <x v="0"/>
    <s v="DJ-13510"/>
    <x v="137"/>
    <s v="Corporate"/>
    <s v="United States"/>
    <x v="87"/>
    <x v="18"/>
    <n v="37130"/>
    <x v="0"/>
    <s v="FUR-FU-10001967"/>
    <x v="0"/>
    <x v="5"/>
    <s v="Telescoping Adjustable Floor Lamp"/>
    <s v="15.992"/>
    <x v="312"/>
    <n v="1"/>
    <x v="7"/>
    <s v="0.2"/>
    <n v="0.2"/>
    <s v="0.9995"/>
    <x v="320"/>
  </r>
  <r>
    <n v="327"/>
    <s v="US-2016-141544"/>
    <x v="133"/>
    <x v="134"/>
    <x v="2"/>
    <s v="PO-18850"/>
    <x v="138"/>
    <s v="Consumer"/>
    <s v="United States"/>
    <x v="10"/>
    <x v="9"/>
    <n v="19143"/>
    <x v="3"/>
    <s v="TEC-PH-10003645"/>
    <x v="2"/>
    <x v="7"/>
    <s v="Aastra 57i VoIP phone"/>
    <s v="290.898"/>
    <x v="313"/>
    <n v="3"/>
    <x v="1"/>
    <s v="0.4"/>
    <n v="0.4"/>
    <s v="-67.8762"/>
    <x v="321"/>
  </r>
  <r>
    <n v="328"/>
    <s v="US-2016-141544"/>
    <x v="133"/>
    <x v="134"/>
    <x v="2"/>
    <s v="PO-18850"/>
    <x v="138"/>
    <s v="Consumer"/>
    <s v="United States"/>
    <x v="10"/>
    <x v="9"/>
    <n v="19143"/>
    <x v="3"/>
    <s v="OFF-ST-10000675"/>
    <x v="1"/>
    <x v="4"/>
    <s v="File Shuttle II and Handi-File, Black"/>
    <s v="54.224"/>
    <x v="314"/>
    <n v="2"/>
    <x v="0"/>
    <s v="0.2"/>
    <n v="0.2"/>
    <s v="3.389"/>
    <x v="322"/>
  </r>
  <r>
    <n v="329"/>
    <s v="US-2016-141544"/>
    <x v="133"/>
    <x v="134"/>
    <x v="2"/>
    <s v="PO-18850"/>
    <x v="138"/>
    <s v="Consumer"/>
    <s v="United States"/>
    <x v="10"/>
    <x v="9"/>
    <n v="19143"/>
    <x v="3"/>
    <s v="FUR-CH-10003312"/>
    <x v="0"/>
    <x v="1"/>
    <s v="Hon 2090 “Pillow Soft” Series Mid Back Swivel/Tilt Chairs"/>
    <s v="786.744"/>
    <x v="315"/>
    <n v="4"/>
    <x v="4"/>
    <s v="0.3"/>
    <n v="0.3"/>
    <s v="-258.5016"/>
    <x v="323"/>
  </r>
  <r>
    <n v="330"/>
    <s v="US-2016-141544"/>
    <x v="133"/>
    <x v="134"/>
    <x v="2"/>
    <s v="PO-18850"/>
    <x v="138"/>
    <s v="Consumer"/>
    <s v="United States"/>
    <x v="10"/>
    <x v="9"/>
    <n v="19143"/>
    <x v="3"/>
    <s v="OFF-LA-10001074"/>
    <x v="1"/>
    <x v="2"/>
    <s v="Round Specialty Laser Printer Labels"/>
    <s v="100.24"/>
    <x v="316"/>
    <n v="10"/>
    <x v="12"/>
    <s v="0.2"/>
    <n v="0.2"/>
    <s v="33.831"/>
    <x v="324"/>
  </r>
  <r>
    <n v="331"/>
    <s v="US-2016-141544"/>
    <x v="133"/>
    <x v="134"/>
    <x v="2"/>
    <s v="PO-18850"/>
    <x v="138"/>
    <s v="Consumer"/>
    <s v="United States"/>
    <x v="10"/>
    <x v="9"/>
    <n v="19143"/>
    <x v="3"/>
    <s v="OFF-BI-10001524"/>
    <x v="1"/>
    <x v="8"/>
    <s v="GBC Premium Transparent Covers with Diagonal Lined Pattern"/>
    <s v="37.764"/>
    <x v="317"/>
    <n v="6"/>
    <x v="5"/>
    <s v="0.7"/>
    <n v="0.7"/>
    <s v="-27.6936"/>
    <x v="325"/>
  </r>
  <r>
    <n v="332"/>
    <s v="US-2016-150147"/>
    <x v="134"/>
    <x v="135"/>
    <x v="0"/>
    <s v="JL-15850"/>
    <x v="139"/>
    <s v="Consumer"/>
    <s v="United States"/>
    <x v="10"/>
    <x v="9"/>
    <n v="19134"/>
    <x v="3"/>
    <s v="TEC-PH-10004614"/>
    <x v="2"/>
    <x v="7"/>
    <s v="AT&amp;T 841000 Phone"/>
    <s v="82.8"/>
    <x v="137"/>
    <n v="2"/>
    <x v="0"/>
    <s v="0.4"/>
    <n v="0.4"/>
    <s v="-20.7"/>
    <x v="326"/>
  </r>
  <r>
    <n v="333"/>
    <s v="US-2016-150147"/>
    <x v="134"/>
    <x v="135"/>
    <x v="0"/>
    <s v="JL-15850"/>
    <x v="139"/>
    <s v="Consumer"/>
    <s v="United States"/>
    <x v="10"/>
    <x v="9"/>
    <n v="19134"/>
    <x v="3"/>
    <s v="OFF-BI-10001153"/>
    <x v="1"/>
    <x v="8"/>
    <s v="Ibico Recycled Grain-Textured Covers"/>
    <s v="20.724"/>
    <x v="318"/>
    <n v="2"/>
    <x v="0"/>
    <s v="0.7"/>
    <n v="0.7"/>
    <s v="-13.816"/>
    <x v="327"/>
  </r>
  <r>
    <n v="334"/>
    <s v="US-2016-150147"/>
    <x v="134"/>
    <x v="135"/>
    <x v="0"/>
    <s v="JL-15850"/>
    <x v="139"/>
    <s v="Consumer"/>
    <s v="United States"/>
    <x v="10"/>
    <x v="9"/>
    <n v="19134"/>
    <x v="3"/>
    <s v="OFF-BI-10001982"/>
    <x v="1"/>
    <x v="8"/>
    <s v="Wilson Jones Custom Binder Spines &amp; Labels"/>
    <s v="4.896"/>
    <x v="319"/>
    <n v="3"/>
    <x v="1"/>
    <s v="0.7"/>
    <n v="0.7"/>
    <s v="-3.4272"/>
    <x v="328"/>
  </r>
  <r>
    <n v="335"/>
    <s v="CA-2015-137946"/>
    <x v="135"/>
    <x v="136"/>
    <x v="0"/>
    <s v="DB-13615"/>
    <x v="140"/>
    <s v="Consumer"/>
    <s v="United States"/>
    <x v="1"/>
    <x v="1"/>
    <n v="90045"/>
    <x v="1"/>
    <s v="OFF-BI-10001922"/>
    <x v="1"/>
    <x v="8"/>
    <s v="Storex Dura Pro Binders"/>
    <s v="4.752"/>
    <x v="320"/>
    <n v="1"/>
    <x v="7"/>
    <s v="0.2"/>
    <n v="0.2"/>
    <s v="1.6038"/>
    <x v="329"/>
  </r>
  <r>
    <n v="336"/>
    <s v="CA-2015-137946"/>
    <x v="135"/>
    <x v="136"/>
    <x v="0"/>
    <s v="DB-13615"/>
    <x v="140"/>
    <s v="Consumer"/>
    <s v="United States"/>
    <x v="1"/>
    <x v="1"/>
    <n v="90045"/>
    <x v="1"/>
    <s v="TEC-CO-10001449"/>
    <x v="2"/>
    <x v="16"/>
    <s v="Hewlett Packard LaserJet 3310 Copier"/>
    <s v="959.984"/>
    <x v="321"/>
    <n v="2"/>
    <x v="0"/>
    <s v="0.2"/>
    <n v="0.2"/>
    <s v="335.9944"/>
    <x v="330"/>
  </r>
  <r>
    <n v="337"/>
    <s v="CA-2015-137946"/>
    <x v="135"/>
    <x v="136"/>
    <x v="0"/>
    <s v="DB-13615"/>
    <x v="140"/>
    <s v="Consumer"/>
    <s v="United States"/>
    <x v="1"/>
    <x v="1"/>
    <n v="90045"/>
    <x v="1"/>
    <s v="OFF-BI-10004140"/>
    <x v="1"/>
    <x v="8"/>
    <s v="Avery Non-Stick Binders"/>
    <s v="14.368"/>
    <x v="322"/>
    <n v="4"/>
    <x v="4"/>
    <s v="0.2"/>
    <n v="0.2"/>
    <s v="4.49"/>
    <x v="331"/>
  </r>
  <r>
    <n v="338"/>
    <s v="CA-2014-129924"/>
    <x v="136"/>
    <x v="137"/>
    <x v="1"/>
    <s v="AC-10420"/>
    <x v="141"/>
    <s v="Corporate"/>
    <s v="United States"/>
    <x v="8"/>
    <x v="1"/>
    <n v="94122"/>
    <x v="1"/>
    <s v="OFF-BI-10003314"/>
    <x v="1"/>
    <x v="8"/>
    <s v="Tuff Stuff Recycled Round Ring Binders"/>
    <s v="7.712"/>
    <x v="323"/>
    <n v="2"/>
    <x v="0"/>
    <s v="0.2"/>
    <n v="0.2"/>
    <s v="2.7956"/>
    <x v="332"/>
  </r>
  <r>
    <n v="339"/>
    <s v="CA-2014-129924"/>
    <x v="136"/>
    <x v="137"/>
    <x v="1"/>
    <s v="AC-10420"/>
    <x v="141"/>
    <s v="Corporate"/>
    <s v="United States"/>
    <x v="8"/>
    <x v="1"/>
    <n v="94122"/>
    <x v="1"/>
    <s v="FUR-TA-10004575"/>
    <x v="0"/>
    <x v="3"/>
    <s v="Hon 5100 Series Wood Tables"/>
    <s v="698.352"/>
    <x v="324"/>
    <n v="3"/>
    <x v="1"/>
    <s v="0.2"/>
    <n v="0.2"/>
    <s v="-17.4588"/>
    <x v="333"/>
  </r>
  <r>
    <n v="340"/>
    <s v="CA-2015-128167"/>
    <x v="137"/>
    <x v="138"/>
    <x v="0"/>
    <s v="KL-16645"/>
    <x v="107"/>
    <s v="Consumer"/>
    <s v="United States"/>
    <x v="88"/>
    <x v="7"/>
    <n v="84041"/>
    <x v="1"/>
    <s v="OFF-FA-10000490"/>
    <x v="1"/>
    <x v="13"/>
    <s v="OIC Binder Clips, Mini, 1/4&quot; Capacity, Black"/>
    <s v="4.96"/>
    <x v="325"/>
    <n v="4"/>
    <x v="4"/>
    <n v="0"/>
    <n v="0"/>
    <s v="2.3312"/>
    <x v="334"/>
  </r>
  <r>
    <n v="341"/>
    <s v="CA-2014-122336"/>
    <x v="138"/>
    <x v="139"/>
    <x v="0"/>
    <s v="JD-15895"/>
    <x v="63"/>
    <s v="Corporate"/>
    <s v="United States"/>
    <x v="10"/>
    <x v="9"/>
    <n v="19140"/>
    <x v="3"/>
    <s v="OFF-AR-10000122"/>
    <x v="1"/>
    <x v="6"/>
    <s v="Newell 314"/>
    <s v="17.856"/>
    <x v="326"/>
    <n v="4"/>
    <x v="4"/>
    <s v="0.2"/>
    <n v="0.2"/>
    <s v="1.116"/>
    <x v="335"/>
  </r>
  <r>
    <n v="342"/>
    <s v="CA-2014-122336"/>
    <x v="138"/>
    <x v="139"/>
    <x v="0"/>
    <s v="JD-15895"/>
    <x v="63"/>
    <s v="Corporate"/>
    <s v="United States"/>
    <x v="10"/>
    <x v="9"/>
    <n v="19140"/>
    <x v="3"/>
    <s v="OFF-BI-10003656"/>
    <x v="1"/>
    <x v="8"/>
    <s v="Fellowes PB200 Plastic Comb Binding Machine"/>
    <s v="509.97"/>
    <x v="327"/>
    <n v="10"/>
    <x v="12"/>
    <s v="0.7"/>
    <n v="0.7"/>
    <s v="-407.976"/>
    <x v="336"/>
  </r>
  <r>
    <n v="343"/>
    <s v="CA-2014-122336"/>
    <x v="138"/>
    <x v="139"/>
    <x v="0"/>
    <s v="JD-15895"/>
    <x v="63"/>
    <s v="Corporate"/>
    <s v="United States"/>
    <x v="10"/>
    <x v="9"/>
    <n v="19140"/>
    <x v="3"/>
    <s v="OFF-FA-10002780"/>
    <x v="1"/>
    <x v="13"/>
    <s v="Staples"/>
    <s v="30.992"/>
    <x v="328"/>
    <n v="13"/>
    <x v="11"/>
    <s v="0.2"/>
    <n v="0.2"/>
    <s v="10.0724"/>
    <x v="337"/>
  </r>
  <r>
    <n v="344"/>
    <s v="CA-2014-122336"/>
    <x v="138"/>
    <x v="139"/>
    <x v="0"/>
    <s v="JD-15895"/>
    <x v="63"/>
    <s v="Corporate"/>
    <s v="United States"/>
    <x v="10"/>
    <x v="9"/>
    <n v="19140"/>
    <x v="3"/>
    <s v="TEC-PH-10000702"/>
    <x v="2"/>
    <x v="7"/>
    <s v="Square Credit Card Reader, 4 1/2&quot; x 4 1/2&quot; x 1&quot;, White"/>
    <s v="71.928"/>
    <x v="329"/>
    <n v="12"/>
    <x v="13"/>
    <s v="0.4"/>
    <n v="0.4"/>
    <s v="8.3916"/>
    <x v="338"/>
  </r>
  <r>
    <n v="345"/>
    <s v="US-2015-120712"/>
    <x v="139"/>
    <x v="140"/>
    <x v="1"/>
    <s v="CS-12130"/>
    <x v="79"/>
    <s v="Consumer"/>
    <s v="United States"/>
    <x v="89"/>
    <x v="5"/>
    <n v="78745"/>
    <x v="2"/>
    <s v="OFF-ST-10000107"/>
    <x v="1"/>
    <x v="4"/>
    <s v="Fellowes Super Stor/Drawer"/>
    <s v="88.8"/>
    <x v="330"/>
    <n v="4"/>
    <x v="4"/>
    <s v="0.2"/>
    <n v="0.2"/>
    <s v="-2.22"/>
    <x v="339"/>
  </r>
  <r>
    <n v="346"/>
    <s v="CA-2017-169901"/>
    <x v="140"/>
    <x v="141"/>
    <x v="1"/>
    <s v="CC-12550"/>
    <x v="142"/>
    <s v="Consumer"/>
    <s v="United States"/>
    <x v="8"/>
    <x v="1"/>
    <n v="94122"/>
    <x v="1"/>
    <s v="TEC-PH-10002293"/>
    <x v="2"/>
    <x v="7"/>
    <s v="Anker 36W 4-Port USB Wall Charger Travel Power Adapter for iPhone 5s 5c 5"/>
    <s v="47.976"/>
    <x v="331"/>
    <n v="3"/>
    <x v="1"/>
    <s v="0.2"/>
    <n v="0.2"/>
    <s v="4.7976"/>
    <x v="340"/>
  </r>
  <r>
    <n v="347"/>
    <s v="CA-2017-134306"/>
    <x v="141"/>
    <x v="142"/>
    <x v="1"/>
    <s v="TD-20995"/>
    <x v="143"/>
    <s v="Consumer"/>
    <s v="United States"/>
    <x v="90"/>
    <x v="31"/>
    <n v="1852"/>
    <x v="3"/>
    <s v="OFF-AR-10004027"/>
    <x v="1"/>
    <x v="6"/>
    <s v="Binney &amp; Smith inkTank Erasable Desk Highlighter, Chisel Tip, Yellow, 12/Box"/>
    <s v="7.56"/>
    <x v="261"/>
    <n v="3"/>
    <x v="1"/>
    <n v="0"/>
    <n v="0"/>
    <s v="3.0996"/>
    <x v="341"/>
  </r>
  <r>
    <n v="348"/>
    <s v="CA-2017-134306"/>
    <x v="141"/>
    <x v="142"/>
    <x v="1"/>
    <s v="TD-20995"/>
    <x v="143"/>
    <s v="Consumer"/>
    <s v="United States"/>
    <x v="90"/>
    <x v="31"/>
    <n v="1852"/>
    <x v="3"/>
    <s v="OFF-PA-10000249"/>
    <x v="1"/>
    <x v="10"/>
    <s v="Easy-staple paper"/>
    <s v="24.56"/>
    <x v="332"/>
    <n v="2"/>
    <x v="0"/>
    <n v="0"/>
    <n v="0"/>
    <s v="11.5432"/>
    <x v="342"/>
  </r>
  <r>
    <n v="349"/>
    <s v="CA-2017-134306"/>
    <x v="141"/>
    <x v="142"/>
    <x v="1"/>
    <s v="TD-20995"/>
    <x v="143"/>
    <s v="Consumer"/>
    <s v="United States"/>
    <x v="90"/>
    <x v="31"/>
    <n v="1852"/>
    <x v="3"/>
    <s v="OFF-AR-10001374"/>
    <x v="1"/>
    <x v="6"/>
    <s v="BIC Brite Liner Highlighters, Chisel Tip"/>
    <s v="12.96"/>
    <x v="91"/>
    <n v="2"/>
    <x v="0"/>
    <n v="0"/>
    <n v="0"/>
    <s v="4.1472"/>
    <x v="343"/>
  </r>
  <r>
    <n v="350"/>
    <s v="CA-2016-129714"/>
    <x v="142"/>
    <x v="143"/>
    <x v="2"/>
    <s v="AB-10060"/>
    <x v="144"/>
    <s v="Home Office"/>
    <s v="United States"/>
    <x v="20"/>
    <x v="15"/>
    <n v="10009"/>
    <x v="3"/>
    <s v="TEC-AC-10000290"/>
    <x v="2"/>
    <x v="11"/>
    <s v="Sabrent 4-Port USB 2.0 Hub"/>
    <s v="6.79"/>
    <x v="333"/>
    <n v="1"/>
    <x v="7"/>
    <n v="0"/>
    <n v="0"/>
    <s v="2.3086"/>
    <x v="344"/>
  </r>
  <r>
    <n v="351"/>
    <s v="CA-2016-129714"/>
    <x v="142"/>
    <x v="143"/>
    <x v="2"/>
    <s v="AB-10060"/>
    <x v="144"/>
    <s v="Home Office"/>
    <s v="United States"/>
    <x v="20"/>
    <x v="15"/>
    <n v="10009"/>
    <x v="3"/>
    <s v="OFF-PA-10001970"/>
    <x v="1"/>
    <x v="10"/>
    <s v="Xerox 1881"/>
    <s v="24.56"/>
    <x v="332"/>
    <n v="2"/>
    <x v="0"/>
    <n v="0"/>
    <n v="0"/>
    <s v="11.5432"/>
    <x v="342"/>
  </r>
  <r>
    <n v="352"/>
    <s v="CA-2016-129714"/>
    <x v="142"/>
    <x v="143"/>
    <x v="2"/>
    <s v="AB-10060"/>
    <x v="144"/>
    <s v="Home Office"/>
    <s v="United States"/>
    <x v="20"/>
    <x v="15"/>
    <n v="10009"/>
    <x v="3"/>
    <s v="OFF-BI-10002160"/>
    <x v="1"/>
    <x v="8"/>
    <s v="Acco Hanging Data Binders"/>
    <s v="3.048"/>
    <x v="334"/>
    <n v="1"/>
    <x v="7"/>
    <s v="0.2"/>
    <n v="0.2"/>
    <s v="1.0668"/>
    <x v="345"/>
  </r>
  <r>
    <n v="353"/>
    <s v="CA-2016-129714"/>
    <x v="142"/>
    <x v="143"/>
    <x v="2"/>
    <s v="AB-10060"/>
    <x v="144"/>
    <s v="Home Office"/>
    <s v="United States"/>
    <x v="20"/>
    <x v="15"/>
    <n v="10009"/>
    <x v="3"/>
    <s v="OFF-PA-10001970"/>
    <x v="1"/>
    <x v="10"/>
    <s v="Xerox 1881"/>
    <s v="49.12"/>
    <x v="335"/>
    <n v="4"/>
    <x v="4"/>
    <n v="0"/>
    <n v="0"/>
    <s v="23.0864"/>
    <x v="346"/>
  </r>
  <r>
    <n v="354"/>
    <s v="CA-2016-129714"/>
    <x v="142"/>
    <x v="143"/>
    <x v="2"/>
    <s v="AB-10060"/>
    <x v="144"/>
    <s v="Home Office"/>
    <s v="United States"/>
    <x v="20"/>
    <x v="15"/>
    <n v="10009"/>
    <x v="3"/>
    <s v="OFF-BI-10004995"/>
    <x v="1"/>
    <x v="8"/>
    <s v="GBC DocuBind P400 Electric Binding System"/>
    <s v="4355.168"/>
    <x v="336"/>
    <n v="4"/>
    <x v="4"/>
    <s v="0.2"/>
    <n v="0.2"/>
    <s v="1415.4296"/>
    <x v="347"/>
  </r>
  <r>
    <n v="355"/>
    <s v="CA-2016-138520"/>
    <x v="143"/>
    <x v="144"/>
    <x v="1"/>
    <s v="JL-15505"/>
    <x v="145"/>
    <s v="Consumer"/>
    <s v="United States"/>
    <x v="20"/>
    <x v="15"/>
    <n v="10035"/>
    <x v="3"/>
    <s v="FUR-BO-10002268"/>
    <x v="0"/>
    <x v="0"/>
    <s v="Sauder Barrister Bookcases"/>
    <s v="388.704"/>
    <x v="337"/>
    <n v="6"/>
    <x v="5"/>
    <s v="0.2"/>
    <n v="0.2"/>
    <s v="-4.8588"/>
    <x v="348"/>
  </r>
  <r>
    <n v="356"/>
    <s v="CA-2016-138520"/>
    <x v="143"/>
    <x v="144"/>
    <x v="1"/>
    <s v="JL-15505"/>
    <x v="145"/>
    <s v="Consumer"/>
    <s v="United States"/>
    <x v="20"/>
    <x v="15"/>
    <n v="10035"/>
    <x v="3"/>
    <s v="OFF-EN-10001137"/>
    <x v="1"/>
    <x v="12"/>
    <s v="#10 Gummed Flap White Envelopes, 100/Box"/>
    <s v="8.26"/>
    <x v="338"/>
    <n v="2"/>
    <x v="0"/>
    <n v="0"/>
    <n v="0"/>
    <s v="3.7996"/>
    <x v="349"/>
  </r>
  <r>
    <n v="357"/>
    <s v="CA-2016-138520"/>
    <x v="143"/>
    <x v="144"/>
    <x v="1"/>
    <s v="JL-15505"/>
    <x v="145"/>
    <s v="Consumer"/>
    <s v="United States"/>
    <x v="20"/>
    <x v="15"/>
    <n v="10035"/>
    <x v="3"/>
    <s v="OFF-AR-10002399"/>
    <x v="1"/>
    <x v="6"/>
    <s v="Dixon Prang Watercolor Pencils, 10-Color Set with Brush"/>
    <s v="17.04"/>
    <x v="339"/>
    <n v="4"/>
    <x v="4"/>
    <n v="0"/>
    <n v="0"/>
    <s v="6.9864"/>
    <x v="350"/>
  </r>
  <r>
    <n v="358"/>
    <s v="CA-2016-138520"/>
    <x v="143"/>
    <x v="144"/>
    <x v="1"/>
    <s v="JL-15505"/>
    <x v="145"/>
    <s v="Consumer"/>
    <s v="United States"/>
    <x v="20"/>
    <x v="15"/>
    <n v="10035"/>
    <x v="3"/>
    <s v="OFF-PA-10002713"/>
    <x v="1"/>
    <x v="10"/>
    <s v="Adams Phone Message Book, 200 Message Capacity, 8 1/16” x 11”"/>
    <s v="34.4"/>
    <x v="340"/>
    <n v="5"/>
    <x v="2"/>
    <n v="0"/>
    <n v="0"/>
    <s v="15.824"/>
    <x v="351"/>
  </r>
  <r>
    <n v="359"/>
    <s v="CA-2016-130001"/>
    <x v="131"/>
    <x v="145"/>
    <x v="1"/>
    <s v="HK-14890"/>
    <x v="96"/>
    <s v="Corporate"/>
    <s v="United States"/>
    <x v="35"/>
    <x v="3"/>
    <n v="28205"/>
    <x v="0"/>
    <s v="OFF-PA-10002666"/>
    <x v="1"/>
    <x v="10"/>
    <s v="Southworth 25% Cotton Linen-Finish Paper &amp; Envelopes"/>
    <s v="36.24"/>
    <x v="341"/>
    <n v="5"/>
    <x v="2"/>
    <s v="0.2"/>
    <n v="0.2"/>
    <s v="11.325"/>
    <x v="352"/>
  </r>
  <r>
    <n v="360"/>
    <s v="CA-2017-155698"/>
    <x v="144"/>
    <x v="146"/>
    <x v="2"/>
    <s v="VB-21745"/>
    <x v="146"/>
    <s v="Corporate"/>
    <s v="United States"/>
    <x v="38"/>
    <x v="32"/>
    <n v="31907"/>
    <x v="0"/>
    <s v="OFF-AP-10001124"/>
    <x v="1"/>
    <x v="9"/>
    <s v="Belkin 8 Outlet SurgeMaster II Gold Surge Protector with Phone Protection"/>
    <s v="647.84"/>
    <x v="342"/>
    <n v="8"/>
    <x v="8"/>
    <n v="0"/>
    <n v="0"/>
    <s v="168.4384"/>
    <x v="353"/>
  </r>
  <r>
    <n v="361"/>
    <s v="CA-2017-155698"/>
    <x v="144"/>
    <x v="146"/>
    <x v="2"/>
    <s v="VB-21745"/>
    <x v="146"/>
    <s v="Corporate"/>
    <s v="United States"/>
    <x v="38"/>
    <x v="32"/>
    <n v="31907"/>
    <x v="0"/>
    <s v="OFF-LA-10001158"/>
    <x v="1"/>
    <x v="2"/>
    <s v="Avery Address/Shipping Labels for Typewriters, 4&quot; x 2&quot;"/>
    <s v="20.7"/>
    <x v="343"/>
    <n v="2"/>
    <x v="0"/>
    <n v="0"/>
    <n v="0"/>
    <s v="9.936"/>
    <x v="354"/>
  </r>
  <r>
    <n v="362"/>
    <s v="CA-2017-144904"/>
    <x v="145"/>
    <x v="147"/>
    <x v="1"/>
    <s v="KW-16435"/>
    <x v="147"/>
    <s v="Consumer"/>
    <s v="United States"/>
    <x v="20"/>
    <x v="15"/>
    <n v="10009"/>
    <x v="3"/>
    <s v="OFF-LA-10001158"/>
    <x v="1"/>
    <x v="2"/>
    <s v="Avery Address/Shipping Labels for Typewriters, 4&quot; x 2&quot;"/>
    <s v="20.7"/>
    <x v="343"/>
    <n v="2"/>
    <x v="0"/>
    <n v="0"/>
    <n v="0"/>
    <s v="9.936"/>
    <x v="354"/>
  </r>
  <r>
    <n v="363"/>
    <s v="CA-2017-144904"/>
    <x v="145"/>
    <x v="147"/>
    <x v="1"/>
    <s v="KW-16435"/>
    <x v="147"/>
    <s v="Consumer"/>
    <s v="United States"/>
    <x v="20"/>
    <x v="15"/>
    <n v="10009"/>
    <x v="3"/>
    <s v="FUR-CH-10000785"/>
    <x v="0"/>
    <x v="1"/>
    <s v="Global Ergonomic Managers Chair"/>
    <s v="488.646"/>
    <x v="344"/>
    <n v="3"/>
    <x v="1"/>
    <s v="0.1"/>
    <n v="0.1"/>
    <s v="86.8704"/>
    <x v="355"/>
  </r>
  <r>
    <n v="364"/>
    <s v="CA-2017-144904"/>
    <x v="145"/>
    <x v="147"/>
    <x v="1"/>
    <s v="KW-16435"/>
    <x v="147"/>
    <s v="Consumer"/>
    <s v="United States"/>
    <x v="20"/>
    <x v="15"/>
    <n v="10009"/>
    <x v="3"/>
    <s v="OFF-AR-10003732"/>
    <x v="1"/>
    <x v="6"/>
    <s v="Newell 333"/>
    <s v="5.56"/>
    <x v="345"/>
    <n v="2"/>
    <x v="0"/>
    <n v="0"/>
    <n v="0"/>
    <s v="1.4456"/>
    <x v="356"/>
  </r>
  <r>
    <n v="365"/>
    <s v="CA-2017-144904"/>
    <x v="145"/>
    <x v="147"/>
    <x v="1"/>
    <s v="KW-16435"/>
    <x v="147"/>
    <s v="Consumer"/>
    <s v="United States"/>
    <x v="20"/>
    <x v="15"/>
    <n v="10009"/>
    <x v="3"/>
    <s v="FUR-FU-10000023"/>
    <x v="0"/>
    <x v="5"/>
    <s v="Eldon Wave Desk Accessories"/>
    <s v="47.12"/>
    <x v="346"/>
    <n v="8"/>
    <x v="8"/>
    <n v="0"/>
    <n v="0"/>
    <s v="20.7328"/>
    <x v="357"/>
  </r>
  <r>
    <n v="366"/>
    <s v="CA-2014-123344"/>
    <x v="146"/>
    <x v="148"/>
    <x v="1"/>
    <s v="JD-16060"/>
    <x v="148"/>
    <s v="Consumer"/>
    <s v="United States"/>
    <x v="8"/>
    <x v="1"/>
    <n v="94109"/>
    <x v="1"/>
    <s v="OFF-ST-10001713"/>
    <x v="1"/>
    <x v="4"/>
    <s v="Gould Plastics 9-Pocket Panel Bin, 18-3/8w x 5-1/4d x 20-1/2h, Black"/>
    <s v="211.96"/>
    <x v="46"/>
    <n v="4"/>
    <x v="4"/>
    <n v="0"/>
    <n v="0"/>
    <s v="8.4784"/>
    <x v="46"/>
  </r>
  <r>
    <n v="367"/>
    <s v="CA-2016-155516"/>
    <x v="147"/>
    <x v="149"/>
    <x v="3"/>
    <s v="MK-17905"/>
    <x v="149"/>
    <s v="Corporate"/>
    <s v="United States"/>
    <x v="91"/>
    <x v="29"/>
    <n v="6040"/>
    <x v="3"/>
    <s v="OFF-BI-10002412"/>
    <x v="1"/>
    <x v="8"/>
    <s v="Wilson Jones “Snap” Scratch Pad Binder Tool for Ring Binders"/>
    <s v="23.2"/>
    <x v="347"/>
    <n v="4"/>
    <x v="4"/>
    <n v="0"/>
    <n v="0"/>
    <s v="10.44"/>
    <x v="358"/>
  </r>
  <r>
    <n v="368"/>
    <s v="CA-2016-155516"/>
    <x v="147"/>
    <x v="149"/>
    <x v="3"/>
    <s v="MK-17905"/>
    <x v="149"/>
    <s v="Corporate"/>
    <s v="United States"/>
    <x v="91"/>
    <x v="29"/>
    <n v="6040"/>
    <x v="3"/>
    <s v="OFF-SU-10001225"/>
    <x v="1"/>
    <x v="14"/>
    <s v="Staple remover"/>
    <s v="7.36"/>
    <x v="348"/>
    <n v="2"/>
    <x v="0"/>
    <n v="0"/>
    <n v="0"/>
    <s v="0.1472"/>
    <x v="359"/>
  </r>
  <r>
    <n v="369"/>
    <s v="CA-2016-155516"/>
    <x v="147"/>
    <x v="149"/>
    <x v="3"/>
    <s v="MK-17905"/>
    <x v="149"/>
    <s v="Corporate"/>
    <s v="United States"/>
    <x v="91"/>
    <x v="29"/>
    <n v="6040"/>
    <x v="3"/>
    <s v="OFF-ST-10002406"/>
    <x v="1"/>
    <x v="4"/>
    <s v="Pizazz Global Quick File"/>
    <s v="104.79"/>
    <x v="349"/>
    <n v="7"/>
    <x v="3"/>
    <n v="0"/>
    <n v="0"/>
    <s v="29.3412"/>
    <x v="360"/>
  </r>
  <r>
    <n v="370"/>
    <s v="CA-2016-155516"/>
    <x v="147"/>
    <x v="149"/>
    <x v="3"/>
    <s v="MK-17905"/>
    <x v="149"/>
    <s v="Corporate"/>
    <s v="United States"/>
    <x v="91"/>
    <x v="29"/>
    <n v="6040"/>
    <x v="3"/>
    <s v="FUR-BO-10002545"/>
    <x v="0"/>
    <x v="0"/>
    <s v="Atlantic Metals Mobile 3-Shelf Bookcases, Custom Colors"/>
    <s v="1043.92"/>
    <x v="350"/>
    <n v="4"/>
    <x v="4"/>
    <n v="0"/>
    <n v="0"/>
    <s v="271.4192"/>
    <x v="361"/>
  </r>
  <r>
    <n v="371"/>
    <s v="CA-2017-104745"/>
    <x v="148"/>
    <x v="150"/>
    <x v="1"/>
    <s v="GT-14755"/>
    <x v="150"/>
    <s v="Consumer"/>
    <s v="United States"/>
    <x v="92"/>
    <x v="5"/>
    <n v="78550"/>
    <x v="2"/>
    <s v="OFF-PA-10002036"/>
    <x v="1"/>
    <x v="10"/>
    <s v="Xerox 1930"/>
    <s v="25.92"/>
    <x v="233"/>
    <n v="5"/>
    <x v="2"/>
    <s v="0.2"/>
    <n v="0.2"/>
    <s v="9.396"/>
    <x v="235"/>
  </r>
  <r>
    <n v="372"/>
    <s v="CA-2017-104745"/>
    <x v="148"/>
    <x v="150"/>
    <x v="1"/>
    <s v="GT-14755"/>
    <x v="150"/>
    <s v="Consumer"/>
    <s v="United States"/>
    <x v="92"/>
    <x v="5"/>
    <n v="78550"/>
    <x v="2"/>
    <s v="OFF-ST-10002205"/>
    <x v="1"/>
    <x v="4"/>
    <s v="File Shuttle I and Handi-File"/>
    <s v="53.424"/>
    <x v="351"/>
    <n v="3"/>
    <x v="1"/>
    <s v="0.2"/>
    <n v="0.2"/>
    <s v="4.6746"/>
    <x v="362"/>
  </r>
  <r>
    <n v="373"/>
    <s v="US-2014-119137"/>
    <x v="149"/>
    <x v="151"/>
    <x v="1"/>
    <s v="AG-10900"/>
    <x v="151"/>
    <s v="Consumer"/>
    <s v="United States"/>
    <x v="93"/>
    <x v="16"/>
    <n v="85705"/>
    <x v="1"/>
    <s v="OFF-BI-10001982"/>
    <x v="1"/>
    <x v="8"/>
    <s v="Wilson Jones Custom Binder Spines &amp; Labels"/>
    <s v="8.16"/>
    <x v="352"/>
    <n v="5"/>
    <x v="2"/>
    <s v="0.7"/>
    <n v="0.7"/>
    <s v="-5.712"/>
    <x v="363"/>
  </r>
  <r>
    <n v="374"/>
    <s v="US-2014-119137"/>
    <x v="149"/>
    <x v="151"/>
    <x v="1"/>
    <s v="AG-10900"/>
    <x v="151"/>
    <s v="Consumer"/>
    <s v="United States"/>
    <x v="93"/>
    <x v="16"/>
    <n v="85705"/>
    <x v="1"/>
    <s v="TEC-AC-10003911"/>
    <x v="2"/>
    <x v="11"/>
    <s v="NETGEAR AC1750 Dual Band Gigabit Smart WiFi Router"/>
    <s v="1023.936"/>
    <x v="353"/>
    <n v="8"/>
    <x v="8"/>
    <s v="0.2"/>
    <n v="0.2"/>
    <s v="179.1888"/>
    <x v="364"/>
  </r>
  <r>
    <n v="375"/>
    <s v="US-2014-119137"/>
    <x v="149"/>
    <x v="151"/>
    <x v="1"/>
    <s v="AG-10900"/>
    <x v="151"/>
    <s v="Consumer"/>
    <s v="United States"/>
    <x v="93"/>
    <x v="16"/>
    <n v="85705"/>
    <x v="1"/>
    <s v="OFF-AR-10000658"/>
    <x v="1"/>
    <x v="6"/>
    <s v="Newell 324"/>
    <s v="9.24"/>
    <x v="354"/>
    <n v="1"/>
    <x v="7"/>
    <s v="0.2"/>
    <n v="0.2"/>
    <s v="0.924"/>
    <x v="365"/>
  </r>
  <r>
    <n v="376"/>
    <s v="US-2014-119137"/>
    <x v="149"/>
    <x v="151"/>
    <x v="1"/>
    <s v="AG-10900"/>
    <x v="151"/>
    <s v="Consumer"/>
    <s v="United States"/>
    <x v="93"/>
    <x v="16"/>
    <n v="85705"/>
    <x v="1"/>
    <s v="TEC-AC-10002076"/>
    <x v="2"/>
    <x v="11"/>
    <s v="Microsoft Natural Keyboard Elite"/>
    <s v="479.04"/>
    <x v="355"/>
    <n v="10"/>
    <x v="12"/>
    <s v="0.2"/>
    <n v="0.2"/>
    <s v="-29.94"/>
    <x v="366"/>
  </r>
  <r>
    <n v="377"/>
    <s v="US-2016-134656"/>
    <x v="150"/>
    <x v="152"/>
    <x v="2"/>
    <s v="MM-18280"/>
    <x v="152"/>
    <s v="Corporate"/>
    <s v="United States"/>
    <x v="94"/>
    <x v="10"/>
    <n v="62301"/>
    <x v="2"/>
    <s v="OFF-PA-10003039"/>
    <x v="1"/>
    <x v="10"/>
    <s v="Xerox 1960"/>
    <s v="99.136"/>
    <x v="304"/>
    <n v="4"/>
    <x v="4"/>
    <s v="0.2"/>
    <n v="0.2"/>
    <s v="30.98"/>
    <x v="367"/>
  </r>
  <r>
    <n v="378"/>
    <s v="US-2017-134481"/>
    <x v="151"/>
    <x v="153"/>
    <x v="1"/>
    <s v="AR-10405"/>
    <x v="153"/>
    <s v="Corporate"/>
    <s v="United States"/>
    <x v="47"/>
    <x v="31"/>
    <n v="2038"/>
    <x v="3"/>
    <s v="FUR-TA-10004915"/>
    <x v="0"/>
    <x v="3"/>
    <s v="Office Impressions End Table, 20-1/2&quot;H x 24&quot;W x 20&quot;D"/>
    <s v="1488.424"/>
    <x v="356"/>
    <n v="7"/>
    <x v="3"/>
    <s v="0.3"/>
    <n v="0.3"/>
    <s v="-297.6848"/>
    <x v="368"/>
  </r>
  <r>
    <n v="379"/>
    <s v="CA-2015-130792"/>
    <x v="152"/>
    <x v="27"/>
    <x v="1"/>
    <s v="RA-19915"/>
    <x v="154"/>
    <s v="Consumer"/>
    <s v="United States"/>
    <x v="12"/>
    <x v="5"/>
    <n v="77095"/>
    <x v="2"/>
    <s v="OFF-AP-10000696"/>
    <x v="1"/>
    <x v="9"/>
    <s v="Holmes Odor Grabber"/>
    <s v="8.652"/>
    <x v="357"/>
    <n v="3"/>
    <x v="1"/>
    <s v="0.8"/>
    <n v="0.8"/>
    <s v="-20.3322"/>
    <x v="369"/>
  </r>
  <r>
    <n v="380"/>
    <s v="CA-2015-130792"/>
    <x v="152"/>
    <x v="27"/>
    <x v="1"/>
    <s v="RA-19915"/>
    <x v="154"/>
    <s v="Consumer"/>
    <s v="United States"/>
    <x v="12"/>
    <x v="5"/>
    <n v="77095"/>
    <x v="2"/>
    <s v="OFF-ST-10003327"/>
    <x v="1"/>
    <x v="4"/>
    <s v="Akro-Mils 12-Gallon Tote"/>
    <s v="23.832"/>
    <x v="358"/>
    <n v="3"/>
    <x v="1"/>
    <s v="0.2"/>
    <n v="0.2"/>
    <s v="2.6811"/>
    <x v="370"/>
  </r>
  <r>
    <n v="381"/>
    <s v="CA-2015-130792"/>
    <x v="152"/>
    <x v="27"/>
    <x v="1"/>
    <s v="RA-19915"/>
    <x v="154"/>
    <s v="Consumer"/>
    <s v="United States"/>
    <x v="12"/>
    <x v="5"/>
    <n v="77095"/>
    <x v="2"/>
    <s v="OFF-BI-10000309"/>
    <x v="1"/>
    <x v="8"/>
    <s v="GBC Twin Loop Wire Binding Elements, 9/16&quot; Spine, Black"/>
    <s v="12.176"/>
    <x v="359"/>
    <n v="4"/>
    <x v="4"/>
    <s v="0.8"/>
    <n v="0.8"/>
    <s v="-18.8728"/>
    <x v="371"/>
  </r>
  <r>
    <n v="382"/>
    <s v="CA-2016-134775"/>
    <x v="99"/>
    <x v="154"/>
    <x v="2"/>
    <s v="AS-10285"/>
    <x v="155"/>
    <s v="Corporate"/>
    <s v="United States"/>
    <x v="8"/>
    <x v="1"/>
    <n v="94109"/>
    <x v="1"/>
    <s v="OFF-PA-10004734"/>
    <x v="1"/>
    <x v="10"/>
    <s v="Southworth Structures Collection"/>
    <s v="50.96"/>
    <x v="360"/>
    <n v="7"/>
    <x v="3"/>
    <n v="0"/>
    <n v="0"/>
    <s v="25.48"/>
    <x v="372"/>
  </r>
  <r>
    <n v="383"/>
    <s v="CA-2016-134775"/>
    <x v="99"/>
    <x v="154"/>
    <x v="2"/>
    <s v="AS-10285"/>
    <x v="155"/>
    <s v="Corporate"/>
    <s v="United States"/>
    <x v="8"/>
    <x v="1"/>
    <n v="94109"/>
    <x v="1"/>
    <s v="OFF-BI-10002225"/>
    <x v="1"/>
    <x v="8"/>
    <s v="Square Ring Data Binders, Rigid 75 Pt. Covers, 11&quot; x 14-7/8&quot;"/>
    <s v="49.536"/>
    <x v="361"/>
    <n v="3"/>
    <x v="1"/>
    <s v="0.2"/>
    <n v="0.2"/>
    <s v="17.3376"/>
    <x v="373"/>
  </r>
  <r>
    <n v="384"/>
    <s v="CA-2015-125395"/>
    <x v="153"/>
    <x v="155"/>
    <x v="0"/>
    <s v="LA-16780"/>
    <x v="156"/>
    <s v="Corporate"/>
    <s v="United States"/>
    <x v="79"/>
    <x v="12"/>
    <n v="48180"/>
    <x v="2"/>
    <s v="TEC-AC-10004708"/>
    <x v="2"/>
    <x v="11"/>
    <s v="Sony 32GB Class 10 Micro SDHC R40 Memory Card"/>
    <s v="41.9"/>
    <x v="362"/>
    <n v="2"/>
    <x v="0"/>
    <n v="0"/>
    <n v="0"/>
    <s v="8.799"/>
    <x v="374"/>
  </r>
  <r>
    <n v="385"/>
    <s v="US-2015-168935"/>
    <x v="154"/>
    <x v="156"/>
    <x v="1"/>
    <s v="DO-13435"/>
    <x v="157"/>
    <s v="Consumer"/>
    <s v="United States"/>
    <x v="95"/>
    <x v="2"/>
    <n v="33024"/>
    <x v="0"/>
    <s v="FUR-TA-10000617"/>
    <x v="0"/>
    <x v="3"/>
    <s v="Hon Practical Foundations 30 x 60 Training Table, Light Gray/Charcoal"/>
    <s v="375.4575"/>
    <x v="363"/>
    <n v="3"/>
    <x v="1"/>
    <s v="0.45"/>
    <n v="0.45"/>
    <s v="-157.0095"/>
    <x v="375"/>
  </r>
  <r>
    <n v="386"/>
    <s v="US-2015-168935"/>
    <x v="154"/>
    <x v="156"/>
    <x v="1"/>
    <s v="DO-13435"/>
    <x v="157"/>
    <s v="Consumer"/>
    <s v="United States"/>
    <x v="95"/>
    <x v="2"/>
    <n v="33024"/>
    <x v="0"/>
    <s v="TEC-AC-10002335"/>
    <x v="2"/>
    <x v="11"/>
    <s v="Logitech Media Keyboard K200"/>
    <s v="83.976"/>
    <x v="364"/>
    <n v="3"/>
    <x v="1"/>
    <s v="0.2"/>
    <n v="0.2"/>
    <s v="-1.0497"/>
    <x v="376"/>
  </r>
  <r>
    <n v="387"/>
    <s v="CA-2015-122756"/>
    <x v="155"/>
    <x v="157"/>
    <x v="1"/>
    <s v="DK-13225"/>
    <x v="158"/>
    <s v="Corporate"/>
    <s v="United States"/>
    <x v="10"/>
    <x v="9"/>
    <n v="19140"/>
    <x v="3"/>
    <s v="TEC-MA-10001681"/>
    <x v="2"/>
    <x v="15"/>
    <s v="Lexmark MarkNet N8150 Wireless Print Server"/>
    <s v="482.34"/>
    <x v="365"/>
    <n v="4"/>
    <x v="4"/>
    <s v="0.7"/>
    <n v="0.7"/>
    <s v="-337.638"/>
    <x v="377"/>
  </r>
  <r>
    <n v="388"/>
    <s v="CA-2015-122756"/>
    <x v="155"/>
    <x v="157"/>
    <x v="1"/>
    <s v="DK-13225"/>
    <x v="158"/>
    <s v="Corporate"/>
    <s v="United States"/>
    <x v="10"/>
    <x v="9"/>
    <n v="19140"/>
    <x v="3"/>
    <s v="FUR-FU-10001935"/>
    <x v="0"/>
    <x v="5"/>
    <s v="3M Hangers With Command Adhesive"/>
    <s v="2.96"/>
    <x v="366"/>
    <n v="1"/>
    <x v="7"/>
    <s v="0.2"/>
    <n v="0.2"/>
    <s v="0.777"/>
    <x v="378"/>
  </r>
  <r>
    <n v="389"/>
    <s v="CA-2014-115973"/>
    <x v="156"/>
    <x v="158"/>
    <x v="2"/>
    <s v="NG-18430"/>
    <x v="159"/>
    <s v="Consumer"/>
    <s v="United States"/>
    <x v="74"/>
    <x v="24"/>
    <n v="45231"/>
    <x v="3"/>
    <s v="OFF-AR-10004757"/>
    <x v="1"/>
    <x v="6"/>
    <s v="Crayola Colored Pencils"/>
    <s v="2.624"/>
    <x v="367"/>
    <n v="1"/>
    <x v="7"/>
    <s v="0.2"/>
    <n v="0.2"/>
    <s v="0.4264"/>
    <x v="379"/>
  </r>
  <r>
    <n v="390"/>
    <s v="CA-2017-101798"/>
    <x v="157"/>
    <x v="159"/>
    <x v="1"/>
    <s v="MV-18190"/>
    <x v="160"/>
    <s v="Consumer"/>
    <s v="United States"/>
    <x v="20"/>
    <x v="15"/>
    <n v="10009"/>
    <x v="3"/>
    <s v="OFF-BI-10000050"/>
    <x v="1"/>
    <x v="8"/>
    <s v="Angle-D Binders with Locking Rings, Label Holders"/>
    <s v="23.36"/>
    <x v="368"/>
    <n v="4"/>
    <x v="4"/>
    <s v="0.2"/>
    <n v="0.2"/>
    <s v="7.884"/>
    <x v="380"/>
  </r>
  <r>
    <n v="391"/>
    <s v="CA-2017-101798"/>
    <x v="157"/>
    <x v="159"/>
    <x v="1"/>
    <s v="MV-18190"/>
    <x v="160"/>
    <s v="Consumer"/>
    <s v="United States"/>
    <x v="20"/>
    <x v="15"/>
    <n v="10009"/>
    <x v="3"/>
    <s v="TEC-AC-10001998"/>
    <x v="2"/>
    <x v="11"/>
    <s v="Logitech LS21 Speaker System - PC Multimedia - 2.1-CH - Wired"/>
    <s v="39.98"/>
    <x v="369"/>
    <n v="2"/>
    <x v="0"/>
    <n v="0"/>
    <n v="0"/>
    <s v="13.5932"/>
    <x v="381"/>
  </r>
  <r>
    <n v="392"/>
    <s v="US-2014-135972"/>
    <x v="158"/>
    <x v="160"/>
    <x v="0"/>
    <s v="JG-15115"/>
    <x v="161"/>
    <s v="Consumer"/>
    <s v="United States"/>
    <x v="96"/>
    <x v="4"/>
    <n v="98198"/>
    <x v="1"/>
    <s v="TEC-PH-10003012"/>
    <x v="2"/>
    <x v="7"/>
    <s v="Nortel Meridian M3904 Professional Digital phone"/>
    <s v="246.384"/>
    <x v="370"/>
    <n v="2"/>
    <x v="0"/>
    <s v="0.2"/>
    <n v="0.2"/>
    <s v="27.7182"/>
    <x v="382"/>
  </r>
  <r>
    <n v="393"/>
    <s v="US-2014-135972"/>
    <x v="158"/>
    <x v="160"/>
    <x v="0"/>
    <s v="JG-15115"/>
    <x v="161"/>
    <s v="Consumer"/>
    <s v="United States"/>
    <x v="96"/>
    <x v="4"/>
    <n v="98198"/>
    <x v="1"/>
    <s v="TEC-CO-10002313"/>
    <x v="2"/>
    <x v="16"/>
    <s v="Canon PC1080F Personal Copier"/>
    <s v="1799.97"/>
    <x v="371"/>
    <n v="3"/>
    <x v="1"/>
    <n v="0"/>
    <n v="0"/>
    <s v="701.9883"/>
    <x v="383"/>
  </r>
  <r>
    <n v="394"/>
    <s v="US-2014-134971"/>
    <x v="159"/>
    <x v="161"/>
    <x v="0"/>
    <s v="BP-11095"/>
    <x v="162"/>
    <s v="Corporate"/>
    <s v="United States"/>
    <x v="97"/>
    <x v="10"/>
    <n v="61604"/>
    <x v="2"/>
    <s v="OFF-BI-10003982"/>
    <x v="1"/>
    <x v="8"/>
    <s v="Wilson Jones Century Plastic Molded Ring Binders"/>
    <s v="12.462"/>
    <x v="372"/>
    <n v="3"/>
    <x v="1"/>
    <s v="0.8"/>
    <n v="0.8"/>
    <s v="-20.5623"/>
    <x v="384"/>
  </r>
  <r>
    <n v="395"/>
    <s v="CA-2017-102946"/>
    <x v="160"/>
    <x v="162"/>
    <x v="1"/>
    <s v="VP-21730"/>
    <x v="163"/>
    <s v="Home Office"/>
    <s v="United States"/>
    <x v="98"/>
    <x v="33"/>
    <n v="89115"/>
    <x v="1"/>
    <s v="OFF-BI-10004492"/>
    <x v="1"/>
    <x v="8"/>
    <s v="Tuf-Vin Binders"/>
    <s v="75.792"/>
    <x v="373"/>
    <n v="3"/>
    <x v="1"/>
    <s v="0.2"/>
    <n v="0.2"/>
    <s v="25.5798"/>
    <x v="385"/>
  </r>
  <r>
    <n v="396"/>
    <s v="CA-2017-165603"/>
    <x v="161"/>
    <x v="163"/>
    <x v="0"/>
    <s v="SS-20140"/>
    <x v="164"/>
    <s v="Corporate"/>
    <s v="United States"/>
    <x v="99"/>
    <x v="34"/>
    <n v="2886"/>
    <x v="3"/>
    <s v="OFF-ST-10000798"/>
    <x v="1"/>
    <x v="4"/>
    <s v="2300 Heavy-Duty Transfer File Systems by Perma"/>
    <s v="49.96"/>
    <x v="374"/>
    <n v="2"/>
    <x v="0"/>
    <n v="0"/>
    <n v="0"/>
    <s v="9.4924"/>
    <x v="386"/>
  </r>
  <r>
    <n v="397"/>
    <s v="CA-2017-165603"/>
    <x v="161"/>
    <x v="163"/>
    <x v="0"/>
    <s v="SS-20140"/>
    <x v="164"/>
    <s v="Corporate"/>
    <s v="United States"/>
    <x v="99"/>
    <x v="34"/>
    <n v="2886"/>
    <x v="3"/>
    <s v="OFF-PA-10002552"/>
    <x v="1"/>
    <x v="10"/>
    <s v="Xerox 1958"/>
    <s v="12.96"/>
    <x v="91"/>
    <n v="2"/>
    <x v="0"/>
    <n v="0"/>
    <n v="0"/>
    <s v="6.2208"/>
    <x v="91"/>
  </r>
  <r>
    <n v="398"/>
    <s v="CA-2015-122259"/>
    <x v="89"/>
    <x v="164"/>
    <x v="1"/>
    <s v="HP-14815"/>
    <x v="6"/>
    <s v="Home Office"/>
    <s v="United States"/>
    <x v="25"/>
    <x v="12"/>
    <n v="49201"/>
    <x v="2"/>
    <s v="OFF-SU-10002573"/>
    <x v="1"/>
    <x v="14"/>
    <s v="Acme 10&quot; Easy Grip Assistive Scissors"/>
    <s v="70.12"/>
    <x v="375"/>
    <n v="4"/>
    <x v="4"/>
    <n v="0"/>
    <n v="0"/>
    <s v="21.036"/>
    <x v="387"/>
  </r>
  <r>
    <n v="399"/>
    <s v="CA-2016-108987"/>
    <x v="162"/>
    <x v="165"/>
    <x v="0"/>
    <s v="AG-10675"/>
    <x v="165"/>
    <s v="Consumer"/>
    <s v="United States"/>
    <x v="12"/>
    <x v="5"/>
    <n v="77036"/>
    <x v="2"/>
    <s v="OFF-ST-10001580"/>
    <x v="1"/>
    <x v="4"/>
    <s v="Super Decoflex Portable Personal File"/>
    <s v="35.952"/>
    <x v="376"/>
    <n v="3"/>
    <x v="1"/>
    <s v="0.2"/>
    <n v="0.2"/>
    <s v="3.5952"/>
    <x v="388"/>
  </r>
  <r>
    <n v="400"/>
    <s v="CA-2016-108987"/>
    <x v="162"/>
    <x v="165"/>
    <x v="0"/>
    <s v="AG-10675"/>
    <x v="165"/>
    <s v="Consumer"/>
    <s v="United States"/>
    <x v="12"/>
    <x v="5"/>
    <n v="77036"/>
    <x v="2"/>
    <s v="FUR-BO-10004834"/>
    <x v="0"/>
    <x v="0"/>
    <s v="Riverside Palais Royal Lawyers Bookcase, Royale Cherry Finish"/>
    <s v="2396.2656"/>
    <x v="377"/>
    <n v="4"/>
    <x v="4"/>
    <s v="0.32"/>
    <n v="0.32"/>
    <s v="-317.1528"/>
    <x v="389"/>
  </r>
  <r>
    <n v="401"/>
    <s v="CA-2016-108987"/>
    <x v="162"/>
    <x v="165"/>
    <x v="0"/>
    <s v="AG-10675"/>
    <x v="165"/>
    <s v="Consumer"/>
    <s v="United States"/>
    <x v="12"/>
    <x v="5"/>
    <n v="77036"/>
    <x v="2"/>
    <s v="OFF-ST-10000934"/>
    <x v="1"/>
    <x v="4"/>
    <s v="Contico 72&quot;H Heavy-Duty Storage System"/>
    <s v="131.136"/>
    <x v="378"/>
    <n v="4"/>
    <x v="4"/>
    <s v="0.2"/>
    <n v="0.2"/>
    <s v="-32.784"/>
    <x v="390"/>
  </r>
  <r>
    <n v="402"/>
    <s v="CA-2016-108987"/>
    <x v="162"/>
    <x v="165"/>
    <x v="0"/>
    <s v="AG-10675"/>
    <x v="165"/>
    <s v="Consumer"/>
    <s v="United States"/>
    <x v="12"/>
    <x v="5"/>
    <n v="77036"/>
    <x v="2"/>
    <s v="TEC-AC-10000158"/>
    <x v="2"/>
    <x v="11"/>
    <s v="Sony 64GB Class 10 Micro SDHC R40 Memory Card"/>
    <s v="57.584"/>
    <x v="379"/>
    <n v="2"/>
    <x v="0"/>
    <s v="0.2"/>
    <n v="0.2"/>
    <s v="0.7198"/>
    <x v="391"/>
  </r>
  <r>
    <n v="403"/>
    <s v="CA-2014-113166"/>
    <x v="163"/>
    <x v="166"/>
    <x v="2"/>
    <s v="LF-17185"/>
    <x v="166"/>
    <s v="Consumer"/>
    <s v="United States"/>
    <x v="100"/>
    <x v="2"/>
    <n v="33180"/>
    <x v="0"/>
    <s v="OFF-PA-10001947"/>
    <x v="1"/>
    <x v="10"/>
    <s v="Xerox 1974"/>
    <s v="9.568"/>
    <x v="380"/>
    <n v="2"/>
    <x v="0"/>
    <s v="0.2"/>
    <n v="0.2"/>
    <s v="3.4684"/>
    <x v="392"/>
  </r>
  <r>
    <n v="404"/>
    <s v="CA-2014-155208"/>
    <x v="164"/>
    <x v="167"/>
    <x v="1"/>
    <s v="SP-20650"/>
    <x v="70"/>
    <s v="Corporate"/>
    <s v="United States"/>
    <x v="40"/>
    <x v="3"/>
    <n v="28403"/>
    <x v="0"/>
    <s v="OFF-AR-10003478"/>
    <x v="1"/>
    <x v="6"/>
    <s v="Avery Hi-Liter EverBold Pen Style Fluorescent Highlighters, 4/Pack"/>
    <s v="39.072"/>
    <x v="381"/>
    <n v="6"/>
    <x v="5"/>
    <s v="0.2"/>
    <n v="0.2"/>
    <s v="9.768"/>
    <x v="393"/>
  </r>
  <r>
    <n v="405"/>
    <s v="CA-2017-117933"/>
    <x v="165"/>
    <x v="168"/>
    <x v="1"/>
    <s v="RF-19840"/>
    <x v="167"/>
    <s v="Consumer"/>
    <s v="United States"/>
    <x v="20"/>
    <x v="15"/>
    <n v="10024"/>
    <x v="3"/>
    <s v="OFF-AP-10004249"/>
    <x v="1"/>
    <x v="9"/>
    <s v="Staple holder"/>
    <s v="35.91"/>
    <x v="382"/>
    <n v="3"/>
    <x v="1"/>
    <n v="0"/>
    <n v="0"/>
    <s v="9.6957"/>
    <x v="394"/>
  </r>
  <r>
    <n v="406"/>
    <s v="CA-2017-117457"/>
    <x v="166"/>
    <x v="169"/>
    <x v="1"/>
    <s v="KH-16510"/>
    <x v="168"/>
    <s v="Consumer"/>
    <s v="United States"/>
    <x v="8"/>
    <x v="1"/>
    <n v="94110"/>
    <x v="1"/>
    <s v="TEC-AC-10000158"/>
    <x v="2"/>
    <x v="11"/>
    <s v="Sony 64GB Class 10 Micro SDHC R40 Memory Card"/>
    <s v="179.95"/>
    <x v="383"/>
    <n v="5"/>
    <x v="2"/>
    <n v="0"/>
    <n v="0"/>
    <s v="37.7895"/>
    <x v="395"/>
  </r>
  <r>
    <n v="407"/>
    <s v="CA-2017-117457"/>
    <x v="166"/>
    <x v="169"/>
    <x v="1"/>
    <s v="KH-16510"/>
    <x v="168"/>
    <s v="Consumer"/>
    <s v="United States"/>
    <x v="8"/>
    <x v="1"/>
    <n v="94110"/>
    <x v="1"/>
    <s v="TEC-CO-10004115"/>
    <x v="2"/>
    <x v="16"/>
    <s v="Sharp AL-1530CS Digital Copier"/>
    <s v="1199.976"/>
    <x v="384"/>
    <n v="3"/>
    <x v="1"/>
    <s v="0.2"/>
    <n v="0.2"/>
    <s v="434.9913"/>
    <x v="396"/>
  </r>
  <r>
    <n v="408"/>
    <s v="CA-2017-117457"/>
    <x v="166"/>
    <x v="169"/>
    <x v="1"/>
    <s v="KH-16510"/>
    <x v="168"/>
    <s v="Consumer"/>
    <s v="United States"/>
    <x v="8"/>
    <x v="1"/>
    <n v="94110"/>
    <x v="1"/>
    <s v="OFF-PA-10003724"/>
    <x v="1"/>
    <x v="10"/>
    <s v="Wirebound Message Book, 4 per Page"/>
    <s v="27.15"/>
    <x v="385"/>
    <n v="5"/>
    <x v="2"/>
    <n v="0"/>
    <n v="0"/>
    <s v="13.3035"/>
    <x v="397"/>
  </r>
  <r>
    <n v="409"/>
    <s v="CA-2017-117457"/>
    <x v="166"/>
    <x v="169"/>
    <x v="1"/>
    <s v="KH-16510"/>
    <x v="168"/>
    <s v="Consumer"/>
    <s v="United States"/>
    <x v="8"/>
    <x v="1"/>
    <n v="94110"/>
    <x v="1"/>
    <s v="FUR-TA-10002041"/>
    <x v="0"/>
    <x v="3"/>
    <s v="Bevis Round Conference Table Top, X-Base"/>
    <s v="1004.024"/>
    <x v="386"/>
    <n v="7"/>
    <x v="3"/>
    <s v="0.2"/>
    <n v="0.2"/>
    <s v="-112.9527"/>
    <x v="398"/>
  </r>
  <r>
    <n v="410"/>
    <s v="CA-2017-117457"/>
    <x v="166"/>
    <x v="169"/>
    <x v="1"/>
    <s v="KH-16510"/>
    <x v="168"/>
    <s v="Consumer"/>
    <s v="United States"/>
    <x v="8"/>
    <x v="1"/>
    <n v="94110"/>
    <x v="1"/>
    <s v="OFF-PA-10002893"/>
    <x v="1"/>
    <x v="10"/>
    <s v="Wirebound Service Call Books, 5 1/2&quot; x 4&quot;"/>
    <s v="9.68"/>
    <x v="387"/>
    <n v="1"/>
    <x v="7"/>
    <n v="0"/>
    <n v="0"/>
    <s v="4.6464"/>
    <x v="399"/>
  </r>
  <r>
    <n v="411"/>
    <s v="CA-2017-117457"/>
    <x v="166"/>
    <x v="169"/>
    <x v="1"/>
    <s v="KH-16510"/>
    <x v="168"/>
    <s v="Consumer"/>
    <s v="United States"/>
    <x v="8"/>
    <x v="1"/>
    <n v="94110"/>
    <x v="1"/>
    <s v="OFF-LA-10003766"/>
    <x v="1"/>
    <x v="2"/>
    <s v="Self-Adhesive Removable Labels"/>
    <s v="28.35"/>
    <x v="388"/>
    <n v="9"/>
    <x v="6"/>
    <n v="0"/>
    <n v="0"/>
    <s v="13.608"/>
    <x v="400"/>
  </r>
  <r>
    <n v="412"/>
    <s v="CA-2017-117457"/>
    <x v="166"/>
    <x v="169"/>
    <x v="1"/>
    <s v="KH-16510"/>
    <x v="168"/>
    <s v="Consumer"/>
    <s v="United States"/>
    <x v="8"/>
    <x v="1"/>
    <n v="94110"/>
    <x v="1"/>
    <s v="OFF-PA-10001970"/>
    <x v="1"/>
    <x v="10"/>
    <s v="Xerox 1908"/>
    <s v="55.98"/>
    <x v="389"/>
    <n v="1"/>
    <x v="7"/>
    <n v="0"/>
    <n v="0"/>
    <s v="27.4302"/>
    <x v="401"/>
  </r>
  <r>
    <n v="413"/>
    <s v="CA-2017-117457"/>
    <x v="166"/>
    <x v="169"/>
    <x v="1"/>
    <s v="KH-16510"/>
    <x v="168"/>
    <s v="Consumer"/>
    <s v="United States"/>
    <x v="8"/>
    <x v="1"/>
    <n v="94110"/>
    <x v="1"/>
    <s v="FUR-BO-10001972"/>
    <x v="0"/>
    <x v="0"/>
    <s v="O'Sullivan 4-Shelf Bookcase in Odessa Pine"/>
    <s v="1336.829"/>
    <x v="390"/>
    <n v="13"/>
    <x v="11"/>
    <s v="0.15"/>
    <n v="0.15"/>
    <s v="31.4548"/>
    <x v="402"/>
  </r>
  <r>
    <n v="414"/>
    <s v="CA-2017-117457"/>
    <x v="166"/>
    <x v="169"/>
    <x v="1"/>
    <s v="KH-16510"/>
    <x v="168"/>
    <s v="Consumer"/>
    <s v="United States"/>
    <x v="8"/>
    <x v="1"/>
    <n v="94110"/>
    <x v="1"/>
    <s v="FUR-CH-10003956"/>
    <x v="0"/>
    <x v="1"/>
    <s v="Novimex High-Tech Fabric Mesh Task Chair"/>
    <s v="113.568"/>
    <x v="391"/>
    <n v="2"/>
    <x v="0"/>
    <s v="0.2"/>
    <n v="0.2"/>
    <s v="-18.4548"/>
    <x v="403"/>
  </r>
  <r>
    <n v="415"/>
    <s v="CA-2017-142636"/>
    <x v="132"/>
    <x v="170"/>
    <x v="1"/>
    <s v="KC-16675"/>
    <x v="169"/>
    <s v="Corporate"/>
    <s v="United States"/>
    <x v="4"/>
    <x v="4"/>
    <n v="98105"/>
    <x v="1"/>
    <s v="OFF-PA-10000157"/>
    <x v="1"/>
    <x v="10"/>
    <s v="Xerox 191"/>
    <s v="139.86"/>
    <x v="392"/>
    <n v="7"/>
    <x v="3"/>
    <n v="0"/>
    <n v="0"/>
    <s v="65.7342"/>
    <x v="404"/>
  </r>
  <r>
    <n v="416"/>
    <s v="CA-2017-142636"/>
    <x v="132"/>
    <x v="170"/>
    <x v="1"/>
    <s v="KC-16675"/>
    <x v="169"/>
    <s v="Corporate"/>
    <s v="United States"/>
    <x v="4"/>
    <x v="4"/>
    <n v="98105"/>
    <x v="1"/>
    <s v="FUR-CH-10001891"/>
    <x v="0"/>
    <x v="1"/>
    <s v="Global Deluxe Office Fabric Chairs"/>
    <s v="307.136"/>
    <x v="393"/>
    <n v="4"/>
    <x v="4"/>
    <s v="0.2"/>
    <n v="0.2"/>
    <s v="26.8744"/>
    <x v="405"/>
  </r>
  <r>
    <n v="417"/>
    <s v="CA-2017-122105"/>
    <x v="92"/>
    <x v="171"/>
    <x v="1"/>
    <s v="CJ-12010"/>
    <x v="170"/>
    <s v="Consumer"/>
    <s v="United States"/>
    <x v="101"/>
    <x v="1"/>
    <n v="92646"/>
    <x v="1"/>
    <s v="OFF-AR-10004344"/>
    <x v="1"/>
    <x v="6"/>
    <s v="Bulldog Vacuum Base Pencil Sharpener"/>
    <s v="95.92"/>
    <x v="394"/>
    <n v="8"/>
    <x v="8"/>
    <n v="0"/>
    <n v="0"/>
    <s v="25.8984"/>
    <x v="406"/>
  </r>
  <r>
    <n v="418"/>
    <s v="CA-2016-148796"/>
    <x v="167"/>
    <x v="172"/>
    <x v="1"/>
    <s v="PB-19150"/>
    <x v="171"/>
    <s v="Consumer"/>
    <s v="United States"/>
    <x v="1"/>
    <x v="1"/>
    <n v="90004"/>
    <x v="1"/>
    <s v="FUR-CH-10004886"/>
    <x v="0"/>
    <x v="1"/>
    <s v="Bevis Steel Folding Chairs"/>
    <s v="383.8"/>
    <x v="395"/>
    <n v="5"/>
    <x v="2"/>
    <s v="0.2"/>
    <n v="0.2"/>
    <s v="38.38"/>
    <x v="407"/>
  </r>
  <r>
    <n v="419"/>
    <s v="CA-2017-154816"/>
    <x v="44"/>
    <x v="173"/>
    <x v="1"/>
    <s v="VB-21745"/>
    <x v="146"/>
    <s v="Corporate"/>
    <s v="United States"/>
    <x v="102"/>
    <x v="0"/>
    <n v="40475"/>
    <x v="0"/>
    <s v="OFF-PA-10003845"/>
    <x v="1"/>
    <x v="10"/>
    <s v="Xerox 1987"/>
    <s v="5.78"/>
    <x v="396"/>
    <n v="1"/>
    <x v="7"/>
    <n v="0"/>
    <n v="0"/>
    <s v="2.8322"/>
    <x v="408"/>
  </r>
  <r>
    <n v="420"/>
    <s v="CA-2017-110478"/>
    <x v="168"/>
    <x v="174"/>
    <x v="1"/>
    <s v="SP-20860"/>
    <x v="133"/>
    <s v="Corporate"/>
    <s v="United States"/>
    <x v="1"/>
    <x v="1"/>
    <n v="90045"/>
    <x v="1"/>
    <s v="OFF-AR-10001573"/>
    <x v="1"/>
    <x v="6"/>
    <s v="American Pencil"/>
    <s v="9.32"/>
    <x v="397"/>
    <n v="4"/>
    <x v="4"/>
    <n v="0"/>
    <n v="0"/>
    <s v="2.7028"/>
    <x v="409"/>
  </r>
  <r>
    <n v="421"/>
    <s v="CA-2017-110478"/>
    <x v="168"/>
    <x v="174"/>
    <x v="1"/>
    <s v="SP-20860"/>
    <x v="133"/>
    <s v="Corporate"/>
    <s v="United States"/>
    <x v="1"/>
    <x v="1"/>
    <n v="90045"/>
    <x v="1"/>
    <s v="OFF-EN-10000483"/>
    <x v="1"/>
    <x v="12"/>
    <s v="White Envelopes, White Envelopes with Clear Poly Window"/>
    <s v="15.25"/>
    <x v="398"/>
    <n v="1"/>
    <x v="7"/>
    <n v="0"/>
    <n v="0"/>
    <s v="7.015"/>
    <x v="410"/>
  </r>
  <r>
    <n v="422"/>
    <s v="CA-2014-142048"/>
    <x v="169"/>
    <x v="175"/>
    <x v="2"/>
    <s v="JE-15745"/>
    <x v="32"/>
    <s v="Consumer"/>
    <s v="United States"/>
    <x v="103"/>
    <x v="22"/>
    <n v="80027"/>
    <x v="1"/>
    <s v="TEC-AC-10004114"/>
    <x v="2"/>
    <x v="11"/>
    <s v="KeyTronic 6101 Series - Keyboard - Black"/>
    <s v="196.752"/>
    <x v="399"/>
    <n v="6"/>
    <x v="5"/>
    <s v="0.2"/>
    <n v="0.2"/>
    <s v="56.5662"/>
    <x v="411"/>
  </r>
  <r>
    <n v="423"/>
    <s v="CA-2017-125388"/>
    <x v="15"/>
    <x v="15"/>
    <x v="1"/>
    <s v="MP-17965"/>
    <x v="172"/>
    <s v="Corporate"/>
    <s v="United States"/>
    <x v="104"/>
    <x v="31"/>
    <n v="1841"/>
    <x v="3"/>
    <s v="FUR-FU-10004712"/>
    <x v="0"/>
    <x v="5"/>
    <s v="Westinghouse Mesh Shade Clip-On Gooseneck Lamp, Black"/>
    <s v="56.56"/>
    <x v="400"/>
    <n v="4"/>
    <x v="4"/>
    <n v="0"/>
    <n v="0"/>
    <s v="14.7056"/>
    <x v="412"/>
  </r>
  <r>
    <n v="424"/>
    <s v="CA-2017-125388"/>
    <x v="15"/>
    <x v="15"/>
    <x v="1"/>
    <s v="MP-17965"/>
    <x v="172"/>
    <s v="Corporate"/>
    <s v="United States"/>
    <x v="104"/>
    <x v="31"/>
    <n v="1841"/>
    <x v="3"/>
    <s v="OFF-ST-10000918"/>
    <x v="1"/>
    <x v="4"/>
    <s v="Crate-A-Files"/>
    <s v="32.7"/>
    <x v="401"/>
    <n v="3"/>
    <x v="1"/>
    <n v="0"/>
    <n v="0"/>
    <s v="8.502"/>
    <x v="413"/>
  </r>
  <r>
    <n v="425"/>
    <s v="CA-2017-155705"/>
    <x v="170"/>
    <x v="176"/>
    <x v="0"/>
    <s v="NF-18385"/>
    <x v="173"/>
    <s v="Consumer"/>
    <s v="United States"/>
    <x v="25"/>
    <x v="35"/>
    <n v="39212"/>
    <x v="0"/>
    <s v="FUR-CH-10000015"/>
    <x v="0"/>
    <x v="1"/>
    <s v="Hon Multipurpose Stacking Arm Chairs"/>
    <s v="866.4"/>
    <x v="402"/>
    <n v="4"/>
    <x v="4"/>
    <n v="0"/>
    <n v="0"/>
    <s v="225.264"/>
    <x v="414"/>
  </r>
  <r>
    <n v="426"/>
    <s v="CA-2017-149160"/>
    <x v="51"/>
    <x v="177"/>
    <x v="0"/>
    <s v="JM-15265"/>
    <x v="25"/>
    <s v="Corporate"/>
    <s v="United States"/>
    <x v="105"/>
    <x v="12"/>
    <n v="48187"/>
    <x v="2"/>
    <s v="FUR-FU-10003347"/>
    <x v="0"/>
    <x v="5"/>
    <s v="Coloredge Poster Frame"/>
    <s v="28.4"/>
    <x v="158"/>
    <n v="2"/>
    <x v="0"/>
    <n v="0"/>
    <n v="0"/>
    <s v="11.076"/>
    <x v="415"/>
  </r>
  <r>
    <n v="427"/>
    <s v="CA-2017-149160"/>
    <x v="51"/>
    <x v="177"/>
    <x v="0"/>
    <s v="JM-15265"/>
    <x v="25"/>
    <s v="Corporate"/>
    <s v="United States"/>
    <x v="105"/>
    <x v="12"/>
    <n v="48187"/>
    <x v="2"/>
    <s v="OFF-BI-10001543"/>
    <x v="1"/>
    <x v="8"/>
    <s v="GBC VeloBinder Manual Binding System"/>
    <s v="287.92"/>
    <x v="403"/>
    <n v="8"/>
    <x v="8"/>
    <n v="0"/>
    <n v="0"/>
    <s v="138.2016"/>
    <x v="416"/>
  </r>
  <r>
    <n v="428"/>
    <s v="CA-2014-101476"/>
    <x v="171"/>
    <x v="178"/>
    <x v="2"/>
    <s v="SD-20485"/>
    <x v="174"/>
    <s v="Home Office"/>
    <s v="United States"/>
    <x v="106"/>
    <x v="15"/>
    <n v="10801"/>
    <x v="3"/>
    <s v="TEC-MA-10000029"/>
    <x v="2"/>
    <x v="15"/>
    <s v="Epson WorkForce WF-2530 All-in-One Printer, Copier Scanner"/>
    <s v="69.99"/>
    <x v="404"/>
    <n v="1"/>
    <x v="7"/>
    <n v="0"/>
    <n v="0"/>
    <s v="30.0957"/>
    <x v="417"/>
  </r>
  <r>
    <n v="429"/>
    <s v="CA-2017-152275"/>
    <x v="172"/>
    <x v="179"/>
    <x v="1"/>
    <s v="KH-16630"/>
    <x v="175"/>
    <s v="Corporate"/>
    <s v="United States"/>
    <x v="52"/>
    <x v="5"/>
    <n v="78207"/>
    <x v="2"/>
    <s v="OFF-AR-10000369"/>
    <x v="1"/>
    <x v="6"/>
    <s v="Design Ebony Sketching Pencil"/>
    <s v="6.672"/>
    <x v="405"/>
    <n v="6"/>
    <x v="5"/>
    <s v="0.2"/>
    <n v="0.2"/>
    <s v="0.5004"/>
    <x v="418"/>
  </r>
  <r>
    <n v="430"/>
    <s v="US-2016-123750"/>
    <x v="173"/>
    <x v="180"/>
    <x v="1"/>
    <s v="RB-19795"/>
    <x v="176"/>
    <s v="Home Office"/>
    <s v="United States"/>
    <x v="107"/>
    <x v="3"/>
    <n v="28052"/>
    <x v="0"/>
    <s v="OFF-BI-10004584"/>
    <x v="1"/>
    <x v="8"/>
    <s v="GBC ProClick 150 Presentation Binding System"/>
    <s v="189.588"/>
    <x v="406"/>
    <n v="2"/>
    <x v="0"/>
    <s v="0.7"/>
    <n v="0.7"/>
    <s v="-145.3508"/>
    <x v="419"/>
  </r>
  <r>
    <n v="431"/>
    <s v="US-2016-123750"/>
    <x v="173"/>
    <x v="180"/>
    <x v="1"/>
    <s v="RB-19795"/>
    <x v="176"/>
    <s v="Home Office"/>
    <s v="United States"/>
    <x v="107"/>
    <x v="3"/>
    <n v="28052"/>
    <x v="0"/>
    <s v="TEC-AC-10004659"/>
    <x v="2"/>
    <x v="11"/>
    <s v="Imation Secure+ Hardware Encrypted USB 2.0 Flash Drive 16GB"/>
    <s v="408.744"/>
    <x v="177"/>
    <n v="7"/>
    <x v="3"/>
    <s v="0.2"/>
    <n v="0.2"/>
    <s v="76.6395"/>
    <x v="179"/>
  </r>
  <r>
    <n v="432"/>
    <s v="US-2016-123750"/>
    <x v="173"/>
    <x v="180"/>
    <x v="1"/>
    <s v="RB-19795"/>
    <x v="176"/>
    <s v="Home Office"/>
    <s v="United States"/>
    <x v="107"/>
    <x v="3"/>
    <n v="28052"/>
    <x v="0"/>
    <s v="TEC-AC-10004659"/>
    <x v="2"/>
    <x v="11"/>
    <s v="Imation Secure+ Hardware Encrypted USB 2.0 Flash Drive 16GB"/>
    <s v="291.96"/>
    <x v="407"/>
    <n v="5"/>
    <x v="2"/>
    <n v="0.2"/>
    <n v="0.2"/>
    <s v="54.7425"/>
    <x v="420"/>
  </r>
  <r>
    <n v="433"/>
    <s v="US-2016-123750"/>
    <x v="173"/>
    <x v="180"/>
    <x v="1"/>
    <s v="RB-19795"/>
    <x v="176"/>
    <s v="Home Office"/>
    <s v="United States"/>
    <x v="107"/>
    <x v="3"/>
    <n v="28052"/>
    <x v="0"/>
    <s v="OFF-ST-10000617"/>
    <x v="1"/>
    <x v="4"/>
    <s v="Woodgrain Magazine Files by Perma"/>
    <s v="4.768"/>
    <x v="408"/>
    <n v="2"/>
    <x v="0"/>
    <s v="0.2"/>
    <n v="0.2"/>
    <s v="-0.7748"/>
    <x v="421"/>
  </r>
  <r>
    <n v="434"/>
    <s v="CA-2016-127369"/>
    <x v="112"/>
    <x v="181"/>
    <x v="2"/>
    <s v="DB-13060"/>
    <x v="72"/>
    <s v="Consumer"/>
    <s v="United States"/>
    <x v="90"/>
    <x v="31"/>
    <n v="1852"/>
    <x v="3"/>
    <s v="OFF-ST-10003306"/>
    <x v="1"/>
    <x v="4"/>
    <s v="Letter Size Cart"/>
    <s v="714.3"/>
    <x v="409"/>
    <n v="5"/>
    <x v="2"/>
    <n v="0"/>
    <n v="0"/>
    <s v="207.147"/>
    <x v="422"/>
  </r>
  <r>
    <n v="435"/>
    <s v="US-2014-150574"/>
    <x v="174"/>
    <x v="182"/>
    <x v="1"/>
    <s v="MK-18160"/>
    <x v="177"/>
    <s v="Consumer"/>
    <s v="United States"/>
    <x v="108"/>
    <x v="2"/>
    <n v="32216"/>
    <x v="0"/>
    <s v="OFF-BI-10000773"/>
    <x v="1"/>
    <x v="8"/>
    <s v="Insertable Tab Post Binder Dividers"/>
    <s v="4.812"/>
    <x v="410"/>
    <n v="2"/>
    <x v="0"/>
    <s v="0.7"/>
    <n v="0.7"/>
    <s v="-3.6892"/>
    <x v="423"/>
  </r>
  <r>
    <n v="436"/>
    <s v="US-2014-150574"/>
    <x v="174"/>
    <x v="182"/>
    <x v="1"/>
    <s v="MK-18160"/>
    <x v="177"/>
    <s v="Consumer"/>
    <s v="United States"/>
    <x v="108"/>
    <x v="2"/>
    <n v="32216"/>
    <x v="0"/>
    <s v="TEC-AC-10002600"/>
    <x v="2"/>
    <x v="11"/>
    <s v="Belkin QODE FastFit Bluetooth Keyboard"/>
    <s v="247.8"/>
    <x v="411"/>
    <n v="5"/>
    <x v="2"/>
    <s v="0.2"/>
    <n v="0.2"/>
    <s v="-18.585"/>
    <x v="424"/>
  </r>
  <r>
    <n v="437"/>
    <s v="CA-2016-147375"/>
    <x v="1"/>
    <x v="183"/>
    <x v="0"/>
    <s v="PO-19180"/>
    <x v="178"/>
    <s v="Home Office"/>
    <s v="United States"/>
    <x v="22"/>
    <x v="10"/>
    <n v="60623"/>
    <x v="2"/>
    <s v="TEC-MA-10002937"/>
    <x v="2"/>
    <x v="15"/>
    <s v="Canon Color ImageCLASS MF8580Cdw Wireless Laser All-In-One Printer, Copier, Scanner"/>
    <s v="1007.979"/>
    <x v="412"/>
    <n v="3"/>
    <x v="1"/>
    <s v="0.3"/>
    <n v="0.3"/>
    <s v="43.1991"/>
    <x v="425"/>
  </r>
  <r>
    <n v="438"/>
    <s v="CA-2016-147375"/>
    <x v="1"/>
    <x v="183"/>
    <x v="0"/>
    <s v="PO-19180"/>
    <x v="178"/>
    <s v="Home Office"/>
    <s v="United States"/>
    <x v="22"/>
    <x v="10"/>
    <n v="60623"/>
    <x v="2"/>
    <s v="OFF-PA-10001970"/>
    <x v="1"/>
    <x v="10"/>
    <s v="Xerox 1908"/>
    <s v="313.488"/>
    <x v="413"/>
    <n v="7"/>
    <x v="3"/>
    <s v="0.2"/>
    <n v="0.2"/>
    <s v="113.6394"/>
    <x v="426"/>
  </r>
  <r>
    <n v="439"/>
    <s v="CA-2017-130043"/>
    <x v="175"/>
    <x v="184"/>
    <x v="1"/>
    <s v="BB-11545"/>
    <x v="179"/>
    <s v="Corporate"/>
    <s v="United States"/>
    <x v="12"/>
    <x v="5"/>
    <n v="77070"/>
    <x v="2"/>
    <s v="OFF-PA-10002230"/>
    <x v="1"/>
    <x v="10"/>
    <s v="Xerox 1897"/>
    <s v="31.872"/>
    <x v="414"/>
    <n v="8"/>
    <x v="8"/>
    <s v="0.2"/>
    <n v="0.2"/>
    <s v="11.5536"/>
    <x v="427"/>
  </r>
  <r>
    <n v="440"/>
    <s v="CA-2017-157252"/>
    <x v="176"/>
    <x v="185"/>
    <x v="0"/>
    <s v="CV-12805"/>
    <x v="51"/>
    <s v="Corporate"/>
    <s v="United States"/>
    <x v="20"/>
    <x v="15"/>
    <n v="10024"/>
    <x v="3"/>
    <s v="FUR-CH-10003396"/>
    <x v="0"/>
    <x v="1"/>
    <s v="Global Deluxe Steno Chair"/>
    <s v="207.846"/>
    <x v="415"/>
    <n v="3"/>
    <x v="1"/>
    <s v="0.1"/>
    <n v="0.1"/>
    <s v="2.3094"/>
    <x v="428"/>
  </r>
  <r>
    <n v="441"/>
    <s v="CA-2016-115756"/>
    <x v="64"/>
    <x v="62"/>
    <x v="0"/>
    <s v="PK-19075"/>
    <x v="7"/>
    <s v="Consumer"/>
    <s v="United States"/>
    <x v="66"/>
    <x v="12"/>
    <n v="48227"/>
    <x v="2"/>
    <s v="FUR-FU-10000246"/>
    <x v="0"/>
    <x v="5"/>
    <s v="Aluminum Document Frame"/>
    <s v="12.22"/>
    <x v="416"/>
    <n v="1"/>
    <x v="7"/>
    <n v="0"/>
    <n v="0"/>
    <s v="3.666"/>
    <x v="429"/>
  </r>
  <r>
    <n v="442"/>
    <s v="CA-2016-115756"/>
    <x v="64"/>
    <x v="62"/>
    <x v="0"/>
    <s v="PK-19075"/>
    <x v="7"/>
    <s v="Consumer"/>
    <s v="United States"/>
    <x v="66"/>
    <x v="12"/>
    <n v="48227"/>
    <x v="2"/>
    <s v="OFF-ST-10000060"/>
    <x v="1"/>
    <x v="4"/>
    <s v="Fellowes Bankers Box Staxonsteel Drawer File/Stacking System"/>
    <s v="194.94"/>
    <x v="417"/>
    <n v="3"/>
    <x v="1"/>
    <n v="0"/>
    <n v="0"/>
    <s v="23.3928"/>
    <x v="430"/>
  </r>
  <r>
    <n v="443"/>
    <s v="CA-2016-115756"/>
    <x v="64"/>
    <x v="62"/>
    <x v="0"/>
    <s v="PK-19075"/>
    <x v="7"/>
    <s v="Consumer"/>
    <s v="United States"/>
    <x v="66"/>
    <x v="12"/>
    <n v="48227"/>
    <x v="2"/>
    <s v="OFF-ST-10003058"/>
    <x v="1"/>
    <x v="4"/>
    <s v="Eldon Mobile Mega Data Cart  Mega Stackable  Add-On Trays"/>
    <s v="70.95"/>
    <x v="418"/>
    <n v="3"/>
    <x v="1"/>
    <n v="0"/>
    <n v="0"/>
    <s v="20.5755"/>
    <x v="431"/>
  </r>
  <r>
    <n v="444"/>
    <s v="CA-2016-115756"/>
    <x v="64"/>
    <x v="62"/>
    <x v="0"/>
    <s v="PK-19075"/>
    <x v="7"/>
    <s v="Consumer"/>
    <s v="United States"/>
    <x v="66"/>
    <x v="12"/>
    <n v="48227"/>
    <x v="2"/>
    <s v="OFF-PA-10002222"/>
    <x v="1"/>
    <x v="10"/>
    <s v="Xerox Color Copier Paper, 11&quot; x 17&quot;, Ream"/>
    <s v="91.36"/>
    <x v="419"/>
    <n v="4"/>
    <x v="4"/>
    <n v="0"/>
    <n v="0"/>
    <s v="42.0256"/>
    <x v="432"/>
  </r>
  <r>
    <n v="445"/>
    <s v="CA-2016-115756"/>
    <x v="64"/>
    <x v="62"/>
    <x v="0"/>
    <s v="PK-19075"/>
    <x v="7"/>
    <s v="Consumer"/>
    <s v="United States"/>
    <x v="66"/>
    <x v="12"/>
    <n v="48227"/>
    <x v="2"/>
    <s v="FUR-CH-10002372"/>
    <x v="0"/>
    <x v="1"/>
    <s v="Office Star - Ergonomically Designed Knee Chair"/>
    <s v="242.94"/>
    <x v="420"/>
    <n v="3"/>
    <x v="1"/>
    <n v="0"/>
    <n v="0"/>
    <s v="29.1528"/>
    <x v="433"/>
  </r>
  <r>
    <n v="446"/>
    <s v="CA-2016-115756"/>
    <x v="64"/>
    <x v="62"/>
    <x v="0"/>
    <s v="PK-19075"/>
    <x v="7"/>
    <s v="Consumer"/>
    <s v="United States"/>
    <x v="66"/>
    <x v="12"/>
    <n v="48227"/>
    <x v="2"/>
    <s v="OFF-LA-10001317"/>
    <x v="1"/>
    <x v="2"/>
    <s v="Avery 520"/>
    <s v="22.05"/>
    <x v="421"/>
    <n v="7"/>
    <x v="3"/>
    <n v="0"/>
    <n v="0"/>
    <s v="10.584"/>
    <x v="434"/>
  </r>
  <r>
    <n v="447"/>
    <s v="CA-2017-154214"/>
    <x v="177"/>
    <x v="186"/>
    <x v="0"/>
    <s v="TB-21595"/>
    <x v="180"/>
    <s v="Consumer"/>
    <s v="United States"/>
    <x v="38"/>
    <x v="14"/>
    <n v="47201"/>
    <x v="2"/>
    <s v="FUR-FU-10000206"/>
    <x v="0"/>
    <x v="5"/>
    <s v="GE General Purpose, Extra Long Life, Showcase &amp; Floodlight Incandescent Bulbs"/>
    <s v="2.91"/>
    <x v="422"/>
    <n v="1"/>
    <x v="7"/>
    <n v="0"/>
    <n v="0"/>
    <s v="1.3677"/>
    <x v="435"/>
  </r>
  <r>
    <n v="448"/>
    <s v="CA-2016-166674"/>
    <x v="178"/>
    <x v="187"/>
    <x v="0"/>
    <s v="RB-19360"/>
    <x v="181"/>
    <s v="Consumer"/>
    <s v="United States"/>
    <x v="109"/>
    <x v="15"/>
    <n v="13021"/>
    <x v="3"/>
    <s v="OFF-AR-10000588"/>
    <x v="1"/>
    <x v="6"/>
    <s v="Newell 345"/>
    <s v="59.52"/>
    <x v="423"/>
    <n v="3"/>
    <x v="1"/>
    <n v="0"/>
    <n v="0"/>
    <s v="15.4752"/>
    <x v="436"/>
  </r>
  <r>
    <n v="449"/>
    <s v="CA-2016-166674"/>
    <x v="178"/>
    <x v="187"/>
    <x v="0"/>
    <s v="RB-19360"/>
    <x v="181"/>
    <s v="Consumer"/>
    <s v="United States"/>
    <x v="109"/>
    <x v="15"/>
    <n v="13021"/>
    <x v="3"/>
    <s v="OFF-ST-10001469"/>
    <x v="1"/>
    <x v="4"/>
    <s v="Fellowes Bankers Box Recycled Super Stor/Drawer"/>
    <s v="161.94"/>
    <x v="424"/>
    <n v="3"/>
    <x v="1"/>
    <n v="0"/>
    <n v="0"/>
    <s v="9.7164"/>
    <x v="437"/>
  </r>
  <r>
    <n v="450"/>
    <s v="CA-2016-166674"/>
    <x v="178"/>
    <x v="187"/>
    <x v="0"/>
    <s v="RB-19360"/>
    <x v="181"/>
    <s v="Consumer"/>
    <s v="United States"/>
    <x v="109"/>
    <x v="15"/>
    <n v="13021"/>
    <x v="3"/>
    <s v="OFF-AR-10001953"/>
    <x v="1"/>
    <x v="6"/>
    <s v="Boston 1645 Deluxe Heavier-Duty Electric Pencil Sharpener"/>
    <s v="263.88"/>
    <x v="425"/>
    <n v="6"/>
    <x v="5"/>
    <n v="0"/>
    <n v="0"/>
    <s v="71.2476"/>
    <x v="438"/>
  </r>
  <r>
    <n v="451"/>
    <s v="CA-2016-166674"/>
    <x v="178"/>
    <x v="187"/>
    <x v="0"/>
    <s v="RB-19360"/>
    <x v="181"/>
    <s v="Consumer"/>
    <s v="United States"/>
    <x v="109"/>
    <x v="15"/>
    <n v="13021"/>
    <x v="3"/>
    <s v="OFF-AR-10003156"/>
    <x v="1"/>
    <x v="6"/>
    <s v="50 Colored Long Pencils"/>
    <s v="30.48"/>
    <x v="426"/>
    <n v="3"/>
    <x v="1"/>
    <n v="0"/>
    <n v="0"/>
    <s v="7.9248"/>
    <x v="439"/>
  </r>
  <r>
    <n v="452"/>
    <s v="CA-2016-166674"/>
    <x v="178"/>
    <x v="187"/>
    <x v="0"/>
    <s v="RB-19360"/>
    <x v="181"/>
    <s v="Consumer"/>
    <s v="United States"/>
    <x v="109"/>
    <x v="15"/>
    <n v="13021"/>
    <x v="3"/>
    <s v="OFF-AR-10004974"/>
    <x v="1"/>
    <x v="6"/>
    <s v="Newell 342"/>
    <s v="9.84"/>
    <x v="294"/>
    <n v="3"/>
    <x v="1"/>
    <n v="0"/>
    <n v="0"/>
    <s v="2.8536"/>
    <x v="301"/>
  </r>
  <r>
    <n v="453"/>
    <s v="CA-2016-166674"/>
    <x v="178"/>
    <x v="187"/>
    <x v="0"/>
    <s v="RB-19360"/>
    <x v="181"/>
    <s v="Consumer"/>
    <s v="United States"/>
    <x v="109"/>
    <x v="15"/>
    <n v="13021"/>
    <x v="3"/>
    <s v="TEC-PH-10002365"/>
    <x v="2"/>
    <x v="7"/>
    <s v="Belkin Grip Candy Sheer Case / Cover for iPhone 5 and 5S"/>
    <s v="35.12"/>
    <x v="427"/>
    <n v="4"/>
    <x v="4"/>
    <n v="0"/>
    <n v="0"/>
    <s v="9.1312"/>
    <x v="440"/>
  </r>
  <r>
    <n v="454"/>
    <s v="CA-2017-147277"/>
    <x v="179"/>
    <x v="188"/>
    <x v="1"/>
    <s v="EB-13705"/>
    <x v="182"/>
    <s v="Corporate"/>
    <s v="United States"/>
    <x v="59"/>
    <x v="24"/>
    <n v="44312"/>
    <x v="3"/>
    <s v="FUR-TA-10001539"/>
    <x v="0"/>
    <x v="3"/>
    <s v="Chromcraft Rectangular Conference Tables"/>
    <s v="284.364"/>
    <x v="428"/>
    <n v="2"/>
    <x v="0"/>
    <s v="0.4"/>
    <n v="0.4"/>
    <s v="-75.8304"/>
    <x v="441"/>
  </r>
  <r>
    <n v="455"/>
    <s v="CA-2017-147277"/>
    <x v="179"/>
    <x v="188"/>
    <x v="1"/>
    <s v="EB-13705"/>
    <x v="182"/>
    <s v="Corporate"/>
    <s v="United States"/>
    <x v="59"/>
    <x v="24"/>
    <n v="44312"/>
    <x v="3"/>
    <s v="OFF-ST-10000142"/>
    <x v="1"/>
    <x v="4"/>
    <s v="Deluxe Rollaway Locking File with Drawer"/>
    <s v="665.408"/>
    <x v="429"/>
    <n v="2"/>
    <x v="0"/>
    <s v="0.2"/>
    <n v="0.2"/>
    <s v="66.5408"/>
    <x v="442"/>
  </r>
  <r>
    <n v="456"/>
    <s v="CA-2016-100153"/>
    <x v="180"/>
    <x v="24"/>
    <x v="1"/>
    <s v="KH-16630"/>
    <x v="175"/>
    <s v="Corporate"/>
    <s v="United States"/>
    <x v="110"/>
    <x v="26"/>
    <n v="73071"/>
    <x v="2"/>
    <s v="TEC-AC-10001772"/>
    <x v="2"/>
    <x v="11"/>
    <s v="Memorex Mini Travel Drive 16 GB USB 2.0 Flash Drive"/>
    <s v="63.88"/>
    <x v="430"/>
    <n v="4"/>
    <x v="4"/>
    <n v="0"/>
    <n v="0"/>
    <s v="24.9132"/>
    <x v="443"/>
  </r>
  <r>
    <n v="457"/>
    <s v="US-2014-110674"/>
    <x v="181"/>
    <x v="189"/>
    <x v="1"/>
    <s v="SC-20095"/>
    <x v="183"/>
    <s v="Consumer"/>
    <s v="United States"/>
    <x v="3"/>
    <x v="1"/>
    <n v="94521"/>
    <x v="1"/>
    <s v="FUR-CH-10000225"/>
    <x v="0"/>
    <x v="1"/>
    <s v="Global Geo Office Task Chair, Gray"/>
    <s v="129.568"/>
    <x v="431"/>
    <n v="2"/>
    <x v="0"/>
    <s v="0.2"/>
    <n v="0.2"/>
    <s v="-24.294"/>
    <x v="444"/>
  </r>
  <r>
    <n v="458"/>
    <s v="US-2016-157945"/>
    <x v="182"/>
    <x v="152"/>
    <x v="1"/>
    <s v="NF-18385"/>
    <x v="173"/>
    <s v="Consumer"/>
    <s v="United States"/>
    <x v="27"/>
    <x v="10"/>
    <n v="62521"/>
    <x v="2"/>
    <s v="FUR-CH-10002331"/>
    <x v="0"/>
    <x v="1"/>
    <s v="Hon 4700 Series Mobuis Mid-Back Task Chairs with Adjustable Arms"/>
    <s v="747.558"/>
    <x v="432"/>
    <n v="3"/>
    <x v="1"/>
    <s v="0.3"/>
    <n v="0.3"/>
    <s v="-96.1146"/>
    <x v="445"/>
  </r>
  <r>
    <n v="459"/>
    <s v="US-2016-157945"/>
    <x v="182"/>
    <x v="152"/>
    <x v="1"/>
    <s v="NF-18385"/>
    <x v="173"/>
    <s v="Consumer"/>
    <s v="United States"/>
    <x v="27"/>
    <x v="10"/>
    <n v="62521"/>
    <x v="2"/>
    <s v="OFF-EN-10001415"/>
    <x v="1"/>
    <x v="12"/>
    <s v="Staple envelope"/>
    <s v="8.928"/>
    <x v="433"/>
    <n v="2"/>
    <x v="0"/>
    <s v="0.2"/>
    <n v="0.2"/>
    <s v="3.348"/>
    <x v="446"/>
  </r>
  <r>
    <n v="460"/>
    <s v="CA-2015-109638"/>
    <x v="83"/>
    <x v="190"/>
    <x v="1"/>
    <s v="JH-15985"/>
    <x v="98"/>
    <s v="Consumer"/>
    <s v="United States"/>
    <x v="4"/>
    <x v="4"/>
    <n v="98115"/>
    <x v="1"/>
    <s v="OFF-AP-10002472"/>
    <x v="1"/>
    <x v="9"/>
    <s v="3M Office Air Cleaner"/>
    <s v="103.92"/>
    <x v="434"/>
    <n v="4"/>
    <x v="4"/>
    <n v="0"/>
    <n v="0"/>
    <s v="36.372"/>
    <x v="447"/>
  </r>
  <r>
    <n v="461"/>
    <s v="CA-2015-109638"/>
    <x v="83"/>
    <x v="190"/>
    <x v="1"/>
    <s v="JH-15985"/>
    <x v="98"/>
    <s v="Consumer"/>
    <s v="United States"/>
    <x v="4"/>
    <x v="4"/>
    <n v="98115"/>
    <x v="1"/>
    <s v="TEC-AC-10004571"/>
    <x v="2"/>
    <x v="11"/>
    <s v="Logitech G700s Rechargeable Gaming Mouse"/>
    <s v="899.91"/>
    <x v="435"/>
    <n v="9"/>
    <x v="6"/>
    <n v="0"/>
    <n v="0"/>
    <s v="377.9622"/>
    <x v="448"/>
  </r>
  <r>
    <n v="462"/>
    <s v="CA-2015-109638"/>
    <x v="83"/>
    <x v="190"/>
    <x v="1"/>
    <s v="JH-15985"/>
    <x v="98"/>
    <s v="Consumer"/>
    <s v="United States"/>
    <x v="4"/>
    <x v="4"/>
    <n v="98115"/>
    <x v="1"/>
    <s v="OFF-BI-10001098"/>
    <x v="1"/>
    <x v="8"/>
    <s v="Acco D-Ring Binder w/DublLock"/>
    <s v="51.312"/>
    <x v="96"/>
    <n v="3"/>
    <x v="1"/>
    <s v="0.2"/>
    <n v="0.2"/>
    <s v="18.6006"/>
    <x v="449"/>
  </r>
  <r>
    <n v="463"/>
    <s v="CA-2016-109869"/>
    <x v="183"/>
    <x v="135"/>
    <x v="1"/>
    <s v="TN-21040"/>
    <x v="184"/>
    <s v="Home Office"/>
    <s v="United States"/>
    <x v="42"/>
    <x v="16"/>
    <n v="85023"/>
    <x v="1"/>
    <s v="FUR-FU-10000023"/>
    <x v="0"/>
    <x v="5"/>
    <s v="Eldon Wave Desk Accessories"/>
    <s v="23.56"/>
    <x v="436"/>
    <n v="5"/>
    <x v="2"/>
    <s v="0.2"/>
    <n v="0.2"/>
    <s v="7.068"/>
    <x v="450"/>
  </r>
  <r>
    <n v="464"/>
    <s v="CA-2016-109869"/>
    <x v="183"/>
    <x v="135"/>
    <x v="1"/>
    <s v="TN-21040"/>
    <x v="184"/>
    <s v="Home Office"/>
    <s v="United States"/>
    <x v="42"/>
    <x v="16"/>
    <n v="85023"/>
    <x v="1"/>
    <s v="FUR-TA-10001889"/>
    <x v="0"/>
    <x v="3"/>
    <s v="Bush Advantage Collection Racetrack Conference Table"/>
    <s v="1272.63"/>
    <x v="437"/>
    <n v="6"/>
    <x v="5"/>
    <s v="0.5"/>
    <n v="0.5"/>
    <s v="-814.4832"/>
    <x v="451"/>
  </r>
  <r>
    <n v="465"/>
    <s v="CA-2016-109869"/>
    <x v="183"/>
    <x v="135"/>
    <x v="1"/>
    <s v="TN-21040"/>
    <x v="184"/>
    <s v="Home Office"/>
    <s v="United States"/>
    <x v="42"/>
    <x v="16"/>
    <n v="85023"/>
    <x v="1"/>
    <s v="OFF-BI-10000315"/>
    <x v="1"/>
    <x v="8"/>
    <s v="Poly Designer Cover &amp; Back"/>
    <s v="28.485"/>
    <x v="438"/>
    <n v="5"/>
    <x v="2"/>
    <s v="0.7"/>
    <n v="0.7"/>
    <s v="-20.889"/>
    <x v="452"/>
  </r>
  <r>
    <n v="466"/>
    <s v="CA-2016-109869"/>
    <x v="183"/>
    <x v="135"/>
    <x v="1"/>
    <s v="TN-21040"/>
    <x v="184"/>
    <s v="Home Office"/>
    <s v="United States"/>
    <x v="42"/>
    <x v="16"/>
    <n v="85023"/>
    <x v="1"/>
    <s v="OFF-SU-10003505"/>
    <x v="1"/>
    <x v="14"/>
    <s v="Premier Electric Letter Opener"/>
    <s v="185.376"/>
    <x v="439"/>
    <n v="2"/>
    <x v="0"/>
    <s v="0.2"/>
    <n v="0.2"/>
    <s v="-34.758"/>
    <x v="453"/>
  </r>
  <r>
    <n v="467"/>
    <s v="CA-2016-109869"/>
    <x v="183"/>
    <x v="135"/>
    <x v="1"/>
    <s v="TN-21040"/>
    <x v="184"/>
    <s v="Home Office"/>
    <s v="United States"/>
    <x v="42"/>
    <x v="16"/>
    <n v="85023"/>
    <x v="1"/>
    <s v="OFF-AP-10002578"/>
    <x v="1"/>
    <x v="9"/>
    <s v="Fellowes Premier Superior Surge Suppressor, 10-Outlet, With Phone and Remote"/>
    <s v="78.272"/>
    <x v="440"/>
    <n v="2"/>
    <x v="0"/>
    <s v="0.2"/>
    <n v="0.2"/>
    <s v="5.8704"/>
    <x v="454"/>
  </r>
  <r>
    <n v="468"/>
    <s v="US-2015-101399"/>
    <x v="184"/>
    <x v="191"/>
    <x v="1"/>
    <s v="JS-15940"/>
    <x v="185"/>
    <s v="Home Office"/>
    <s v="United States"/>
    <x v="111"/>
    <x v="10"/>
    <n v="60068"/>
    <x v="2"/>
    <s v="FUR-FU-10002918"/>
    <x v="0"/>
    <x v="5"/>
    <s v="Eldon ClusterMat Chair Mat with Cordless Antistatic Protection"/>
    <s v="254.744"/>
    <x v="441"/>
    <n v="7"/>
    <x v="3"/>
    <s v="0.6"/>
    <n v="0.6"/>
    <s v="-312.0614"/>
    <x v="455"/>
  </r>
  <r>
    <n v="469"/>
    <s v="CA-2017-154907"/>
    <x v="185"/>
    <x v="192"/>
    <x v="1"/>
    <s v="DS-13180"/>
    <x v="103"/>
    <s v="Corporate"/>
    <s v="United States"/>
    <x v="112"/>
    <x v="5"/>
    <n v="79109"/>
    <x v="2"/>
    <s v="FUR-BO-10002824"/>
    <x v="0"/>
    <x v="0"/>
    <s v="Bush Mission Pointe Library"/>
    <s v="205.3328"/>
    <x v="442"/>
    <n v="2"/>
    <x v="0"/>
    <s v="0.32"/>
    <n v="0.32"/>
    <s v="-36.2352"/>
    <x v="456"/>
  </r>
  <r>
    <n v="470"/>
    <s v="US-2016-100419"/>
    <x v="186"/>
    <x v="120"/>
    <x v="0"/>
    <s v="CC-12670"/>
    <x v="113"/>
    <s v="Consumer"/>
    <s v="United States"/>
    <x v="22"/>
    <x v="10"/>
    <n v="60610"/>
    <x v="2"/>
    <s v="OFF-BI-10002194"/>
    <x v="1"/>
    <x v="8"/>
    <s v="Cardinal Hold-It CD Pocket"/>
    <s v="4.788"/>
    <x v="443"/>
    <n v="3"/>
    <x v="1"/>
    <s v="0.8"/>
    <n v="0.8"/>
    <s v="-7.9002"/>
    <x v="457"/>
  </r>
  <r>
    <n v="471"/>
    <s v="CA-2015-154144"/>
    <x v="139"/>
    <x v="140"/>
    <x v="1"/>
    <s v="MH-17785"/>
    <x v="186"/>
    <s v="Corporate"/>
    <s v="United States"/>
    <x v="113"/>
    <x v="15"/>
    <n v="11757"/>
    <x v="3"/>
    <s v="OFF-PA-10004071"/>
    <x v="1"/>
    <x v="10"/>
    <s v="Eaton Premium Continuous-Feed Paper, 25% Cotton, Letter Size, White, 1000 Shts/Box"/>
    <s v="55.48"/>
    <x v="444"/>
    <n v="1"/>
    <x v="7"/>
    <n v="0"/>
    <n v="0"/>
    <s v="26.6304"/>
    <x v="458"/>
  </r>
  <r>
    <n v="472"/>
    <s v="CA-2014-144666"/>
    <x v="187"/>
    <x v="193"/>
    <x v="0"/>
    <s v="JP-15520"/>
    <x v="187"/>
    <s v="Consumer"/>
    <s v="United States"/>
    <x v="8"/>
    <x v="1"/>
    <n v="94110"/>
    <x v="1"/>
    <s v="OFF-ST-10002743"/>
    <x v="1"/>
    <x v="4"/>
    <s v="SAFCO Boltless Steel Shelving"/>
    <s v="340.92"/>
    <x v="445"/>
    <n v="3"/>
    <x v="1"/>
    <n v="0"/>
    <n v="0"/>
    <s v="3.4092"/>
    <x v="459"/>
  </r>
  <r>
    <n v="473"/>
    <s v="CA-2014-144666"/>
    <x v="187"/>
    <x v="193"/>
    <x v="0"/>
    <s v="JP-15520"/>
    <x v="187"/>
    <s v="Consumer"/>
    <s v="United States"/>
    <x v="8"/>
    <x v="1"/>
    <n v="94110"/>
    <x v="1"/>
    <s v="FUR-BO-10001601"/>
    <x v="0"/>
    <x v="0"/>
    <s v="Sauder Mission Library with Doors, Fruitwood Finish"/>
    <s v="222.666"/>
    <x v="446"/>
    <n v="2"/>
    <x v="0"/>
    <s v="0.15"/>
    <n v="0.15"/>
    <s v="10.4784"/>
    <x v="460"/>
  </r>
  <r>
    <n v="474"/>
    <s v="CA-2014-144666"/>
    <x v="187"/>
    <x v="193"/>
    <x v="0"/>
    <s v="JP-15520"/>
    <x v="187"/>
    <s v="Consumer"/>
    <s v="United States"/>
    <x v="8"/>
    <x v="1"/>
    <n v="94110"/>
    <x v="1"/>
    <s v="TEC-PH-10002680"/>
    <x v="2"/>
    <x v="7"/>
    <s v="Samsung Galaxy Note 3"/>
    <s v="703.968"/>
    <x v="447"/>
    <n v="4"/>
    <x v="4"/>
    <s v="0.2"/>
    <n v="0.2"/>
    <s v="87.996"/>
    <x v="461"/>
  </r>
  <r>
    <n v="475"/>
    <s v="CA-2014-144666"/>
    <x v="187"/>
    <x v="193"/>
    <x v="0"/>
    <s v="JP-15520"/>
    <x v="187"/>
    <s v="Consumer"/>
    <s v="United States"/>
    <x v="8"/>
    <x v="1"/>
    <n v="94110"/>
    <x v="1"/>
    <s v="OFF-ST-10001321"/>
    <x v="1"/>
    <x v="4"/>
    <s v="Decoflex Hanging Personal Folder File, Blue"/>
    <s v="92.52"/>
    <x v="448"/>
    <n v="6"/>
    <x v="5"/>
    <n v="0"/>
    <n v="0"/>
    <s v="24.9804"/>
    <x v="462"/>
  </r>
  <r>
    <n v="476"/>
    <s v="CA-2014-144666"/>
    <x v="187"/>
    <x v="193"/>
    <x v="0"/>
    <s v="JP-15520"/>
    <x v="187"/>
    <s v="Consumer"/>
    <s v="United States"/>
    <x v="8"/>
    <x v="1"/>
    <n v="94110"/>
    <x v="1"/>
    <s v="OFF-PA-10001509"/>
    <x v="1"/>
    <x v="10"/>
    <s v="Recycled Desk Saver Line &quot;While You Were Out&quot; Book, 5 1/2&quot; X 4&quot;"/>
    <s v="62.65"/>
    <x v="449"/>
    <n v="7"/>
    <x v="3"/>
    <n v="0"/>
    <n v="0"/>
    <s v="28.819"/>
    <x v="463"/>
  </r>
  <r>
    <n v="477"/>
    <s v="CA-2014-144666"/>
    <x v="187"/>
    <x v="193"/>
    <x v="0"/>
    <s v="JP-15520"/>
    <x v="187"/>
    <s v="Consumer"/>
    <s v="United States"/>
    <x v="8"/>
    <x v="1"/>
    <n v="94110"/>
    <x v="1"/>
    <s v="OFF-PA-10003465"/>
    <x v="1"/>
    <x v="10"/>
    <s v="Xerox 1912"/>
    <s v="94.85"/>
    <x v="450"/>
    <n v="5"/>
    <x v="2"/>
    <n v="0"/>
    <n v="0"/>
    <s v="45.528"/>
    <x v="464"/>
  </r>
  <r>
    <n v="478"/>
    <s v="CA-2016-103891"/>
    <x v="188"/>
    <x v="194"/>
    <x v="1"/>
    <s v="KH-16690"/>
    <x v="120"/>
    <s v="Corporate"/>
    <s v="United States"/>
    <x v="1"/>
    <x v="1"/>
    <n v="90008"/>
    <x v="1"/>
    <s v="TEC-PH-10000149"/>
    <x v="2"/>
    <x v="7"/>
    <s v="Cisco SPA525G2 IP Phone - Wireless"/>
    <s v="95.76"/>
    <x v="451"/>
    <n v="6"/>
    <x v="5"/>
    <s v="0.2"/>
    <n v="0.2"/>
    <s v="7.182"/>
    <x v="465"/>
  </r>
  <r>
    <n v="479"/>
    <s v="CA-2016-152632"/>
    <x v="189"/>
    <x v="195"/>
    <x v="1"/>
    <s v="JE-15475"/>
    <x v="188"/>
    <s v="Consumer"/>
    <s v="United States"/>
    <x v="21"/>
    <x v="15"/>
    <n v="12180"/>
    <x v="3"/>
    <s v="FUR-FU-10002671"/>
    <x v="0"/>
    <x v="5"/>
    <s v="Electrix 20W Halogen Replacement Bulb for Zoom-In Desk Lamp"/>
    <s v="40.2"/>
    <x v="452"/>
    <n v="3"/>
    <x v="1"/>
    <n v="0"/>
    <n v="0"/>
    <s v="19.296"/>
    <x v="466"/>
  </r>
  <r>
    <n v="480"/>
    <s v="CA-2016-100790"/>
    <x v="190"/>
    <x v="196"/>
    <x v="1"/>
    <s v="JG-15805"/>
    <x v="189"/>
    <s v="Corporate"/>
    <s v="United States"/>
    <x v="20"/>
    <x v="15"/>
    <n v="10024"/>
    <x v="3"/>
    <s v="OFF-AR-10003045"/>
    <x v="1"/>
    <x v="6"/>
    <s v="Prang Colored Pencils"/>
    <s v="14.7"/>
    <x v="453"/>
    <n v="5"/>
    <x v="2"/>
    <n v="0"/>
    <n v="0"/>
    <s v="6.615"/>
    <x v="467"/>
  </r>
  <r>
    <n v="481"/>
    <s v="CA-2016-100790"/>
    <x v="190"/>
    <x v="196"/>
    <x v="1"/>
    <s v="JG-15805"/>
    <x v="189"/>
    <s v="Corporate"/>
    <s v="United States"/>
    <x v="20"/>
    <x v="15"/>
    <n v="10024"/>
    <x v="3"/>
    <s v="OFF-ST-10000689"/>
    <x v="1"/>
    <x v="4"/>
    <s v="Fellowes Strictly Business Drawer File, Letter/Legal Size"/>
    <s v="704.25"/>
    <x v="454"/>
    <n v="5"/>
    <x v="2"/>
    <n v="0"/>
    <n v="0"/>
    <s v="84.51"/>
    <x v="468"/>
  </r>
  <r>
    <n v="482"/>
    <s v="CA-2014-134677"/>
    <x v="191"/>
    <x v="197"/>
    <x v="1"/>
    <s v="XP-21865"/>
    <x v="190"/>
    <s v="Consumer"/>
    <s v="United States"/>
    <x v="70"/>
    <x v="1"/>
    <n v="92024"/>
    <x v="1"/>
    <s v="TEC-AC-10001445"/>
    <x v="2"/>
    <x v="11"/>
    <s v="Imation USB 2.0 Swivel Flash Drive USB flash drive - 4 GB - Pink"/>
    <s v="9.09"/>
    <x v="455"/>
    <n v="3"/>
    <x v="1"/>
    <n v="0"/>
    <n v="0"/>
    <s v="1.9089"/>
    <x v="469"/>
  </r>
  <r>
    <n v="483"/>
    <s v="CA-2014-127691"/>
    <x v="192"/>
    <x v="151"/>
    <x v="1"/>
    <s v="EM-14065"/>
    <x v="191"/>
    <s v="Consumer"/>
    <s v="United States"/>
    <x v="20"/>
    <x v="15"/>
    <n v="10024"/>
    <x v="3"/>
    <s v="OFF-AR-10002053"/>
    <x v="1"/>
    <x v="6"/>
    <s v="Premium Writing Pencils, Soft, #2 by Central Association for the Blind"/>
    <s v="5.96"/>
    <x v="456"/>
    <n v="2"/>
    <x v="0"/>
    <n v="0"/>
    <n v="0"/>
    <s v="1.6688"/>
    <x v="470"/>
  </r>
  <r>
    <n v="484"/>
    <s v="CA-2014-127691"/>
    <x v="192"/>
    <x v="151"/>
    <x v="1"/>
    <s v="EM-14065"/>
    <x v="191"/>
    <s v="Consumer"/>
    <s v="United States"/>
    <x v="20"/>
    <x v="15"/>
    <n v="10024"/>
    <x v="3"/>
    <s v="TEC-AC-10002567"/>
    <x v="2"/>
    <x v="11"/>
    <s v="Logitech G602 Wireless Gaming Mouse"/>
    <s v="159.98"/>
    <x v="457"/>
    <n v="2"/>
    <x v="0"/>
    <n v="0"/>
    <n v="0"/>
    <s v="57.5928"/>
    <x v="471"/>
  </r>
  <r>
    <n v="485"/>
    <s v="CA-2017-140963"/>
    <x v="193"/>
    <x v="198"/>
    <x v="2"/>
    <s v="MT-18070"/>
    <x v="192"/>
    <s v="Home Office"/>
    <s v="United States"/>
    <x v="1"/>
    <x v="1"/>
    <n v="90045"/>
    <x v="1"/>
    <s v="OFF-LA-10003923"/>
    <x v="1"/>
    <x v="2"/>
    <s v="Alphabetical Labels for Top Tab Filing"/>
    <s v="29.6"/>
    <x v="458"/>
    <n v="2"/>
    <x v="0"/>
    <n v="0"/>
    <n v="0"/>
    <s v="14.8"/>
    <x v="472"/>
  </r>
  <r>
    <n v="486"/>
    <s v="CA-2017-140963"/>
    <x v="193"/>
    <x v="198"/>
    <x v="2"/>
    <s v="MT-18070"/>
    <x v="192"/>
    <s v="Home Office"/>
    <s v="United States"/>
    <x v="1"/>
    <x v="1"/>
    <n v="90045"/>
    <x v="1"/>
    <s v="FUR-BO-10001337"/>
    <x v="0"/>
    <x v="0"/>
    <s v="O'Sullivan Living Dimensions 2-Shelf Bookcases"/>
    <s v="514.165"/>
    <x v="459"/>
    <n v="5"/>
    <x v="2"/>
    <s v="0.15"/>
    <n v="0.15"/>
    <s v="-30.245"/>
    <x v="473"/>
  </r>
  <r>
    <n v="487"/>
    <s v="CA-2017-140963"/>
    <x v="193"/>
    <x v="198"/>
    <x v="2"/>
    <s v="MT-18070"/>
    <x v="192"/>
    <s v="Home Office"/>
    <s v="United States"/>
    <x v="1"/>
    <x v="1"/>
    <n v="90045"/>
    <x v="1"/>
    <s v="TEC-PH-10001924"/>
    <x v="2"/>
    <x v="7"/>
    <s v="iHome FM Clock Radio with Lightning Dock"/>
    <s v="279.96"/>
    <x v="460"/>
    <n v="5"/>
    <x v="2"/>
    <s v="0.2"/>
    <n v="0.2"/>
    <s v="17.4975"/>
    <x v="474"/>
  </r>
  <r>
    <n v="488"/>
    <s v="CA-2014-154627"/>
    <x v="194"/>
    <x v="199"/>
    <x v="2"/>
    <s v="SA-20830"/>
    <x v="193"/>
    <s v="Consumer"/>
    <s v="United States"/>
    <x v="22"/>
    <x v="10"/>
    <n v="60610"/>
    <x v="2"/>
    <s v="TEC-PH-10001363"/>
    <x v="2"/>
    <x v="7"/>
    <s v="Apple iPhone 5S"/>
    <s v="2735.952"/>
    <x v="461"/>
    <n v="6"/>
    <x v="5"/>
    <s v="0.2"/>
    <n v="0.2"/>
    <s v="341.994"/>
    <x v="475"/>
  </r>
  <r>
    <n v="489"/>
    <s v="CA-2014-133753"/>
    <x v="3"/>
    <x v="200"/>
    <x v="0"/>
    <s v="CW-11905"/>
    <x v="194"/>
    <s v="Home Office"/>
    <s v="United States"/>
    <x v="114"/>
    <x v="5"/>
    <n v="77340"/>
    <x v="2"/>
    <s v="TEC-PH-10000376"/>
    <x v="2"/>
    <x v="7"/>
    <s v="Square Credit Card Reader"/>
    <s v="7.992"/>
    <x v="462"/>
    <n v="1"/>
    <x v="7"/>
    <s v="0.2"/>
    <n v="0.2"/>
    <s v="0.5994"/>
    <x v="476"/>
  </r>
  <r>
    <n v="490"/>
    <s v="CA-2014-133753"/>
    <x v="3"/>
    <x v="200"/>
    <x v="0"/>
    <s v="CW-11905"/>
    <x v="194"/>
    <s v="Home Office"/>
    <s v="United States"/>
    <x v="114"/>
    <x v="5"/>
    <n v="77340"/>
    <x v="2"/>
    <s v="TEC-AC-10000303"/>
    <x v="2"/>
    <x v="11"/>
    <s v="Logitech M510 Wireless Mouse"/>
    <s v="63.984"/>
    <x v="463"/>
    <n v="2"/>
    <x v="0"/>
    <s v="0.2"/>
    <n v="0.2"/>
    <s v="10.3974"/>
    <x v="477"/>
  </r>
  <r>
    <n v="491"/>
    <s v="CA-2014-133753"/>
    <x v="3"/>
    <x v="200"/>
    <x v="0"/>
    <s v="CW-11905"/>
    <x v="194"/>
    <s v="Home Office"/>
    <s v="United States"/>
    <x v="114"/>
    <x v="5"/>
    <n v="77340"/>
    <x v="2"/>
    <s v="OFF-AR-10001953"/>
    <x v="1"/>
    <x v="6"/>
    <s v="Boston 1645 Deluxe Heavier-Duty Electric Pencil Sharpener"/>
    <s v="70.368"/>
    <x v="464"/>
    <n v="2"/>
    <x v="0"/>
    <s v="0.2"/>
    <n v="0.2"/>
    <s v="6.1572"/>
    <x v="478"/>
  </r>
  <r>
    <n v="492"/>
    <s v="CA-2014-113362"/>
    <x v="80"/>
    <x v="76"/>
    <x v="1"/>
    <s v="AJ-10960"/>
    <x v="195"/>
    <s v="Consumer"/>
    <s v="United States"/>
    <x v="30"/>
    <x v="15"/>
    <n v="14609"/>
    <x v="3"/>
    <s v="OFF-ST-10001809"/>
    <x v="1"/>
    <x v="4"/>
    <s v="Fellowes Officeware Wire Shelving"/>
    <s v="449.15"/>
    <x v="465"/>
    <n v="5"/>
    <x v="2"/>
    <n v="0"/>
    <n v="0"/>
    <s v="8.983"/>
    <x v="479"/>
  </r>
  <r>
    <n v="493"/>
    <s v="CA-2014-113362"/>
    <x v="80"/>
    <x v="76"/>
    <x v="1"/>
    <s v="AJ-10960"/>
    <x v="195"/>
    <s v="Consumer"/>
    <s v="United States"/>
    <x v="30"/>
    <x v="15"/>
    <n v="14609"/>
    <x v="3"/>
    <s v="OFF-EN-10003845"/>
    <x v="1"/>
    <x v="12"/>
    <s v="Colored Envelopes"/>
    <s v="11.07"/>
    <x v="466"/>
    <n v="3"/>
    <x v="1"/>
    <n v="0"/>
    <n v="0"/>
    <s v="5.0922"/>
    <x v="480"/>
  </r>
  <r>
    <n v="494"/>
    <s v="CA-2016-169166"/>
    <x v="195"/>
    <x v="201"/>
    <x v="1"/>
    <s v="SS-20590"/>
    <x v="196"/>
    <s v="Consumer"/>
    <s v="United States"/>
    <x v="4"/>
    <x v="4"/>
    <n v="98115"/>
    <x v="1"/>
    <s v="TEC-AC-10000991"/>
    <x v="2"/>
    <x v="11"/>
    <s v="Sony Micro Vault Click 8 GB USB 2.0 Flash Drive"/>
    <s v="93.98"/>
    <x v="467"/>
    <n v="2"/>
    <x v="0"/>
    <n v="0"/>
    <n v="0"/>
    <s v="13.1572"/>
    <x v="481"/>
  </r>
  <r>
    <n v="495"/>
    <s v="US-2016-120929"/>
    <x v="196"/>
    <x v="202"/>
    <x v="0"/>
    <s v="RO-19780"/>
    <x v="197"/>
    <s v="Consumer"/>
    <s v="United States"/>
    <x v="26"/>
    <x v="18"/>
    <n v="38109"/>
    <x v="0"/>
    <s v="FUR-TA-10001857"/>
    <x v="0"/>
    <x v="3"/>
    <s v="Balt Solid Wood Rectangular Table"/>
    <s v="189.882"/>
    <x v="468"/>
    <n v="3"/>
    <x v="1"/>
    <s v="0.4"/>
    <n v="0.4"/>
    <s v="-94.941"/>
    <x v="482"/>
  </r>
  <r>
    <n v="496"/>
    <s v="CA-2015-134782"/>
    <x v="17"/>
    <x v="16"/>
    <x v="1"/>
    <s v="MD-17350"/>
    <x v="198"/>
    <s v="Consumer"/>
    <s v="United States"/>
    <x v="115"/>
    <x v="36"/>
    <n v="72701"/>
    <x v="0"/>
    <s v="OFF-EN-10001434"/>
    <x v="1"/>
    <x v="12"/>
    <s v="Strathmore #10 Envelopes, Ultimate White"/>
    <s v="105.42"/>
    <x v="469"/>
    <n v="2"/>
    <x v="0"/>
    <n v="0"/>
    <n v="0"/>
    <s v="51.6558"/>
    <x v="483"/>
  </r>
  <r>
    <n v="497"/>
    <s v="CA-2016-126158"/>
    <x v="197"/>
    <x v="203"/>
    <x v="1"/>
    <s v="SC-20095"/>
    <x v="183"/>
    <s v="Consumer"/>
    <s v="United States"/>
    <x v="116"/>
    <x v="1"/>
    <n v="92627"/>
    <x v="1"/>
    <s v="OFF-BI-10002498"/>
    <x v="1"/>
    <x v="8"/>
    <s v="Clear Mylar Reinforcing Strips"/>
    <s v="119.616"/>
    <x v="470"/>
    <n v="8"/>
    <x v="8"/>
    <s v="0.2"/>
    <n v="0.2"/>
    <s v="40.3704"/>
    <x v="484"/>
  </r>
  <r>
    <n v="498"/>
    <s v="CA-2016-126158"/>
    <x v="197"/>
    <x v="203"/>
    <x v="1"/>
    <s v="SC-20095"/>
    <x v="183"/>
    <s v="Consumer"/>
    <s v="United States"/>
    <x v="116"/>
    <x v="1"/>
    <n v="92627"/>
    <x v="1"/>
    <s v="FUR-FU-10004864"/>
    <x v="0"/>
    <x v="5"/>
    <s v="Howard Miller 14-1/2&quot; Diameter Chrome Round Wall Clock"/>
    <s v="255.76"/>
    <x v="471"/>
    <n v="4"/>
    <x v="4"/>
    <n v="0"/>
    <n v="0"/>
    <s v="81.8432"/>
    <x v="485"/>
  </r>
  <r>
    <n v="499"/>
    <s v="CA-2016-126158"/>
    <x v="197"/>
    <x v="203"/>
    <x v="1"/>
    <s v="SC-20095"/>
    <x v="183"/>
    <s v="Consumer"/>
    <s v="United States"/>
    <x v="116"/>
    <x v="1"/>
    <n v="92627"/>
    <x v="1"/>
    <s v="FUR-CH-10002602"/>
    <x v="0"/>
    <x v="1"/>
    <s v="DMI Arturo Collection Mission-style Design Wood Chair"/>
    <s v="241.568"/>
    <x v="472"/>
    <n v="2"/>
    <x v="0"/>
    <s v="0.2"/>
    <n v="0.2"/>
    <s v="18.1176"/>
    <x v="486"/>
  </r>
  <r>
    <n v="500"/>
    <s v="CA-2016-126158"/>
    <x v="197"/>
    <x v="203"/>
    <x v="1"/>
    <s v="SC-20095"/>
    <x v="183"/>
    <s v="Consumer"/>
    <s v="United States"/>
    <x v="116"/>
    <x v="1"/>
    <n v="92627"/>
    <x v="1"/>
    <s v="FUR-FU-10000073"/>
    <x v="0"/>
    <x v="5"/>
    <s v="Deflect-O Glasstique Clear Desk Accessories"/>
    <s v="69.3"/>
    <x v="473"/>
    <n v="9"/>
    <x v="6"/>
    <n v="0"/>
    <n v="0"/>
    <s v="22.869"/>
    <x v="487"/>
  </r>
  <r>
    <n v="501"/>
    <s v="US-2016-105578"/>
    <x v="198"/>
    <x v="204"/>
    <x v="1"/>
    <s v="MY-17380"/>
    <x v="199"/>
    <s v="Corporate"/>
    <s v="United States"/>
    <x v="117"/>
    <x v="22"/>
    <n v="80134"/>
    <x v="1"/>
    <s v="OFF-BI-10001670"/>
    <x v="1"/>
    <x v="8"/>
    <s v="Vinyl Sectional Post Binders"/>
    <s v="22.62"/>
    <x v="474"/>
    <n v="2"/>
    <x v="0"/>
    <s v="0.7"/>
    <n v="0.7"/>
    <s v="-15.08"/>
    <x v="488"/>
  </r>
  <r>
    <n v="502"/>
    <s v="US-2016-105578"/>
    <x v="198"/>
    <x v="204"/>
    <x v="1"/>
    <s v="MY-17380"/>
    <x v="199"/>
    <s v="Corporate"/>
    <s v="United States"/>
    <x v="117"/>
    <x v="22"/>
    <n v="80134"/>
    <x v="1"/>
    <s v="OFF-BI-10001658"/>
    <x v="1"/>
    <x v="8"/>
    <s v="GBC Standard Therm-A-Bind Covers"/>
    <s v="14.952"/>
    <x v="475"/>
    <n v="2"/>
    <x v="0"/>
    <s v="0.7"/>
    <n v="0.7"/>
    <s v="-11.9616"/>
    <x v="489"/>
  </r>
  <r>
    <n v="503"/>
    <s v="US-2016-105578"/>
    <x v="198"/>
    <x v="204"/>
    <x v="1"/>
    <s v="MY-17380"/>
    <x v="199"/>
    <s v="Corporate"/>
    <s v="United States"/>
    <x v="117"/>
    <x v="22"/>
    <n v="80134"/>
    <x v="1"/>
    <s v="FUR-CH-10001215"/>
    <x v="0"/>
    <x v="1"/>
    <s v="Global Troy Executive Leather Low-Back Tilter"/>
    <s v="801.568"/>
    <x v="476"/>
    <n v="2"/>
    <x v="0"/>
    <s v="0.2"/>
    <n v="0.2"/>
    <s v="50.098"/>
    <x v="490"/>
  </r>
  <r>
    <n v="504"/>
    <s v="US-2016-105578"/>
    <x v="198"/>
    <x v="204"/>
    <x v="1"/>
    <s v="MY-17380"/>
    <x v="199"/>
    <s v="Corporate"/>
    <s v="United States"/>
    <x v="117"/>
    <x v="22"/>
    <n v="80134"/>
    <x v="1"/>
    <s v="OFF-BI-10000831"/>
    <x v="1"/>
    <x v="8"/>
    <s v="Storex Flexible Poly Binders with Double Pockets"/>
    <s v="2.376"/>
    <x v="477"/>
    <n v="3"/>
    <x v="1"/>
    <s v="0.7"/>
    <n v="0.7"/>
    <s v="-1.9008"/>
    <x v="491"/>
  </r>
  <r>
    <n v="505"/>
    <s v="US-2016-105578"/>
    <x v="198"/>
    <x v="204"/>
    <x v="1"/>
    <s v="MY-17380"/>
    <x v="199"/>
    <s v="Corporate"/>
    <s v="United States"/>
    <x v="117"/>
    <x v="22"/>
    <n v="80134"/>
    <x v="1"/>
    <s v="OFF-PA-10000357"/>
    <x v="1"/>
    <x v="10"/>
    <s v="White Dual Perf Computer Printout Paper, 2700 Sheets, 1 Part, Heavyweight, 20 lbs., 14 7/8 x 11"/>
    <s v="32.792"/>
    <x v="478"/>
    <n v="1"/>
    <x v="7"/>
    <s v="0.2"/>
    <n v="0.2"/>
    <s v="11.8871"/>
    <x v="492"/>
  </r>
  <r>
    <n v="506"/>
    <s v="CA-2017-134978"/>
    <x v="105"/>
    <x v="205"/>
    <x v="0"/>
    <s v="EB-13705"/>
    <x v="182"/>
    <s v="Corporate"/>
    <s v="United States"/>
    <x v="20"/>
    <x v="15"/>
    <n v="10024"/>
    <x v="3"/>
    <s v="OFF-BI-10003274"/>
    <x v="1"/>
    <x v="8"/>
    <s v="Avery Durable Slant Ring Binders, No Labels"/>
    <s v="15.92"/>
    <x v="204"/>
    <n v="5"/>
    <x v="2"/>
    <s v="0.2"/>
    <n v="0.2"/>
    <s v="5.373"/>
    <x v="493"/>
  </r>
  <r>
    <n v="507"/>
    <s v="CA-2015-145352"/>
    <x v="199"/>
    <x v="206"/>
    <x v="1"/>
    <s v="CM-12385"/>
    <x v="200"/>
    <s v="Consumer"/>
    <s v="United States"/>
    <x v="118"/>
    <x v="32"/>
    <n v="30318"/>
    <x v="0"/>
    <s v="OFF-AR-10001662"/>
    <x v="1"/>
    <x v="6"/>
    <s v="Rogers Handheld Barrel Pencil Sharpener"/>
    <s v="2.74"/>
    <x v="479"/>
    <n v="1"/>
    <x v="7"/>
    <n v="0"/>
    <n v="0"/>
    <s v="0.7398"/>
    <x v="494"/>
  </r>
  <r>
    <n v="508"/>
    <s v="CA-2015-145352"/>
    <x v="199"/>
    <x v="206"/>
    <x v="1"/>
    <s v="CM-12385"/>
    <x v="200"/>
    <s v="Consumer"/>
    <s v="United States"/>
    <x v="118"/>
    <x v="32"/>
    <n v="30318"/>
    <x v="0"/>
    <s v="OFF-AR-10003856"/>
    <x v="1"/>
    <x v="6"/>
    <s v="Newell 344"/>
    <s v="8.34"/>
    <x v="480"/>
    <n v="3"/>
    <x v="1"/>
    <n v="0"/>
    <n v="0"/>
    <s v="2.1684"/>
    <x v="495"/>
  </r>
  <r>
    <n v="509"/>
    <s v="CA-2015-145352"/>
    <x v="199"/>
    <x v="206"/>
    <x v="1"/>
    <s v="CM-12385"/>
    <x v="200"/>
    <s v="Consumer"/>
    <s v="United States"/>
    <x v="118"/>
    <x v="32"/>
    <n v="30318"/>
    <x v="0"/>
    <s v="OFF-ST-10001228"/>
    <x v="1"/>
    <x v="4"/>
    <s v="Personal File Boxes with Fold-Down Carry Handle"/>
    <s v="46.74"/>
    <x v="481"/>
    <n v="3"/>
    <x v="1"/>
    <n v="0"/>
    <n v="0"/>
    <s v="11.685"/>
    <x v="496"/>
  </r>
  <r>
    <n v="510"/>
    <s v="CA-2015-145352"/>
    <x v="199"/>
    <x v="206"/>
    <x v="1"/>
    <s v="CM-12385"/>
    <x v="200"/>
    <s v="Consumer"/>
    <s v="United States"/>
    <x v="118"/>
    <x v="32"/>
    <n v="30318"/>
    <x v="0"/>
    <s v="OFF-BI-10003527"/>
    <x v="1"/>
    <x v="8"/>
    <s v="Fellowes PB500 Electric Punch Plastic Comb Binding Machine with Manual Bind"/>
    <s v="6354.95"/>
    <x v="482"/>
    <n v="5"/>
    <x v="2"/>
    <n v="0"/>
    <n v="0"/>
    <s v="3177.475"/>
    <x v="497"/>
  </r>
  <r>
    <n v="511"/>
    <s v="CA-2017-135307"/>
    <x v="200"/>
    <x v="207"/>
    <x v="2"/>
    <s v="LS-17245"/>
    <x v="201"/>
    <s v="Consumer"/>
    <s v="United States"/>
    <x v="119"/>
    <x v="25"/>
    <n v="64118"/>
    <x v="2"/>
    <s v="FUR-FU-10001290"/>
    <x v="0"/>
    <x v="5"/>
    <s v="Executive Impressions Supervisor Wall Clock"/>
    <s v="126.3"/>
    <x v="483"/>
    <n v="3"/>
    <x v="1"/>
    <n v="0"/>
    <n v="0"/>
    <s v="40.416"/>
    <x v="498"/>
  </r>
  <r>
    <n v="512"/>
    <s v="CA-2017-135307"/>
    <x v="200"/>
    <x v="207"/>
    <x v="2"/>
    <s v="LS-17245"/>
    <x v="201"/>
    <s v="Consumer"/>
    <s v="United States"/>
    <x v="119"/>
    <x v="25"/>
    <n v="64118"/>
    <x v="2"/>
    <s v="TEC-AC-10002399"/>
    <x v="2"/>
    <x v="11"/>
    <s v="SanDisk Cruzer 32 GB USB Flash Drive"/>
    <s v="38.04"/>
    <x v="484"/>
    <n v="2"/>
    <x v="0"/>
    <n v="0"/>
    <n v="0"/>
    <s v="12.1728"/>
    <x v="499"/>
  </r>
  <r>
    <n v="513"/>
    <s v="CA-2016-106341"/>
    <x v="201"/>
    <x v="208"/>
    <x v="2"/>
    <s v="LF-17185"/>
    <x v="166"/>
    <s v="Consumer"/>
    <s v="United States"/>
    <x v="46"/>
    <x v="24"/>
    <n v="43055"/>
    <x v="3"/>
    <s v="OFF-AR-10002053"/>
    <x v="1"/>
    <x v="6"/>
    <s v="Premium Writing Pencils, Soft, #2 by Central Association for the Blind"/>
    <s v="7.152"/>
    <x v="485"/>
    <n v="3"/>
    <x v="1"/>
    <s v="0.2"/>
    <n v="0.2"/>
    <s v="0.7152"/>
    <x v="500"/>
  </r>
  <r>
    <n v="514"/>
    <s v="CA-2017-163405"/>
    <x v="202"/>
    <x v="209"/>
    <x v="1"/>
    <s v="BN-11515"/>
    <x v="202"/>
    <s v="Consumer"/>
    <s v="United States"/>
    <x v="1"/>
    <x v="1"/>
    <n v="90049"/>
    <x v="1"/>
    <s v="OFF-AR-10003811"/>
    <x v="1"/>
    <x v="6"/>
    <s v="Newell 327"/>
    <s v="6.63"/>
    <x v="153"/>
    <n v="3"/>
    <x v="1"/>
    <n v="0"/>
    <n v="0"/>
    <s v="1.7901"/>
    <x v="155"/>
  </r>
  <r>
    <n v="515"/>
    <s v="CA-2017-163405"/>
    <x v="202"/>
    <x v="209"/>
    <x v="1"/>
    <s v="BN-11515"/>
    <x v="202"/>
    <s v="Consumer"/>
    <s v="United States"/>
    <x v="1"/>
    <x v="1"/>
    <n v="90049"/>
    <x v="1"/>
    <s v="OFF-AR-10001246"/>
    <x v="1"/>
    <x v="6"/>
    <s v="Newell 317"/>
    <s v="5.88"/>
    <x v="486"/>
    <n v="2"/>
    <x v="0"/>
    <n v="0"/>
    <n v="0"/>
    <s v="1.7052"/>
    <x v="501"/>
  </r>
  <r>
    <n v="516"/>
    <s v="CA-2017-127432"/>
    <x v="203"/>
    <x v="210"/>
    <x v="1"/>
    <s v="AD-10180"/>
    <x v="57"/>
    <s v="Home Office"/>
    <s v="United States"/>
    <x v="120"/>
    <x v="37"/>
    <n v="59405"/>
    <x v="1"/>
    <s v="TEC-CO-10003236"/>
    <x v="2"/>
    <x v="16"/>
    <s v="Canon Image Class D660 Copier"/>
    <s v="2999.95"/>
    <x v="487"/>
    <n v="5"/>
    <x v="2"/>
    <n v="0"/>
    <n v="0"/>
    <s v="1379.977"/>
    <x v="502"/>
  </r>
  <r>
    <n v="517"/>
    <s v="CA-2017-127432"/>
    <x v="203"/>
    <x v="210"/>
    <x v="1"/>
    <s v="AD-10180"/>
    <x v="57"/>
    <s v="Home Office"/>
    <s v="United States"/>
    <x v="120"/>
    <x v="37"/>
    <n v="59405"/>
    <x v="1"/>
    <s v="OFF-ST-10004507"/>
    <x v="1"/>
    <x v="4"/>
    <s v="Advantus Rolling Storage Box"/>
    <s v="51.45"/>
    <x v="488"/>
    <n v="3"/>
    <x v="1"/>
    <n v="0"/>
    <n v="0"/>
    <s v="13.8915"/>
    <x v="503"/>
  </r>
  <r>
    <n v="518"/>
    <s v="CA-2017-127432"/>
    <x v="203"/>
    <x v="210"/>
    <x v="1"/>
    <s v="AD-10180"/>
    <x v="57"/>
    <s v="Home Office"/>
    <s v="United States"/>
    <x v="120"/>
    <x v="37"/>
    <n v="59405"/>
    <x v="1"/>
    <s v="OFF-PA-10001667"/>
    <x v="1"/>
    <x v="10"/>
    <s v="Great White Multi-Use Recycled Paper (20Lb. and 84 Bright)"/>
    <s v="11.96"/>
    <x v="489"/>
    <n v="2"/>
    <x v="0"/>
    <n v="0"/>
    <n v="0"/>
    <s v="5.382"/>
    <x v="504"/>
  </r>
  <r>
    <n v="519"/>
    <s v="CA-2017-127432"/>
    <x v="203"/>
    <x v="210"/>
    <x v="1"/>
    <s v="AD-10180"/>
    <x v="57"/>
    <s v="Home Office"/>
    <s v="United States"/>
    <x v="120"/>
    <x v="37"/>
    <n v="59405"/>
    <x v="1"/>
    <s v="OFF-ST-10004459"/>
    <x v="1"/>
    <x v="4"/>
    <s v="Tennsco Single-Tier Lockers"/>
    <s v="1126.02"/>
    <x v="490"/>
    <n v="3"/>
    <x v="1"/>
    <n v="0"/>
    <n v="0"/>
    <s v="56.301"/>
    <x v="505"/>
  </r>
  <r>
    <n v="520"/>
    <s v="CA-2015-157812"/>
    <x v="204"/>
    <x v="211"/>
    <x v="1"/>
    <s v="DB-13210"/>
    <x v="203"/>
    <s v="Consumer"/>
    <s v="United States"/>
    <x v="12"/>
    <x v="5"/>
    <n v="77041"/>
    <x v="2"/>
    <s v="TEC-AC-10000171"/>
    <x v="2"/>
    <x v="11"/>
    <s v="Verbatim 25 GB 6x Blu-ray Single Layer Recordable Disc, 25/Pack"/>
    <s v="18.392"/>
    <x v="491"/>
    <n v="1"/>
    <x v="7"/>
    <s v="0.2"/>
    <n v="0.2"/>
    <s v="5.2877"/>
    <x v="506"/>
  </r>
  <r>
    <n v="521"/>
    <s v="CA-2015-157812"/>
    <x v="204"/>
    <x v="211"/>
    <x v="1"/>
    <s v="DB-13210"/>
    <x v="203"/>
    <s v="Consumer"/>
    <s v="United States"/>
    <x v="12"/>
    <x v="5"/>
    <n v="77041"/>
    <x v="2"/>
    <s v="OFF-ST-10000736"/>
    <x v="1"/>
    <x v="4"/>
    <s v="Carina Double Wide Media Storage Towers in Natural &amp; Black"/>
    <s v="129.568"/>
    <x v="431"/>
    <n v="2"/>
    <x v="0"/>
    <s v="0.2"/>
    <n v="0.2"/>
    <s v="-25.9136"/>
    <x v="507"/>
  </r>
  <r>
    <n v="522"/>
    <s v="CA-2015-157812"/>
    <x v="204"/>
    <x v="211"/>
    <x v="1"/>
    <s v="DB-13210"/>
    <x v="203"/>
    <s v="Consumer"/>
    <s v="United States"/>
    <x v="12"/>
    <x v="5"/>
    <n v="77041"/>
    <x v="2"/>
    <s v="OFF-BI-10000285"/>
    <x v="1"/>
    <x v="8"/>
    <s v="XtraLife ClearVue Slant-D Ring Binders by Cardinal"/>
    <s v="14.112"/>
    <x v="492"/>
    <n v="9"/>
    <x v="6"/>
    <s v="0.8"/>
    <n v="0.8"/>
    <s v="-21.168"/>
    <x v="508"/>
  </r>
  <r>
    <n v="523"/>
    <s v="CA-2017-145142"/>
    <x v="205"/>
    <x v="212"/>
    <x v="2"/>
    <s v="MC-17605"/>
    <x v="204"/>
    <s v="Corporate"/>
    <s v="United States"/>
    <x v="66"/>
    <x v="12"/>
    <n v="48234"/>
    <x v="2"/>
    <s v="FUR-TA-10001857"/>
    <x v="0"/>
    <x v="3"/>
    <s v="Balt Solid Wood Rectangular Table"/>
    <s v="210.98"/>
    <x v="493"/>
    <n v="2"/>
    <x v="0"/>
    <n v="0"/>
    <n v="0"/>
    <s v="21.098"/>
    <x v="509"/>
  </r>
  <r>
    <n v="524"/>
    <s v="US-2016-139486"/>
    <x v="206"/>
    <x v="213"/>
    <x v="2"/>
    <s v="LH-17155"/>
    <x v="109"/>
    <s v="Consumer"/>
    <s v="United States"/>
    <x v="1"/>
    <x v="1"/>
    <n v="90032"/>
    <x v="1"/>
    <s v="TEC-PH-10003555"/>
    <x v="2"/>
    <x v="7"/>
    <s v="Motorola HK250 Universal Bluetooth Headset"/>
    <s v="55.176"/>
    <x v="494"/>
    <n v="3"/>
    <x v="1"/>
    <s v="0.2"/>
    <n v="0.2"/>
    <s v="-12.4146"/>
    <x v="510"/>
  </r>
  <r>
    <n v="525"/>
    <s v="US-2016-139486"/>
    <x v="206"/>
    <x v="213"/>
    <x v="2"/>
    <s v="LH-17155"/>
    <x v="109"/>
    <s v="Consumer"/>
    <s v="United States"/>
    <x v="1"/>
    <x v="1"/>
    <n v="90032"/>
    <x v="1"/>
    <s v="TEC-AC-10003832"/>
    <x v="2"/>
    <x v="11"/>
    <s v="Imation 16GB Mini TravelDrive USB 2.0 Flash Drive"/>
    <s v="66.26"/>
    <x v="495"/>
    <n v="2"/>
    <x v="0"/>
    <n v="0"/>
    <n v="0"/>
    <s v="27.1666"/>
    <x v="511"/>
  </r>
  <r>
    <n v="526"/>
    <s v="CA-2015-158792"/>
    <x v="207"/>
    <x v="214"/>
    <x v="1"/>
    <s v="BD-11605"/>
    <x v="205"/>
    <s v="Consumer"/>
    <s v="United States"/>
    <x v="104"/>
    <x v="31"/>
    <n v="1841"/>
    <x v="3"/>
    <s v="OFF-FA-10002815"/>
    <x v="1"/>
    <x v="13"/>
    <s v="Staples"/>
    <s v="22.2"/>
    <x v="496"/>
    <n v="5"/>
    <x v="2"/>
    <n v="0"/>
    <n v="0"/>
    <s v="10.434"/>
    <x v="512"/>
  </r>
  <r>
    <n v="527"/>
    <s v="CA-2017-113558"/>
    <x v="208"/>
    <x v="215"/>
    <x v="1"/>
    <s v="PH-18790"/>
    <x v="206"/>
    <s v="Home Office"/>
    <s v="United States"/>
    <x v="121"/>
    <x v="2"/>
    <n v="33801"/>
    <x v="0"/>
    <s v="FUR-CH-10003379"/>
    <x v="0"/>
    <x v="1"/>
    <s v="Global Commerce Series High-Back Swivel/Tilt Chairs"/>
    <s v="683.952"/>
    <x v="497"/>
    <n v="3"/>
    <x v="1"/>
    <s v="0.2"/>
    <n v="0.2"/>
    <s v="42.747"/>
    <x v="513"/>
  </r>
  <r>
    <n v="528"/>
    <s v="CA-2017-113558"/>
    <x v="208"/>
    <x v="215"/>
    <x v="1"/>
    <s v="PH-18790"/>
    <x v="206"/>
    <s v="Home Office"/>
    <s v="United States"/>
    <x v="121"/>
    <x v="2"/>
    <n v="33801"/>
    <x v="0"/>
    <s v="FUR-FU-10001756"/>
    <x v="0"/>
    <x v="5"/>
    <s v="Eldon Expressions Desk Accessory, Wood Photo Frame, Mahogany"/>
    <s v="45.696"/>
    <x v="498"/>
    <n v="3"/>
    <x v="1"/>
    <s v="0.2"/>
    <n v="0.2"/>
    <s v="5.1408"/>
    <x v="514"/>
  </r>
  <r>
    <n v="529"/>
    <s v="US-2015-138303"/>
    <x v="37"/>
    <x v="216"/>
    <x v="1"/>
    <s v="MG-18145"/>
    <x v="207"/>
    <s v="Consumer"/>
    <s v="United States"/>
    <x v="10"/>
    <x v="9"/>
    <n v="19134"/>
    <x v="3"/>
    <s v="OFF-ST-10004963"/>
    <x v="1"/>
    <x v="4"/>
    <s v="Eldon Gobal File Keepers"/>
    <s v="36.336"/>
    <x v="499"/>
    <n v="3"/>
    <x v="1"/>
    <s v="0.2"/>
    <n v="0.2"/>
    <s v="-7.2672"/>
    <x v="515"/>
  </r>
  <r>
    <n v="530"/>
    <s v="US-2015-138303"/>
    <x v="37"/>
    <x v="216"/>
    <x v="1"/>
    <s v="MG-18145"/>
    <x v="207"/>
    <s v="Consumer"/>
    <s v="United States"/>
    <x v="10"/>
    <x v="9"/>
    <n v="19134"/>
    <x v="3"/>
    <s v="OFF-SU-10002881"/>
    <x v="1"/>
    <x v="14"/>
    <s v="Martin Yale Chadless Opener Electric Letter Opener"/>
    <s v="666.248"/>
    <x v="500"/>
    <n v="1"/>
    <x v="7"/>
    <s v="0.2"/>
    <n v="0.2"/>
    <s v="-149.9058"/>
    <x v="516"/>
  </r>
  <r>
    <n v="531"/>
    <s v="US-2015-138303"/>
    <x v="37"/>
    <x v="216"/>
    <x v="1"/>
    <s v="MG-18145"/>
    <x v="207"/>
    <s v="Consumer"/>
    <s v="United States"/>
    <x v="10"/>
    <x v="9"/>
    <n v="19134"/>
    <x v="3"/>
    <s v="OFF-EN-10001335"/>
    <x v="1"/>
    <x v="12"/>
    <s v="White Business Envelopes with Contemporary Seam, Recycled White Business Envelopes"/>
    <s v="52.512"/>
    <x v="501"/>
    <n v="6"/>
    <x v="5"/>
    <s v="0.2"/>
    <n v="0.2"/>
    <s v="19.692"/>
    <x v="517"/>
  </r>
  <r>
    <n v="532"/>
    <s v="CA-2015-102848"/>
    <x v="209"/>
    <x v="217"/>
    <x v="0"/>
    <s v="KB-16240"/>
    <x v="208"/>
    <s v="Corporate"/>
    <s v="United States"/>
    <x v="1"/>
    <x v="1"/>
    <n v="90036"/>
    <x v="1"/>
    <s v="FUR-CH-10000595"/>
    <x v="0"/>
    <x v="1"/>
    <s v="Safco Contoured Stacking Chairs"/>
    <s v="190.72"/>
    <x v="502"/>
    <n v="1"/>
    <x v="7"/>
    <s v="0.2"/>
    <n v="0.2"/>
    <s v="11.92"/>
    <x v="518"/>
  </r>
  <r>
    <n v="533"/>
    <s v="US-2017-129441"/>
    <x v="210"/>
    <x v="218"/>
    <x v="1"/>
    <s v="JC-15340"/>
    <x v="209"/>
    <s v="Consumer"/>
    <s v="United States"/>
    <x v="1"/>
    <x v="1"/>
    <n v="90032"/>
    <x v="1"/>
    <s v="FUR-FU-10000448"/>
    <x v="0"/>
    <x v="5"/>
    <s v="Tenex Chairmats For Use With Carpeted Floors"/>
    <s v="47.94"/>
    <x v="503"/>
    <n v="3"/>
    <x v="1"/>
    <n v="0"/>
    <n v="0"/>
    <s v="2.397"/>
    <x v="519"/>
  </r>
  <r>
    <n v="534"/>
    <s v="CA-2016-168753"/>
    <x v="211"/>
    <x v="219"/>
    <x v="0"/>
    <s v="RL-19615"/>
    <x v="210"/>
    <s v="Consumer"/>
    <s v="United States"/>
    <x v="122"/>
    <x v="19"/>
    <n v="36116"/>
    <x v="0"/>
    <s v="TEC-PH-10000984"/>
    <x v="2"/>
    <x v="7"/>
    <s v="Panasonic KX-TG9471B"/>
    <s v="979.95"/>
    <x v="504"/>
    <n v="5"/>
    <x v="2"/>
    <n v="0"/>
    <n v="0"/>
    <s v="274.386"/>
    <x v="520"/>
  </r>
  <r>
    <n v="535"/>
    <s v="CA-2016-168753"/>
    <x v="211"/>
    <x v="219"/>
    <x v="0"/>
    <s v="RL-19615"/>
    <x v="210"/>
    <s v="Consumer"/>
    <s v="United States"/>
    <x v="122"/>
    <x v="19"/>
    <n v="36116"/>
    <x v="0"/>
    <s v="OFF-BI-10002557"/>
    <x v="1"/>
    <x v="8"/>
    <s v="Presstex Flexible Ring Binders"/>
    <s v="22.75"/>
    <x v="505"/>
    <n v="5"/>
    <x v="2"/>
    <n v="0"/>
    <n v="0"/>
    <s v="11.375"/>
    <x v="521"/>
  </r>
  <r>
    <n v="536"/>
    <s v="CA-2016-126613"/>
    <x v="212"/>
    <x v="220"/>
    <x v="1"/>
    <s v="AA-10375"/>
    <x v="211"/>
    <s v="Consumer"/>
    <s v="United States"/>
    <x v="123"/>
    <x v="16"/>
    <n v="85204"/>
    <x v="1"/>
    <s v="OFF-ST-10001325"/>
    <x v="1"/>
    <x v="4"/>
    <s v="Sterilite Officeware Hinged File Box"/>
    <s v="16.768"/>
    <x v="506"/>
    <n v="2"/>
    <x v="0"/>
    <s v="0.2"/>
    <n v="0.2"/>
    <s v="1.4672"/>
    <x v="522"/>
  </r>
  <r>
    <n v="537"/>
    <s v="US-2017-122637"/>
    <x v="213"/>
    <x v="221"/>
    <x v="0"/>
    <s v="EP-13915"/>
    <x v="212"/>
    <s v="Consumer"/>
    <s v="United States"/>
    <x v="22"/>
    <x v="10"/>
    <n v="60653"/>
    <x v="2"/>
    <s v="OFF-BI-10002429"/>
    <x v="1"/>
    <x v="8"/>
    <s v="Premier Elliptical Ring Binder, Black"/>
    <s v="42.616"/>
    <x v="507"/>
    <n v="7"/>
    <x v="3"/>
    <s v="0.8"/>
    <n v="0.8"/>
    <s v="-68.1856"/>
    <x v="523"/>
  </r>
  <r>
    <n v="538"/>
    <s v="CA-2015-147851"/>
    <x v="155"/>
    <x v="222"/>
    <x v="1"/>
    <s v="MP-17470"/>
    <x v="88"/>
    <s v="Home Office"/>
    <s v="United States"/>
    <x v="20"/>
    <x v="15"/>
    <n v="10009"/>
    <x v="3"/>
    <s v="OFF-BI-10004528"/>
    <x v="1"/>
    <x v="8"/>
    <s v="Cardinal Poly Pocket Divider Pockets for Ring Binders"/>
    <s v="10.752"/>
    <x v="508"/>
    <n v="4"/>
    <x v="4"/>
    <s v="0.2"/>
    <n v="0.2"/>
    <s v="3.36"/>
    <x v="524"/>
  </r>
  <r>
    <n v="539"/>
    <s v="CA-2015-134894"/>
    <x v="214"/>
    <x v="223"/>
    <x v="1"/>
    <s v="DK-12985"/>
    <x v="213"/>
    <s v="Consumer"/>
    <s v="United States"/>
    <x v="0"/>
    <x v="0"/>
    <n v="42420"/>
    <x v="0"/>
    <s v="OFF-AP-10001271"/>
    <x v="1"/>
    <x v="9"/>
    <s v="Eureka The Boss Cordless Rechargeable Stick Vac"/>
    <s v="152.94"/>
    <x v="509"/>
    <n v="3"/>
    <x v="1"/>
    <n v="0"/>
    <n v="0"/>
    <s v="41.2938"/>
    <x v="525"/>
  </r>
  <r>
    <n v="540"/>
    <s v="CA-2015-134894"/>
    <x v="214"/>
    <x v="223"/>
    <x v="1"/>
    <s v="DK-12985"/>
    <x v="213"/>
    <s v="Consumer"/>
    <s v="United States"/>
    <x v="0"/>
    <x v="0"/>
    <n v="42420"/>
    <x v="0"/>
    <s v="FUR-CH-10002647"/>
    <x v="0"/>
    <x v="1"/>
    <s v="Situations Contoured Folding Chairs, 4/Set"/>
    <s v="283.92"/>
    <x v="510"/>
    <n v="4"/>
    <x v="4"/>
    <n v="0"/>
    <n v="0"/>
    <s v="70.98"/>
    <x v="526"/>
  </r>
  <r>
    <n v="541"/>
    <s v="CA-2014-140795"/>
    <x v="215"/>
    <x v="224"/>
    <x v="2"/>
    <s v="BD-11500"/>
    <x v="214"/>
    <s v="Consumer"/>
    <s v="United States"/>
    <x v="124"/>
    <x v="6"/>
    <n v="54302"/>
    <x v="2"/>
    <s v="TEC-AC-10001432"/>
    <x v="2"/>
    <x v="11"/>
    <s v="Enermax Aurora Lite Keyboard"/>
    <s v="468.9"/>
    <x v="511"/>
    <n v="6"/>
    <x v="5"/>
    <n v="0"/>
    <n v="0"/>
    <s v="206.316"/>
    <x v="527"/>
  </r>
  <r>
    <n v="542"/>
    <s v="CA-2016-136924"/>
    <x v="216"/>
    <x v="225"/>
    <x v="2"/>
    <s v="ES-14080"/>
    <x v="20"/>
    <s v="Corporate"/>
    <s v="United States"/>
    <x v="93"/>
    <x v="16"/>
    <n v="85705"/>
    <x v="1"/>
    <s v="TEC-PH-10002262"/>
    <x v="2"/>
    <x v="7"/>
    <s v="LG Electronics Tone+ HBS-730 Bluetooth Headset"/>
    <s v="380.864"/>
    <x v="512"/>
    <n v="8"/>
    <x v="8"/>
    <s v="0.2"/>
    <n v="0.2"/>
    <s v="38.0864"/>
    <x v="528"/>
  </r>
  <r>
    <n v="543"/>
    <s v="US-2015-120161"/>
    <x v="217"/>
    <x v="226"/>
    <x v="1"/>
    <s v="LM-17065"/>
    <x v="215"/>
    <s v="Consumer"/>
    <s v="United States"/>
    <x v="24"/>
    <x v="24"/>
    <n v="45503"/>
    <x v="3"/>
    <s v="OFF-ST-10001809"/>
    <x v="1"/>
    <x v="4"/>
    <s v="Fellowes Officeware Wire Shelving"/>
    <s v="646.776"/>
    <x v="513"/>
    <n v="9"/>
    <x v="6"/>
    <s v="0.2"/>
    <n v="0.2"/>
    <s v="-145.5246"/>
    <x v="529"/>
  </r>
  <r>
    <n v="544"/>
    <s v="CA-2014-103849"/>
    <x v="218"/>
    <x v="227"/>
    <x v="1"/>
    <s v="PG-18895"/>
    <x v="38"/>
    <s v="Consumer"/>
    <s v="United States"/>
    <x v="5"/>
    <x v="5"/>
    <n v="76106"/>
    <x v="2"/>
    <s v="TEC-AC-10001465"/>
    <x v="2"/>
    <x v="11"/>
    <s v="SanDisk Cruzer 64 GB USB Flash Drive"/>
    <s v="58.112"/>
    <x v="514"/>
    <n v="2"/>
    <x v="0"/>
    <s v="0.2"/>
    <n v="0.2"/>
    <s v="7.264"/>
    <x v="530"/>
  </r>
  <r>
    <n v="545"/>
    <s v="CA-2014-103849"/>
    <x v="218"/>
    <x v="227"/>
    <x v="1"/>
    <s v="PG-18895"/>
    <x v="38"/>
    <s v="Consumer"/>
    <s v="United States"/>
    <x v="5"/>
    <x v="5"/>
    <n v="76106"/>
    <x v="2"/>
    <s v="TEC-PH-10002597"/>
    <x v="2"/>
    <x v="7"/>
    <s v="Xblue XB-1670-86 X16 Small Office Telephone - Titanium"/>
    <s v="100.792"/>
    <x v="515"/>
    <n v="1"/>
    <x v="7"/>
    <s v="0.2"/>
    <n v="0.2"/>
    <s v="6.2995"/>
    <x v="531"/>
  </r>
  <r>
    <n v="546"/>
    <s v="CA-2014-103849"/>
    <x v="218"/>
    <x v="227"/>
    <x v="1"/>
    <s v="PG-18895"/>
    <x v="38"/>
    <s v="Consumer"/>
    <s v="United States"/>
    <x v="5"/>
    <x v="5"/>
    <n v="76106"/>
    <x v="2"/>
    <s v="FUR-FU-10000723"/>
    <x v="0"/>
    <x v="5"/>
    <s v="Deflect-o EconoMat Studded, No Bevel Mat for Low Pile Carpeting"/>
    <s v="66.112"/>
    <x v="516"/>
    <n v="4"/>
    <x v="4"/>
    <s v="0.6"/>
    <n v="0.6"/>
    <s v="-84.2928"/>
    <x v="532"/>
  </r>
  <r>
    <n v="547"/>
    <s v="CA-2017-162929"/>
    <x v="123"/>
    <x v="228"/>
    <x v="2"/>
    <s v="AS-10135"/>
    <x v="216"/>
    <s v="Home Office"/>
    <s v="United States"/>
    <x v="20"/>
    <x v="15"/>
    <n v="10035"/>
    <x v="3"/>
    <s v="OFF-BI-10000404"/>
    <x v="1"/>
    <x v="8"/>
    <s v="Avery Printable Repositionable Plastic Tabs"/>
    <s v="41.28"/>
    <x v="517"/>
    <n v="6"/>
    <x v="5"/>
    <s v="0.2"/>
    <n v="0.2"/>
    <s v="13.932"/>
    <x v="533"/>
  </r>
  <r>
    <n v="548"/>
    <s v="CA-2017-162929"/>
    <x v="123"/>
    <x v="228"/>
    <x v="2"/>
    <s v="AS-10135"/>
    <x v="216"/>
    <s v="Home Office"/>
    <s v="United States"/>
    <x v="20"/>
    <x v="15"/>
    <n v="10035"/>
    <x v="3"/>
    <s v="OFF-PA-10002986"/>
    <x v="1"/>
    <x v="10"/>
    <s v="Xerox 1898"/>
    <s v="13.36"/>
    <x v="518"/>
    <n v="2"/>
    <x v="0"/>
    <n v="0"/>
    <n v="0"/>
    <s v="6.4128"/>
    <x v="534"/>
  </r>
  <r>
    <n v="549"/>
    <s v="CA-2015-113173"/>
    <x v="219"/>
    <x v="50"/>
    <x v="0"/>
    <s v="DK-13225"/>
    <x v="158"/>
    <s v="Corporate"/>
    <s v="United States"/>
    <x v="22"/>
    <x v="10"/>
    <n v="60653"/>
    <x v="2"/>
    <s v="OFF-ST-10000604"/>
    <x v="1"/>
    <x v="4"/>
    <s v="Home/Office Personal File Carts"/>
    <s v="250.272"/>
    <x v="519"/>
    <n v="9"/>
    <x v="6"/>
    <s v="0.2"/>
    <n v="0.2"/>
    <s v="15.642"/>
    <x v="535"/>
  </r>
  <r>
    <n v="550"/>
    <s v="CA-2015-113173"/>
    <x v="219"/>
    <x v="50"/>
    <x v="0"/>
    <s v="DK-13225"/>
    <x v="158"/>
    <s v="Corporate"/>
    <s v="United States"/>
    <x v="22"/>
    <x v="10"/>
    <n v="60653"/>
    <x v="2"/>
    <s v="OFF-BI-10004738"/>
    <x v="1"/>
    <x v="8"/>
    <s v="Flexible Leather- Look Classic Collection Ring Binder"/>
    <s v="11.364"/>
    <x v="520"/>
    <n v="3"/>
    <x v="1"/>
    <s v="0.8"/>
    <n v="0.8"/>
    <s v="-17.046"/>
    <x v="536"/>
  </r>
  <r>
    <n v="551"/>
    <s v="CA-2015-113173"/>
    <x v="219"/>
    <x v="50"/>
    <x v="0"/>
    <s v="DK-13225"/>
    <x v="158"/>
    <s v="Corporate"/>
    <s v="United States"/>
    <x v="22"/>
    <x v="10"/>
    <n v="60653"/>
    <x v="2"/>
    <s v="OFF-SU-10001935"/>
    <x v="1"/>
    <x v="14"/>
    <s v="Staple remover"/>
    <s v="8.72"/>
    <x v="521"/>
    <n v="5"/>
    <x v="2"/>
    <s v="0.2"/>
    <n v="0.2"/>
    <s v="-1.744"/>
    <x v="537"/>
  </r>
  <r>
    <n v="552"/>
    <s v="CA-2016-136406"/>
    <x v="173"/>
    <x v="229"/>
    <x v="0"/>
    <s v="BD-11320"/>
    <x v="217"/>
    <s v="Consumer"/>
    <s v="United States"/>
    <x v="8"/>
    <x v="1"/>
    <n v="94110"/>
    <x v="1"/>
    <s v="FUR-CH-10002024"/>
    <x v="0"/>
    <x v="1"/>
    <s v="HON 5400 Series Task Chairs for Big and Tall"/>
    <s v="1121.568"/>
    <x v="522"/>
    <n v="2"/>
    <x v="0"/>
    <s v="0.2"/>
    <n v="0.2"/>
    <n v="0"/>
    <x v="232"/>
  </r>
  <r>
    <n v="553"/>
    <s v="CA-2017-112774"/>
    <x v="220"/>
    <x v="230"/>
    <x v="2"/>
    <s v="RC-19960"/>
    <x v="53"/>
    <s v="Consumer"/>
    <s v="United States"/>
    <x v="108"/>
    <x v="2"/>
    <n v="32216"/>
    <x v="0"/>
    <s v="FUR-FU-10003039"/>
    <x v="0"/>
    <x v="5"/>
    <s v="Howard Miller 11-1/2&quot; Diameter Grantwood Wall Clock"/>
    <s v="34.504"/>
    <x v="523"/>
    <n v="1"/>
    <x v="7"/>
    <s v="0.2"/>
    <n v="0.2"/>
    <s v="6.0382"/>
    <x v="538"/>
  </r>
  <r>
    <n v="554"/>
    <s v="CA-2017-101945"/>
    <x v="221"/>
    <x v="51"/>
    <x v="1"/>
    <s v="GT-14710"/>
    <x v="218"/>
    <s v="Consumer"/>
    <s v="United States"/>
    <x v="12"/>
    <x v="5"/>
    <n v="77070"/>
    <x v="2"/>
    <s v="OFF-FA-10004248"/>
    <x v="1"/>
    <x v="13"/>
    <s v="Advantus T-Pin Paper Clips"/>
    <s v="10.824"/>
    <x v="524"/>
    <n v="3"/>
    <x v="1"/>
    <s v="0.2"/>
    <n v="0.2"/>
    <s v="2.5707"/>
    <x v="539"/>
  </r>
  <r>
    <n v="555"/>
    <s v="CA-2017-100650"/>
    <x v="222"/>
    <x v="231"/>
    <x v="0"/>
    <s v="DK-13225"/>
    <x v="158"/>
    <s v="Corporate"/>
    <s v="United States"/>
    <x v="125"/>
    <x v="1"/>
    <n v="92804"/>
    <x v="1"/>
    <s v="OFF-ST-10001780"/>
    <x v="1"/>
    <x v="4"/>
    <s v="Tennsco 16-Compartment Lockers with Coat Rack"/>
    <s v="1295.78"/>
    <x v="525"/>
    <n v="2"/>
    <x v="0"/>
    <n v="0"/>
    <n v="0"/>
    <s v="310.9872"/>
    <x v="540"/>
  </r>
  <r>
    <n v="556"/>
    <s v="CA-2014-155852"/>
    <x v="223"/>
    <x v="232"/>
    <x v="0"/>
    <s v="AJ-10945"/>
    <x v="219"/>
    <s v="Consumer"/>
    <s v="United States"/>
    <x v="40"/>
    <x v="3"/>
    <n v="28403"/>
    <x v="0"/>
    <s v="OFF-AR-10003560"/>
    <x v="1"/>
    <x v="6"/>
    <s v="Zebra Zazzle Fluorescent Highlighters"/>
    <s v="19.456"/>
    <x v="526"/>
    <n v="4"/>
    <x v="4"/>
    <s v="0.2"/>
    <n v="0.2"/>
    <s v="3.4048"/>
    <x v="541"/>
  </r>
  <r>
    <n v="557"/>
    <s v="CA-2016-113243"/>
    <x v="224"/>
    <x v="35"/>
    <x v="1"/>
    <s v="OT-18730"/>
    <x v="220"/>
    <s v="Consumer"/>
    <s v="United States"/>
    <x v="1"/>
    <x v="1"/>
    <n v="90045"/>
    <x v="1"/>
    <s v="OFF-LA-10001297"/>
    <x v="1"/>
    <x v="2"/>
    <s v="Avery 473"/>
    <s v="20.7"/>
    <x v="343"/>
    <n v="2"/>
    <x v="0"/>
    <n v="0"/>
    <n v="0"/>
    <s v="9.936"/>
    <x v="354"/>
  </r>
  <r>
    <n v="558"/>
    <s v="CA-2016-113243"/>
    <x v="224"/>
    <x v="35"/>
    <x v="1"/>
    <s v="OT-18730"/>
    <x v="220"/>
    <s v="Consumer"/>
    <s v="United States"/>
    <x v="1"/>
    <x v="1"/>
    <n v="90045"/>
    <x v="1"/>
    <s v="FUR-TA-10004256"/>
    <x v="0"/>
    <x v="3"/>
    <s v="Bretford “Just In Time” Height-Adjustable Multi-Task Work Tables"/>
    <s v="1335.68"/>
    <x v="527"/>
    <n v="4"/>
    <x v="4"/>
    <s v="0.2"/>
    <n v="0.2"/>
    <s v="-217.048"/>
    <x v="542"/>
  </r>
  <r>
    <n v="559"/>
    <s v="CA-2016-113243"/>
    <x v="224"/>
    <x v="35"/>
    <x v="1"/>
    <s v="OT-18730"/>
    <x v="220"/>
    <s v="Consumer"/>
    <s v="United States"/>
    <x v="1"/>
    <x v="1"/>
    <n v="90045"/>
    <x v="1"/>
    <s v="OFF-PA-10003441"/>
    <x v="1"/>
    <x v="10"/>
    <s v="Xerox 226"/>
    <s v="32.4"/>
    <x v="56"/>
    <n v="5"/>
    <x v="2"/>
    <n v="0"/>
    <n v="0"/>
    <s v="15.552"/>
    <x v="56"/>
  </r>
  <r>
    <n v="560"/>
    <s v="CA-2017-118731"/>
    <x v="225"/>
    <x v="228"/>
    <x v="0"/>
    <s v="LP-17080"/>
    <x v="221"/>
    <s v="Consumer"/>
    <s v="United States"/>
    <x v="8"/>
    <x v="1"/>
    <n v="94110"/>
    <x v="1"/>
    <s v="FUR-FU-10003347"/>
    <x v="0"/>
    <x v="5"/>
    <s v="Coloredge Poster Frame"/>
    <s v="42.6"/>
    <x v="528"/>
    <n v="3"/>
    <x v="1"/>
    <n v="0"/>
    <n v="0"/>
    <s v="16.614"/>
    <x v="543"/>
  </r>
  <r>
    <n v="561"/>
    <s v="CA-2017-118731"/>
    <x v="225"/>
    <x v="228"/>
    <x v="0"/>
    <s v="LP-17080"/>
    <x v="221"/>
    <s v="Consumer"/>
    <s v="United States"/>
    <x v="8"/>
    <x v="1"/>
    <n v="94110"/>
    <x v="1"/>
    <s v="OFF-BI-10000069"/>
    <x v="1"/>
    <x v="8"/>
    <s v="GBC Prepunched Paper, 19-Hole, for Binding Systems, 24-lb"/>
    <s v="84.056"/>
    <x v="529"/>
    <n v="7"/>
    <x v="3"/>
    <s v="0.2"/>
    <n v="0.2"/>
    <s v="27.3182"/>
    <x v="544"/>
  </r>
  <r>
    <n v="562"/>
    <s v="CA-2014-145576"/>
    <x v="80"/>
    <x v="233"/>
    <x v="0"/>
    <s v="CA-12775"/>
    <x v="222"/>
    <s v="Consumer"/>
    <s v="United States"/>
    <x v="67"/>
    <x v="2"/>
    <n v="33614"/>
    <x v="0"/>
    <s v="OFF-AP-10003914"/>
    <x v="1"/>
    <x v="9"/>
    <s v="Sanitaire Vibra Groomer IR Commercial Upright Vacuum, Replacement Belts"/>
    <n v="13"/>
    <x v="530"/>
    <n v="5"/>
    <x v="2"/>
    <s v="0.2"/>
    <n v="0.2"/>
    <s v="1.3"/>
    <x v="545"/>
  </r>
  <r>
    <n v="563"/>
    <s v="CA-2014-145576"/>
    <x v="80"/>
    <x v="233"/>
    <x v="0"/>
    <s v="CA-12775"/>
    <x v="222"/>
    <s v="Consumer"/>
    <s v="United States"/>
    <x v="67"/>
    <x v="2"/>
    <n v="33614"/>
    <x v="0"/>
    <s v="FUR-FU-10004020"/>
    <x v="0"/>
    <x v="5"/>
    <s v="Advantus Panel Wall Acrylic Frame"/>
    <s v="13.128"/>
    <x v="531"/>
    <n v="3"/>
    <x v="1"/>
    <s v="0.2"/>
    <n v="0.2"/>
    <s v="3.7743"/>
    <x v="546"/>
  </r>
  <r>
    <n v="564"/>
    <s v="CA-2015-130736"/>
    <x v="214"/>
    <x v="234"/>
    <x v="2"/>
    <s v="JF-15490"/>
    <x v="223"/>
    <s v="Consumer"/>
    <s v="United States"/>
    <x v="4"/>
    <x v="4"/>
    <n v="98105"/>
    <x v="1"/>
    <s v="OFF-FA-10003467"/>
    <x v="1"/>
    <x v="13"/>
    <s v="Alliance Big Bands Rubber Bands, 12/Pack"/>
    <s v="3.96"/>
    <x v="532"/>
    <n v="2"/>
    <x v="0"/>
    <n v="0"/>
    <n v="0"/>
    <n v="0"/>
    <x v="232"/>
  </r>
  <r>
    <n v="565"/>
    <s v="CA-2015-130736"/>
    <x v="214"/>
    <x v="234"/>
    <x v="2"/>
    <s v="JF-15490"/>
    <x v="223"/>
    <s v="Consumer"/>
    <s v="United States"/>
    <x v="4"/>
    <x v="4"/>
    <n v="98105"/>
    <x v="1"/>
    <s v="OFF-LA-10000634"/>
    <x v="1"/>
    <x v="2"/>
    <s v="Avery 509"/>
    <s v="2.61"/>
    <x v="533"/>
    <n v="1"/>
    <x v="7"/>
    <n v="0"/>
    <n v="0"/>
    <s v="1.2006"/>
    <x v="547"/>
  </r>
  <r>
    <n v="566"/>
    <s v="CA-2017-137099"/>
    <x v="226"/>
    <x v="235"/>
    <x v="2"/>
    <s v="FP-14320"/>
    <x v="224"/>
    <s v="Consumer"/>
    <s v="United States"/>
    <x v="1"/>
    <x v="1"/>
    <n v="90008"/>
    <x v="1"/>
    <s v="TEC-PH-10002496"/>
    <x v="2"/>
    <x v="7"/>
    <s v="Cisco SPA301"/>
    <s v="374.376"/>
    <x v="534"/>
    <n v="3"/>
    <x v="1"/>
    <s v="0.2"/>
    <n v="0.2"/>
    <s v="46.797"/>
    <x v="548"/>
  </r>
  <r>
    <n v="567"/>
    <s v="CA-2017-156951"/>
    <x v="172"/>
    <x v="179"/>
    <x v="1"/>
    <s v="EB-13840"/>
    <x v="225"/>
    <s v="Corporate"/>
    <s v="United States"/>
    <x v="4"/>
    <x v="4"/>
    <n v="98105"/>
    <x v="1"/>
    <s v="OFF-PA-10004530"/>
    <x v="1"/>
    <x v="10"/>
    <s v="Personal Creations Ink Jet Cards and Labels"/>
    <s v="91.84"/>
    <x v="535"/>
    <n v="8"/>
    <x v="8"/>
    <n v="0"/>
    <n v="0"/>
    <s v="45.0016"/>
    <x v="549"/>
  </r>
  <r>
    <n v="568"/>
    <s v="CA-2017-156951"/>
    <x v="172"/>
    <x v="179"/>
    <x v="1"/>
    <s v="EB-13840"/>
    <x v="225"/>
    <s v="Corporate"/>
    <s v="United States"/>
    <x v="4"/>
    <x v="4"/>
    <n v="98105"/>
    <x v="1"/>
    <s v="OFF-BI-10001107"/>
    <x v="1"/>
    <x v="8"/>
    <s v="GBC White Gloss Covers, Plain Front"/>
    <s v="81.088"/>
    <x v="536"/>
    <n v="7"/>
    <x v="3"/>
    <s v="0.2"/>
    <n v="0.2"/>
    <s v="27.3672"/>
    <x v="550"/>
  </r>
  <r>
    <n v="569"/>
    <s v="CA-2017-156951"/>
    <x v="172"/>
    <x v="179"/>
    <x v="1"/>
    <s v="EB-13840"/>
    <x v="225"/>
    <s v="Corporate"/>
    <s v="United States"/>
    <x v="4"/>
    <x v="4"/>
    <n v="98105"/>
    <x v="1"/>
    <s v="OFF-PA-10004451"/>
    <x v="1"/>
    <x v="10"/>
    <s v="Xerox 222"/>
    <s v="19.44"/>
    <x v="537"/>
    <n v="3"/>
    <x v="1"/>
    <n v="0"/>
    <n v="0"/>
    <s v="9.3312"/>
    <x v="551"/>
  </r>
  <r>
    <n v="570"/>
    <s v="CA-2017-156951"/>
    <x v="172"/>
    <x v="179"/>
    <x v="1"/>
    <s v="EB-13840"/>
    <x v="225"/>
    <s v="Corporate"/>
    <s v="United States"/>
    <x v="4"/>
    <x v="4"/>
    <n v="98105"/>
    <x v="1"/>
    <s v="FUR-CH-10004997"/>
    <x v="0"/>
    <x v="1"/>
    <s v="Hon Every-Day Series Multi-Task Chairs"/>
    <s v="451.152"/>
    <x v="538"/>
    <n v="3"/>
    <x v="1"/>
    <s v="0.2"/>
    <n v="0.2"/>
    <n v="0"/>
    <x v="232"/>
  </r>
  <r>
    <n v="571"/>
    <s v="CA-2017-164826"/>
    <x v="116"/>
    <x v="236"/>
    <x v="1"/>
    <s v="JF-15415"/>
    <x v="226"/>
    <s v="Consumer"/>
    <s v="United States"/>
    <x v="20"/>
    <x v="15"/>
    <n v="10024"/>
    <x v="3"/>
    <s v="OFF-LA-10001297"/>
    <x v="1"/>
    <x v="2"/>
    <s v="Avery 473"/>
    <s v="72.45"/>
    <x v="539"/>
    <n v="7"/>
    <x v="3"/>
    <n v="0"/>
    <n v="0"/>
    <s v="34.776"/>
    <x v="552"/>
  </r>
  <r>
    <n v="572"/>
    <s v="CA-2017-164826"/>
    <x v="116"/>
    <x v="236"/>
    <x v="1"/>
    <s v="JF-15415"/>
    <x v="226"/>
    <s v="Consumer"/>
    <s v="United States"/>
    <x v="20"/>
    <x v="15"/>
    <n v="10024"/>
    <x v="3"/>
    <s v="OFF-FA-10000585"/>
    <x v="1"/>
    <x v="13"/>
    <s v="OIC Bulk Pack Metal Binder Clips"/>
    <s v="13.96"/>
    <x v="540"/>
    <n v="4"/>
    <x v="4"/>
    <n v="0"/>
    <n v="0"/>
    <s v="6.4216"/>
    <x v="553"/>
  </r>
  <r>
    <n v="573"/>
    <s v="CA-2017-164826"/>
    <x v="116"/>
    <x v="236"/>
    <x v="1"/>
    <s v="JF-15415"/>
    <x v="226"/>
    <s v="Consumer"/>
    <s v="United States"/>
    <x v="20"/>
    <x v="15"/>
    <n v="10024"/>
    <x v="3"/>
    <s v="OFF-BI-10001922"/>
    <x v="1"/>
    <x v="8"/>
    <s v="Storex Dura Pro Binders"/>
    <s v="33.264"/>
    <x v="541"/>
    <n v="7"/>
    <x v="3"/>
    <s v="0.2"/>
    <n v="0.2"/>
    <s v="11.2266"/>
    <x v="554"/>
  </r>
  <r>
    <n v="574"/>
    <s v="CA-2017-164826"/>
    <x v="116"/>
    <x v="236"/>
    <x v="1"/>
    <s v="JF-15415"/>
    <x v="226"/>
    <s v="Consumer"/>
    <s v="United States"/>
    <x v="20"/>
    <x v="15"/>
    <n v="10024"/>
    <x v="3"/>
    <s v="TEC-PH-10000347"/>
    <x v="2"/>
    <x v="7"/>
    <s v="Cush Cases Heavy Duty Rugged Cover Case for Samsung Galaxy S5 - Purple"/>
    <s v="14.85"/>
    <x v="542"/>
    <n v="3"/>
    <x v="1"/>
    <n v="0"/>
    <n v="0"/>
    <s v="4.0095"/>
    <x v="555"/>
  </r>
  <r>
    <n v="575"/>
    <s v="CA-2016-127250"/>
    <x v="54"/>
    <x v="237"/>
    <x v="1"/>
    <s v="SF-20200"/>
    <x v="227"/>
    <s v="Consumer"/>
    <s v="United States"/>
    <x v="126"/>
    <x v="4"/>
    <n v="98270"/>
    <x v="1"/>
    <s v="OFF-AR-10003394"/>
    <x v="1"/>
    <x v="6"/>
    <s v="Newell 332"/>
    <s v="8.82"/>
    <x v="138"/>
    <n v="3"/>
    <x v="1"/>
    <n v="0"/>
    <n v="0"/>
    <s v="2.3814"/>
    <x v="140"/>
  </r>
  <r>
    <n v="576"/>
    <s v="CA-2015-149713"/>
    <x v="227"/>
    <x v="238"/>
    <x v="0"/>
    <s v="TG-21640"/>
    <x v="228"/>
    <s v="Consumer"/>
    <s v="United States"/>
    <x v="85"/>
    <x v="1"/>
    <n v="90805"/>
    <x v="1"/>
    <s v="OFF-PA-10004530"/>
    <x v="1"/>
    <x v="10"/>
    <s v="Personal Creations Ink Jet Cards and Labels"/>
    <s v="160.72"/>
    <x v="543"/>
    <n v="14"/>
    <x v="9"/>
    <n v="0"/>
    <n v="0"/>
    <s v="78.7528"/>
    <x v="556"/>
  </r>
  <r>
    <n v="577"/>
    <s v="CA-2015-149713"/>
    <x v="227"/>
    <x v="238"/>
    <x v="0"/>
    <s v="TG-21640"/>
    <x v="228"/>
    <s v="Consumer"/>
    <s v="United States"/>
    <x v="85"/>
    <x v="1"/>
    <n v="90805"/>
    <x v="1"/>
    <s v="OFF-PA-10001450"/>
    <x v="1"/>
    <x v="10"/>
    <s v="Rediform S.O.S. Phone Message Books"/>
    <s v="19.92"/>
    <x v="544"/>
    <n v="4"/>
    <x v="4"/>
    <n v="0"/>
    <n v="0"/>
    <s v="9.7608"/>
    <x v="557"/>
  </r>
  <r>
    <n v="578"/>
    <s v="CA-2015-149713"/>
    <x v="227"/>
    <x v="238"/>
    <x v="0"/>
    <s v="TG-21640"/>
    <x v="228"/>
    <s v="Consumer"/>
    <s v="United States"/>
    <x v="85"/>
    <x v="1"/>
    <n v="90805"/>
    <x v="1"/>
    <s v="OFF-SU-10001574"/>
    <x v="1"/>
    <x v="14"/>
    <s v="Acme Value Line Scissors"/>
    <s v="7.3"/>
    <x v="545"/>
    <n v="2"/>
    <x v="0"/>
    <n v="0"/>
    <n v="0"/>
    <s v="2.19"/>
    <x v="558"/>
  </r>
  <r>
    <n v="579"/>
    <s v="CA-2017-118640"/>
    <x v="228"/>
    <x v="239"/>
    <x v="1"/>
    <s v="CS-11950"/>
    <x v="229"/>
    <s v="Consumer"/>
    <s v="United States"/>
    <x v="22"/>
    <x v="10"/>
    <n v="60610"/>
    <x v="2"/>
    <s v="OFF-ST-10002974"/>
    <x v="1"/>
    <x v="4"/>
    <s v="Trav-L-File Heavy-Duty Shuttle II, Black"/>
    <s v="69.712"/>
    <x v="546"/>
    <n v="2"/>
    <x v="0"/>
    <s v="0.2"/>
    <n v="0.2"/>
    <s v="8.714"/>
    <x v="559"/>
  </r>
  <r>
    <n v="580"/>
    <s v="CA-2017-118640"/>
    <x v="228"/>
    <x v="239"/>
    <x v="1"/>
    <s v="CS-11950"/>
    <x v="229"/>
    <s v="Consumer"/>
    <s v="United States"/>
    <x v="22"/>
    <x v="10"/>
    <n v="60610"/>
    <x v="2"/>
    <s v="FUR-FU-10001475"/>
    <x v="0"/>
    <x v="5"/>
    <s v="Contract Clock, 14&quot;, Brown"/>
    <s v="8.792"/>
    <x v="547"/>
    <n v="1"/>
    <x v="7"/>
    <s v="0.6"/>
    <n v="0.6"/>
    <s v="-5.7148"/>
    <x v="560"/>
  </r>
  <r>
    <n v="581"/>
    <s v="CA-2015-132906"/>
    <x v="229"/>
    <x v="240"/>
    <x v="1"/>
    <s v="CC-12145"/>
    <x v="230"/>
    <s v="Consumer"/>
    <s v="United States"/>
    <x v="1"/>
    <x v="1"/>
    <n v="90004"/>
    <x v="1"/>
    <s v="OFF-SU-10004498"/>
    <x v="1"/>
    <x v="14"/>
    <s v="Martin-Yale Premier Letter Opener"/>
    <s v="51.52"/>
    <x v="548"/>
    <n v="4"/>
    <x v="4"/>
    <n v="0"/>
    <n v="0"/>
    <s v="1.5456"/>
    <x v="561"/>
  </r>
  <r>
    <n v="582"/>
    <s v="CA-2017-145233"/>
    <x v="96"/>
    <x v="241"/>
    <x v="1"/>
    <s v="DV-13465"/>
    <x v="231"/>
    <s v="Consumer"/>
    <s v="United States"/>
    <x v="60"/>
    <x v="22"/>
    <n v="80219"/>
    <x v="1"/>
    <s v="TEC-PH-10004977"/>
    <x v="2"/>
    <x v="7"/>
    <s v="GE 30524EE4"/>
    <s v="470.376"/>
    <x v="549"/>
    <n v="3"/>
    <x v="1"/>
    <s v="0.2"/>
    <n v="0.2"/>
    <s v="52.9173"/>
    <x v="562"/>
  </r>
  <r>
    <n v="583"/>
    <s v="CA-2017-145233"/>
    <x v="96"/>
    <x v="241"/>
    <x v="1"/>
    <s v="DV-13465"/>
    <x v="231"/>
    <s v="Consumer"/>
    <s v="United States"/>
    <x v="60"/>
    <x v="22"/>
    <n v="80219"/>
    <x v="1"/>
    <s v="TEC-PH-10000586"/>
    <x v="2"/>
    <x v="7"/>
    <s v="AT&amp;T SB67148 SynJ"/>
    <s v="105.584"/>
    <x v="550"/>
    <n v="2"/>
    <x v="0"/>
    <s v="0.2"/>
    <n v="0.2"/>
    <s v="9.2386"/>
    <x v="563"/>
  </r>
  <r>
    <n v="584"/>
    <s v="CA-2017-145233"/>
    <x v="96"/>
    <x v="241"/>
    <x v="1"/>
    <s v="DV-13465"/>
    <x v="231"/>
    <s v="Consumer"/>
    <s v="United States"/>
    <x v="60"/>
    <x v="22"/>
    <n v="80219"/>
    <x v="1"/>
    <s v="OFF-AP-10000358"/>
    <x v="1"/>
    <x v="9"/>
    <s v="Fellowes Basic Home/Office Series Surge Protectors"/>
    <s v="31.152"/>
    <x v="551"/>
    <n v="3"/>
    <x v="1"/>
    <s v="0.2"/>
    <n v="0.2"/>
    <s v="3.5046"/>
    <x v="564"/>
  </r>
  <r>
    <n v="585"/>
    <s v="CA-2017-145233"/>
    <x v="96"/>
    <x v="241"/>
    <x v="1"/>
    <s v="DV-13465"/>
    <x v="231"/>
    <s v="Consumer"/>
    <s v="United States"/>
    <x v="60"/>
    <x v="22"/>
    <n v="80219"/>
    <x v="1"/>
    <s v="OFF-BI-10002764"/>
    <x v="1"/>
    <x v="8"/>
    <s v="Recycled Pressboard Report Cover with Reinforced Top Hinge"/>
    <s v="6.783"/>
    <x v="552"/>
    <n v="7"/>
    <x v="3"/>
    <s v="0.7"/>
    <n v="0.7"/>
    <s v="-4.7481"/>
    <x v="565"/>
  </r>
  <r>
    <n v="586"/>
    <s v="CA-2017-145233"/>
    <x v="96"/>
    <x v="241"/>
    <x v="1"/>
    <s v="DV-13465"/>
    <x v="231"/>
    <s v="Consumer"/>
    <s v="United States"/>
    <x v="60"/>
    <x v="22"/>
    <n v="80219"/>
    <x v="1"/>
    <s v="TEC-PH-10001254"/>
    <x v="2"/>
    <x v="7"/>
    <s v="Jabra BIZ 2300 Duo QD Duo Corded Headset"/>
    <s v="406.368"/>
    <x v="553"/>
    <n v="4"/>
    <x v="4"/>
    <s v="0.2"/>
    <n v="0.2"/>
    <s v="30.4776"/>
    <x v="566"/>
  </r>
  <r>
    <n v="587"/>
    <s v="CA-2015-128139"/>
    <x v="230"/>
    <x v="242"/>
    <x v="1"/>
    <s v="BD-11725"/>
    <x v="232"/>
    <s v="Consumer"/>
    <s v="United States"/>
    <x v="102"/>
    <x v="0"/>
    <n v="40475"/>
    <x v="0"/>
    <s v="FUR-CH-10003956"/>
    <x v="0"/>
    <x v="1"/>
    <s v="Novimex High-Tech Fabric Mesh Task Chair"/>
    <s v="70.98"/>
    <x v="554"/>
    <n v="1"/>
    <x v="7"/>
    <n v="0"/>
    <n v="0"/>
    <s v="4.9686"/>
    <x v="567"/>
  </r>
  <r>
    <n v="588"/>
    <s v="CA-2015-128139"/>
    <x v="230"/>
    <x v="242"/>
    <x v="1"/>
    <s v="BD-11725"/>
    <x v="232"/>
    <s v="Consumer"/>
    <s v="United States"/>
    <x v="102"/>
    <x v="0"/>
    <n v="40475"/>
    <x v="0"/>
    <s v="OFF-LA-10003930"/>
    <x v="1"/>
    <x v="2"/>
    <s v="Dot Matrix Printer Tape Reel Labels, White, 5000/Box"/>
    <s v="294.93"/>
    <x v="555"/>
    <n v="3"/>
    <x v="1"/>
    <n v="0"/>
    <n v="0"/>
    <s v="144.5157"/>
    <x v="568"/>
  </r>
  <r>
    <n v="589"/>
    <s v="US-2016-156986"/>
    <x v="231"/>
    <x v="243"/>
    <x v="1"/>
    <s v="ZC-21910"/>
    <x v="233"/>
    <s v="Consumer"/>
    <s v="United States"/>
    <x v="127"/>
    <x v="21"/>
    <n v="97301"/>
    <x v="1"/>
    <s v="TEC-PH-10003800"/>
    <x v="2"/>
    <x v="7"/>
    <s v="i.Sound Portable Power - 8000 mAh"/>
    <s v="84.784"/>
    <x v="556"/>
    <n v="2"/>
    <x v="0"/>
    <s v="0.2"/>
    <n v="0.2"/>
    <s v="-20.1362"/>
    <x v="569"/>
  </r>
  <r>
    <n v="590"/>
    <s v="US-2016-156986"/>
    <x v="231"/>
    <x v="243"/>
    <x v="1"/>
    <s v="ZC-21910"/>
    <x v="233"/>
    <s v="Consumer"/>
    <s v="United States"/>
    <x v="127"/>
    <x v="21"/>
    <n v="97301"/>
    <x v="1"/>
    <s v="OFF-PA-10002005"/>
    <x v="1"/>
    <x v="10"/>
    <s v="Xerox 225"/>
    <s v="20.736"/>
    <x v="557"/>
    <n v="4"/>
    <x v="4"/>
    <s v="0.2"/>
    <n v="0.2"/>
    <s v="7.2576"/>
    <x v="570"/>
  </r>
  <r>
    <n v="591"/>
    <s v="US-2016-156986"/>
    <x v="231"/>
    <x v="243"/>
    <x v="1"/>
    <s v="ZC-21910"/>
    <x v="233"/>
    <s v="Consumer"/>
    <s v="United States"/>
    <x v="127"/>
    <x v="21"/>
    <n v="97301"/>
    <x v="1"/>
    <s v="OFF-BI-10002498"/>
    <x v="1"/>
    <x v="8"/>
    <s v="Clear Mylar Reinforcing Strips"/>
    <s v="16.821"/>
    <x v="558"/>
    <n v="3"/>
    <x v="1"/>
    <s v="0.7"/>
    <n v="0.7"/>
    <s v="-12.8961"/>
    <x v="571"/>
  </r>
  <r>
    <n v="592"/>
    <s v="US-2016-156986"/>
    <x v="231"/>
    <x v="243"/>
    <x v="1"/>
    <s v="ZC-21910"/>
    <x v="233"/>
    <s v="Consumer"/>
    <s v="United States"/>
    <x v="127"/>
    <x v="21"/>
    <n v="97301"/>
    <x v="1"/>
    <s v="OFF-PA-10004101"/>
    <x v="1"/>
    <x v="10"/>
    <s v="Xerox 1894"/>
    <s v="10.368"/>
    <x v="559"/>
    <n v="2"/>
    <x v="0"/>
    <s v="0.2"/>
    <n v="0.2"/>
    <s v="3.6288"/>
    <x v="572"/>
  </r>
  <r>
    <n v="593"/>
    <s v="CA-2014-135405"/>
    <x v="232"/>
    <x v="244"/>
    <x v="1"/>
    <s v="MS-17830"/>
    <x v="234"/>
    <s v="Consumer"/>
    <s v="United States"/>
    <x v="128"/>
    <x v="5"/>
    <n v="78041"/>
    <x v="2"/>
    <s v="OFF-AR-10004078"/>
    <x v="1"/>
    <x v="6"/>
    <s v="Newell 312"/>
    <s v="9.344"/>
    <x v="560"/>
    <n v="2"/>
    <x v="0"/>
    <s v="0.2"/>
    <n v="0.2"/>
    <s v="1.168"/>
    <x v="573"/>
  </r>
  <r>
    <n v="594"/>
    <s v="CA-2014-135405"/>
    <x v="232"/>
    <x v="244"/>
    <x v="1"/>
    <s v="MS-17830"/>
    <x v="234"/>
    <s v="Consumer"/>
    <s v="United States"/>
    <x v="128"/>
    <x v="5"/>
    <n v="78041"/>
    <x v="2"/>
    <s v="TEC-AC-10001266"/>
    <x v="2"/>
    <x v="11"/>
    <s v="Memorex Micro Travel Drive 8 GB"/>
    <s v="31.2"/>
    <x v="561"/>
    <n v="3"/>
    <x v="1"/>
    <s v="0.2"/>
    <n v="0.2"/>
    <s v="9.75"/>
    <x v="574"/>
  </r>
  <r>
    <n v="595"/>
    <s v="CA-2014-131450"/>
    <x v="233"/>
    <x v="245"/>
    <x v="1"/>
    <s v="LR-16915"/>
    <x v="235"/>
    <s v="Consumer"/>
    <s v="United States"/>
    <x v="70"/>
    <x v="1"/>
    <n v="92024"/>
    <x v="1"/>
    <s v="OFF-AP-10004708"/>
    <x v="1"/>
    <x v="9"/>
    <s v="Fellowes Superior 10 Outlet Split Surge Protector"/>
    <s v="76.12"/>
    <x v="562"/>
    <n v="2"/>
    <x v="0"/>
    <n v="0"/>
    <n v="0"/>
    <s v="22.0748"/>
    <x v="575"/>
  </r>
  <r>
    <n v="596"/>
    <s v="CA-2014-131450"/>
    <x v="233"/>
    <x v="245"/>
    <x v="1"/>
    <s v="LR-16915"/>
    <x v="235"/>
    <s v="Consumer"/>
    <s v="United States"/>
    <x v="70"/>
    <x v="1"/>
    <n v="92024"/>
    <x v="1"/>
    <s v="TEC-CO-10004115"/>
    <x v="2"/>
    <x v="16"/>
    <s v="Sharp AL-1530CS Digital Copier"/>
    <s v="1199.976"/>
    <x v="384"/>
    <n v="3"/>
    <x v="1"/>
    <s v="0.2"/>
    <n v="0.2"/>
    <s v="434.9913"/>
    <x v="396"/>
  </r>
  <r>
    <n v="597"/>
    <s v="CA-2014-131450"/>
    <x v="233"/>
    <x v="245"/>
    <x v="1"/>
    <s v="LR-16915"/>
    <x v="235"/>
    <s v="Consumer"/>
    <s v="United States"/>
    <x v="70"/>
    <x v="1"/>
    <n v="92024"/>
    <x v="1"/>
    <s v="TEC-PH-10002398"/>
    <x v="2"/>
    <x v="7"/>
    <s v="AT&amp;T 1070 Corded Phone"/>
    <s v="445.96"/>
    <x v="563"/>
    <n v="5"/>
    <x v="2"/>
    <s v="0.2"/>
    <n v="0.2"/>
    <s v="55.745"/>
    <x v="576"/>
  </r>
  <r>
    <n v="598"/>
    <s v="CA-2014-131450"/>
    <x v="233"/>
    <x v="245"/>
    <x v="1"/>
    <s v="LR-16915"/>
    <x v="235"/>
    <s v="Consumer"/>
    <s v="United States"/>
    <x v="70"/>
    <x v="1"/>
    <n v="92024"/>
    <x v="1"/>
    <s v="FUR-FU-10001979"/>
    <x v="0"/>
    <x v="5"/>
    <s v="Dana Halogen Swing-Arm Architect Lamp"/>
    <s v="327.76"/>
    <x v="564"/>
    <n v="8"/>
    <x v="8"/>
    <n v="0"/>
    <n v="0"/>
    <s v="91.7728"/>
    <x v="577"/>
  </r>
  <r>
    <n v="599"/>
    <s v="CA-2016-120180"/>
    <x v="216"/>
    <x v="220"/>
    <x v="2"/>
    <s v="TP-21130"/>
    <x v="236"/>
    <s v="Consumer"/>
    <s v="United States"/>
    <x v="10"/>
    <x v="9"/>
    <n v="19134"/>
    <x v="3"/>
    <s v="OFF-SU-10004115"/>
    <x v="1"/>
    <x v="14"/>
    <s v="Acme Stainless Steel Office Snips"/>
    <s v="11.632"/>
    <x v="565"/>
    <n v="2"/>
    <x v="0"/>
    <s v="0.2"/>
    <n v="0.2"/>
    <s v="1.0178"/>
    <x v="578"/>
  </r>
  <r>
    <n v="600"/>
    <s v="US-2016-100720"/>
    <x v="87"/>
    <x v="246"/>
    <x v="1"/>
    <s v="CK-12205"/>
    <x v="237"/>
    <s v="Consumer"/>
    <s v="United States"/>
    <x v="10"/>
    <x v="9"/>
    <n v="19120"/>
    <x v="3"/>
    <s v="TEC-PH-10001425"/>
    <x v="2"/>
    <x v="7"/>
    <s v="Mophie Juice Pack Helium for iPhone"/>
    <s v="143.982"/>
    <x v="566"/>
    <n v="3"/>
    <x v="1"/>
    <s v="0.4"/>
    <n v="0.4"/>
    <s v="-28.7964"/>
    <x v="579"/>
  </r>
  <r>
    <n v="601"/>
    <s v="US-2016-100720"/>
    <x v="87"/>
    <x v="246"/>
    <x v="1"/>
    <s v="CK-12205"/>
    <x v="237"/>
    <s v="Consumer"/>
    <s v="United States"/>
    <x v="10"/>
    <x v="9"/>
    <n v="19120"/>
    <x v="3"/>
    <s v="TEC-PH-10003963"/>
    <x v="2"/>
    <x v="7"/>
    <s v="GE 2-Jack Phone Line Splitter"/>
    <s v="494.376"/>
    <x v="567"/>
    <n v="4"/>
    <x v="4"/>
    <s v="0.4"/>
    <n v="0.4"/>
    <s v="-115.3544"/>
    <x v="580"/>
  </r>
  <r>
    <n v="602"/>
    <s v="US-2016-100720"/>
    <x v="87"/>
    <x v="246"/>
    <x v="1"/>
    <s v="CK-12205"/>
    <x v="237"/>
    <s v="Consumer"/>
    <s v="United States"/>
    <x v="10"/>
    <x v="9"/>
    <n v="19120"/>
    <x v="3"/>
    <s v="OFF-SU-10001574"/>
    <x v="1"/>
    <x v="14"/>
    <s v="Acme Value Line Scissors"/>
    <s v="5.84"/>
    <x v="568"/>
    <n v="2"/>
    <x v="0"/>
    <s v="0.2"/>
    <n v="0.2"/>
    <s v="0.73"/>
    <x v="581"/>
  </r>
  <r>
    <n v="603"/>
    <s v="CA-2014-149958"/>
    <x v="234"/>
    <x v="247"/>
    <x v="1"/>
    <s v="AS-10240"/>
    <x v="238"/>
    <s v="Consumer"/>
    <s v="United States"/>
    <x v="67"/>
    <x v="2"/>
    <n v="33614"/>
    <x v="0"/>
    <s v="OFF-ST-10001490"/>
    <x v="1"/>
    <x v="4"/>
    <s v="Hot File 7-Pocket, Floor Stand"/>
    <s v="142.776"/>
    <x v="569"/>
    <n v="1"/>
    <x v="7"/>
    <s v="0.2"/>
    <n v="0.2"/>
    <s v="17.847"/>
    <x v="582"/>
  </r>
  <r>
    <n v="604"/>
    <s v="CA-2014-149958"/>
    <x v="234"/>
    <x v="247"/>
    <x v="1"/>
    <s v="AS-10240"/>
    <x v="238"/>
    <s v="Consumer"/>
    <s v="United States"/>
    <x v="67"/>
    <x v="2"/>
    <n v="33614"/>
    <x v="0"/>
    <s v="FUR-FU-10001756"/>
    <x v="0"/>
    <x v="5"/>
    <s v="Eldon Expressions Desk Accessory, Wood Photo Frame, Mahogany"/>
    <s v="45.696"/>
    <x v="498"/>
    <n v="3"/>
    <x v="1"/>
    <s v="0.2"/>
    <n v="0.2"/>
    <s v="5.1408"/>
    <x v="514"/>
  </r>
  <r>
    <n v="605"/>
    <s v="CA-2014-149958"/>
    <x v="234"/>
    <x v="247"/>
    <x v="1"/>
    <s v="AS-10240"/>
    <x v="238"/>
    <s v="Consumer"/>
    <s v="United States"/>
    <x v="67"/>
    <x v="2"/>
    <n v="33614"/>
    <x v="0"/>
    <s v="OFF-BI-10000773"/>
    <x v="1"/>
    <x v="8"/>
    <s v="Insertable Tab Post Binder Dividers"/>
    <s v="7.218"/>
    <x v="570"/>
    <n v="3"/>
    <x v="1"/>
    <s v="0.7"/>
    <n v="0.7"/>
    <s v="-5.5338"/>
    <x v="583"/>
  </r>
  <r>
    <n v="606"/>
    <s v="CA-2014-149958"/>
    <x v="234"/>
    <x v="247"/>
    <x v="1"/>
    <s v="AS-10240"/>
    <x v="238"/>
    <s v="Consumer"/>
    <s v="United States"/>
    <x v="67"/>
    <x v="2"/>
    <n v="33614"/>
    <x v="0"/>
    <s v="OFF-BI-10001543"/>
    <x v="1"/>
    <x v="8"/>
    <s v="GBC VeloBinder Manual Binding System"/>
    <s v="43.188"/>
    <x v="571"/>
    <n v="4"/>
    <x v="4"/>
    <s v="0.7"/>
    <n v="0.7"/>
    <s v="-31.6712"/>
    <x v="584"/>
  </r>
  <r>
    <n v="607"/>
    <s v="CA-2014-149958"/>
    <x v="234"/>
    <x v="247"/>
    <x v="1"/>
    <s v="AS-10240"/>
    <x v="238"/>
    <s v="Consumer"/>
    <s v="United States"/>
    <x v="67"/>
    <x v="2"/>
    <n v="33614"/>
    <x v="0"/>
    <s v="OFF-PA-10002120"/>
    <x v="1"/>
    <x v="10"/>
    <s v="Xerox 1889"/>
    <s v="131.904"/>
    <x v="572"/>
    <n v="3"/>
    <x v="1"/>
    <s v="0.2"/>
    <n v="0.2"/>
    <s v="47.8152"/>
    <x v="585"/>
  </r>
  <r>
    <n v="608"/>
    <s v="US-2014-105767"/>
    <x v="235"/>
    <x v="248"/>
    <x v="1"/>
    <s v="AR-10510"/>
    <x v="239"/>
    <s v="Consumer"/>
    <s v="United States"/>
    <x v="10"/>
    <x v="9"/>
    <n v="19134"/>
    <x v="3"/>
    <s v="OFF-BI-10000848"/>
    <x v="1"/>
    <x v="8"/>
    <s v="Angle-D Ring Binders"/>
    <s v="3.282"/>
    <x v="573"/>
    <n v="2"/>
    <x v="0"/>
    <s v="0.7"/>
    <n v="0.7"/>
    <s v="-2.6256"/>
    <x v="586"/>
  </r>
  <r>
    <n v="609"/>
    <s v="US-2014-105767"/>
    <x v="235"/>
    <x v="248"/>
    <x v="1"/>
    <s v="AR-10510"/>
    <x v="239"/>
    <s v="Consumer"/>
    <s v="United States"/>
    <x v="10"/>
    <x v="9"/>
    <n v="19134"/>
    <x v="3"/>
    <s v="OFF-AR-10001246"/>
    <x v="1"/>
    <x v="6"/>
    <s v="Newell 317"/>
    <s v="21.168"/>
    <x v="574"/>
    <n v="9"/>
    <x v="6"/>
    <s v="0.2"/>
    <n v="0.2"/>
    <s v="2.3814"/>
    <x v="140"/>
  </r>
  <r>
    <n v="610"/>
    <s v="US-2014-105767"/>
    <x v="235"/>
    <x v="248"/>
    <x v="1"/>
    <s v="AR-10510"/>
    <x v="239"/>
    <s v="Consumer"/>
    <s v="United States"/>
    <x v="10"/>
    <x v="9"/>
    <n v="19134"/>
    <x v="3"/>
    <s v="TEC-PH-10003092"/>
    <x v="2"/>
    <x v="7"/>
    <s v="Motorola L804"/>
    <s v="55.188"/>
    <x v="575"/>
    <n v="2"/>
    <x v="0"/>
    <s v="0.4"/>
    <n v="0.4"/>
    <s v="-10.1178"/>
    <x v="587"/>
  </r>
  <r>
    <n v="611"/>
    <s v="CA-2016-161816"/>
    <x v="236"/>
    <x v="249"/>
    <x v="2"/>
    <s v="NB-18655"/>
    <x v="240"/>
    <s v="Corporate"/>
    <s v="United States"/>
    <x v="61"/>
    <x v="5"/>
    <n v="75217"/>
    <x v="2"/>
    <s v="TEC-PH-10003012"/>
    <x v="2"/>
    <x v="7"/>
    <s v="Nortel Meridian M3904 Professional Digital phone"/>
    <s v="369.576"/>
    <x v="576"/>
    <n v="3"/>
    <x v="1"/>
    <s v="0.2"/>
    <n v="0.2"/>
    <s v="41.5773"/>
    <x v="588"/>
  </r>
  <r>
    <n v="612"/>
    <s v="CA-2016-161816"/>
    <x v="236"/>
    <x v="249"/>
    <x v="2"/>
    <s v="NB-18655"/>
    <x v="240"/>
    <s v="Corporate"/>
    <s v="United States"/>
    <x v="61"/>
    <x v="5"/>
    <n v="75217"/>
    <x v="2"/>
    <s v="OFF-LA-10004345"/>
    <x v="1"/>
    <x v="2"/>
    <s v="Avery 493"/>
    <s v="15.712"/>
    <x v="577"/>
    <n v="4"/>
    <x v="4"/>
    <s v="0.2"/>
    <n v="0.2"/>
    <s v="5.6956"/>
    <x v="589"/>
  </r>
  <r>
    <n v="613"/>
    <s v="CA-2016-121223"/>
    <x v="108"/>
    <x v="250"/>
    <x v="0"/>
    <s v="GD-14590"/>
    <x v="241"/>
    <s v="Corporate"/>
    <s v="United States"/>
    <x v="10"/>
    <x v="9"/>
    <n v="19143"/>
    <x v="3"/>
    <s v="OFF-PA-10001204"/>
    <x v="1"/>
    <x v="10"/>
    <s v="Xerox 1972"/>
    <s v="8.448"/>
    <x v="578"/>
    <n v="2"/>
    <x v="0"/>
    <s v="0.2"/>
    <n v="0.2"/>
    <s v="2.64"/>
    <x v="590"/>
  </r>
  <r>
    <n v="614"/>
    <s v="CA-2016-121223"/>
    <x v="108"/>
    <x v="250"/>
    <x v="0"/>
    <s v="GD-14590"/>
    <x v="241"/>
    <s v="Corporate"/>
    <s v="United States"/>
    <x v="10"/>
    <x v="9"/>
    <n v="19143"/>
    <x v="3"/>
    <s v="TEC-PH-10004667"/>
    <x v="2"/>
    <x v="7"/>
    <s v="Cisco 8x8 Inc. 6753i IP Business Phone System"/>
    <s v="728.946"/>
    <x v="579"/>
    <n v="9"/>
    <x v="6"/>
    <s v="0.4"/>
    <n v="0.4"/>
    <s v="-157.9383"/>
    <x v="591"/>
  </r>
  <r>
    <n v="615"/>
    <s v="CA-2017-138611"/>
    <x v="237"/>
    <x v="251"/>
    <x v="0"/>
    <s v="CK-12595"/>
    <x v="242"/>
    <s v="Consumer"/>
    <s v="United States"/>
    <x v="129"/>
    <x v="24"/>
    <n v="43123"/>
    <x v="3"/>
    <s v="TEC-PH-10000011"/>
    <x v="2"/>
    <x v="7"/>
    <s v="PureGear Roll-On Screen Protector"/>
    <s v="119.94"/>
    <x v="580"/>
    <n v="10"/>
    <x v="12"/>
    <s v="0.4"/>
    <n v="0.4"/>
    <s v="15.992"/>
    <x v="592"/>
  </r>
  <r>
    <n v="616"/>
    <s v="CA-2017-138611"/>
    <x v="237"/>
    <x v="251"/>
    <x v="0"/>
    <s v="CK-12595"/>
    <x v="242"/>
    <s v="Consumer"/>
    <s v="United States"/>
    <x v="129"/>
    <x v="24"/>
    <n v="43123"/>
    <x v="3"/>
    <s v="OFF-BI-10002949"/>
    <x v="1"/>
    <x v="8"/>
    <s v="Prestige Round Ring Binders"/>
    <s v="3.648"/>
    <x v="581"/>
    <n v="2"/>
    <x v="0"/>
    <s v="0.7"/>
    <n v="0.7"/>
    <s v="-2.7968"/>
    <x v="593"/>
  </r>
  <r>
    <n v="617"/>
    <s v="CA-2017-117947"/>
    <x v="238"/>
    <x v="176"/>
    <x v="0"/>
    <s v="NG-18355"/>
    <x v="243"/>
    <s v="Corporate"/>
    <s v="United States"/>
    <x v="20"/>
    <x v="15"/>
    <n v="10011"/>
    <x v="3"/>
    <s v="FUR-FU-10003849"/>
    <x v="0"/>
    <x v="5"/>
    <s v="DAX Metal Frame, Desktop, Stepped-Edge"/>
    <s v="40.48"/>
    <x v="582"/>
    <n v="2"/>
    <x v="0"/>
    <n v="0"/>
    <n v="0"/>
    <s v="15.7872"/>
    <x v="594"/>
  </r>
  <r>
    <n v="618"/>
    <s v="CA-2017-117947"/>
    <x v="238"/>
    <x v="176"/>
    <x v="0"/>
    <s v="NG-18355"/>
    <x v="243"/>
    <s v="Corporate"/>
    <s v="United States"/>
    <x v="20"/>
    <x v="15"/>
    <n v="10011"/>
    <x v="3"/>
    <s v="FUR-FU-10000010"/>
    <x v="0"/>
    <x v="5"/>
    <s v="DAX Value U-Channel Document Frames, Easel Back"/>
    <s v="9.94"/>
    <x v="583"/>
    <n v="2"/>
    <x v="0"/>
    <n v="0"/>
    <n v="0"/>
    <s v="3.0814"/>
    <x v="595"/>
  </r>
  <r>
    <n v="619"/>
    <s v="CA-2017-117947"/>
    <x v="238"/>
    <x v="176"/>
    <x v="0"/>
    <s v="NG-18355"/>
    <x v="243"/>
    <s v="Corporate"/>
    <s v="United States"/>
    <x v="20"/>
    <x v="15"/>
    <n v="10011"/>
    <x v="3"/>
    <s v="OFF-BI-10002824"/>
    <x v="1"/>
    <x v="8"/>
    <s v="Recycled Easel Ring Binders"/>
    <s v="107.424"/>
    <x v="584"/>
    <n v="9"/>
    <x v="6"/>
    <s v="0.2"/>
    <n v="0.2"/>
    <s v="33.57"/>
    <x v="596"/>
  </r>
  <r>
    <n v="620"/>
    <s v="CA-2017-117947"/>
    <x v="238"/>
    <x v="176"/>
    <x v="0"/>
    <s v="NG-18355"/>
    <x v="243"/>
    <s v="Corporate"/>
    <s v="United States"/>
    <x v="20"/>
    <x v="15"/>
    <n v="10011"/>
    <x v="3"/>
    <s v="TEC-PH-10002538"/>
    <x v="2"/>
    <x v="7"/>
    <s v="Grandstream GXP1160 VoIP phone"/>
    <s v="37.91"/>
    <x v="585"/>
    <n v="1"/>
    <x v="7"/>
    <n v="0"/>
    <n v="0"/>
    <s v="10.9939"/>
    <x v="597"/>
  </r>
  <r>
    <n v="621"/>
    <s v="CA-2017-117947"/>
    <x v="238"/>
    <x v="176"/>
    <x v="0"/>
    <s v="NG-18355"/>
    <x v="243"/>
    <s v="Corporate"/>
    <s v="United States"/>
    <x v="20"/>
    <x v="15"/>
    <n v="10011"/>
    <x v="3"/>
    <s v="FUR-FU-10000521"/>
    <x v="0"/>
    <x v="5"/>
    <s v="Seth Thomas 14&quot; Putty-Colored Wall Clock"/>
    <s v="88.02"/>
    <x v="586"/>
    <n v="3"/>
    <x v="1"/>
    <n v="0"/>
    <n v="0"/>
    <s v="27.2862"/>
    <x v="598"/>
  </r>
  <r>
    <n v="622"/>
    <s v="US-2014-111171"/>
    <x v="58"/>
    <x v="252"/>
    <x v="1"/>
    <s v="CA-12265"/>
    <x v="244"/>
    <s v="Consumer"/>
    <s v="United States"/>
    <x v="22"/>
    <x v="10"/>
    <n v="60610"/>
    <x v="2"/>
    <s v="OFF-BI-10002103"/>
    <x v="1"/>
    <x v="8"/>
    <s v="Cardinal Slant-D Ring Binder, Heavy Gauge Vinyl"/>
    <s v="8.69"/>
    <x v="587"/>
    <n v="5"/>
    <x v="2"/>
    <s v="0.8"/>
    <n v="0.8"/>
    <s v="-14.773"/>
    <x v="599"/>
  </r>
  <r>
    <n v="623"/>
    <s v="CA-2015-138009"/>
    <x v="239"/>
    <x v="253"/>
    <x v="1"/>
    <s v="SF-20965"/>
    <x v="245"/>
    <s v="Corporate"/>
    <s v="United States"/>
    <x v="130"/>
    <x v="12"/>
    <n v="48126"/>
    <x v="2"/>
    <s v="FUR-CH-10004853"/>
    <x v="0"/>
    <x v="1"/>
    <s v="Global Manager's Adjustable Task Chair, Storm"/>
    <s v="301.96"/>
    <x v="85"/>
    <n v="2"/>
    <x v="0"/>
    <n v="0"/>
    <n v="0"/>
    <s v="87.5684"/>
    <x v="600"/>
  </r>
  <r>
    <n v="624"/>
    <s v="CA-2015-138009"/>
    <x v="239"/>
    <x v="253"/>
    <x v="1"/>
    <s v="SF-20965"/>
    <x v="245"/>
    <s v="Corporate"/>
    <s v="United States"/>
    <x v="130"/>
    <x v="12"/>
    <n v="48126"/>
    <x v="2"/>
    <s v="OFF-AP-10000179"/>
    <x v="1"/>
    <x v="9"/>
    <s v="Honeywell Enviracaire Portable HEPA Air Cleaner for up to 10 x 16 Room"/>
    <s v="555.21"/>
    <x v="588"/>
    <n v="5"/>
    <x v="2"/>
    <s v="0.1"/>
    <n v="0.1"/>
    <s v="178.901"/>
    <x v="601"/>
  </r>
  <r>
    <n v="625"/>
    <s v="CA-2015-138009"/>
    <x v="239"/>
    <x v="253"/>
    <x v="1"/>
    <s v="SF-20965"/>
    <x v="245"/>
    <s v="Corporate"/>
    <s v="United States"/>
    <x v="130"/>
    <x v="12"/>
    <n v="48126"/>
    <x v="2"/>
    <s v="OFF-ST-10001272"/>
    <x v="1"/>
    <x v="4"/>
    <s v="Mini 13-1/2 Capacity Data Binder Rack, Pearl"/>
    <s v="523.48"/>
    <x v="589"/>
    <n v="4"/>
    <x v="4"/>
    <n v="0"/>
    <n v="0"/>
    <s v="130.87"/>
    <x v="602"/>
  </r>
  <r>
    <n v="626"/>
    <s v="CA-2015-138009"/>
    <x v="239"/>
    <x v="253"/>
    <x v="1"/>
    <s v="SF-20965"/>
    <x v="245"/>
    <s v="Corporate"/>
    <s v="United States"/>
    <x v="130"/>
    <x v="12"/>
    <n v="48126"/>
    <x v="2"/>
    <s v="OFF-AR-10004042"/>
    <x v="1"/>
    <x v="6"/>
    <s v="BOSTON Model 1800 Electric Pencil Sharpeners, Putty/Woodgrain"/>
    <s v="161.82"/>
    <x v="590"/>
    <n v="9"/>
    <x v="6"/>
    <n v="0"/>
    <n v="0"/>
    <s v="46.9278"/>
    <x v="603"/>
  </r>
  <r>
    <n v="627"/>
    <s v="CA-2017-163020"/>
    <x v="175"/>
    <x v="184"/>
    <x v="1"/>
    <s v="MO-17800"/>
    <x v="246"/>
    <s v="Home Office"/>
    <s v="United States"/>
    <x v="20"/>
    <x v="15"/>
    <n v="10009"/>
    <x v="3"/>
    <s v="FUR-FU-10000221"/>
    <x v="0"/>
    <x v="5"/>
    <s v="Master Caster Door Stop, Brown"/>
    <s v="35.56"/>
    <x v="591"/>
    <n v="7"/>
    <x v="3"/>
    <n v="0"/>
    <n v="0"/>
    <s v="12.0904"/>
    <x v="604"/>
  </r>
  <r>
    <n v="628"/>
    <s v="CA-2017-153787"/>
    <x v="240"/>
    <x v="254"/>
    <x v="1"/>
    <s v="AT-10735"/>
    <x v="247"/>
    <s v="Consumer"/>
    <s v="United States"/>
    <x v="4"/>
    <x v="4"/>
    <n v="98115"/>
    <x v="1"/>
    <s v="OFF-AP-10001563"/>
    <x v="1"/>
    <x v="9"/>
    <s v="Belkin Premiere Surge Master II 8-outlet surge protector"/>
    <s v="97.16"/>
    <x v="592"/>
    <n v="2"/>
    <x v="0"/>
    <n v="0"/>
    <n v="0"/>
    <s v="28.1764"/>
    <x v="605"/>
  </r>
  <r>
    <n v="629"/>
    <s v="CA-2017-133431"/>
    <x v="94"/>
    <x v="91"/>
    <x v="1"/>
    <s v="LC-17140"/>
    <x v="95"/>
    <s v="Consumer"/>
    <s v="United States"/>
    <x v="8"/>
    <x v="1"/>
    <n v="94122"/>
    <x v="1"/>
    <s v="OFF-BI-10000605"/>
    <x v="1"/>
    <x v="8"/>
    <s v="Acco Pressboard Covers with Storage Hooks, 9 1/2&quot; x 11&quot;, Executive Red"/>
    <s v="15.24"/>
    <x v="593"/>
    <n v="5"/>
    <x v="2"/>
    <s v="0.2"/>
    <n v="0.2"/>
    <s v="5.1435"/>
    <x v="606"/>
  </r>
  <r>
    <n v="630"/>
    <s v="CA-2017-133431"/>
    <x v="94"/>
    <x v="91"/>
    <x v="1"/>
    <s v="LC-17140"/>
    <x v="95"/>
    <s v="Consumer"/>
    <s v="United States"/>
    <x v="8"/>
    <x v="1"/>
    <n v="94122"/>
    <x v="1"/>
    <s v="OFF-PA-10002615"/>
    <x v="1"/>
    <x v="10"/>
    <s v="Ampad Gold Fibre Wirebound Steno Books, 6&quot; x 9&quot;, Gregg Ruled"/>
    <s v="13.23"/>
    <x v="594"/>
    <n v="3"/>
    <x v="1"/>
    <n v="0"/>
    <n v="0"/>
    <s v="6.0858"/>
    <x v="607"/>
  </r>
  <r>
    <n v="631"/>
    <s v="US-2016-135720"/>
    <x v="25"/>
    <x v="10"/>
    <x v="0"/>
    <s v="FM-14380"/>
    <x v="248"/>
    <s v="Consumer"/>
    <s v="United States"/>
    <x v="34"/>
    <x v="22"/>
    <n v="80013"/>
    <x v="1"/>
    <s v="OFF-ST-10001963"/>
    <x v="1"/>
    <x v="4"/>
    <s v="Tennsco Regal Shelving Units"/>
    <s v="243.384"/>
    <x v="595"/>
    <n v="3"/>
    <x v="1"/>
    <s v="0.2"/>
    <n v="0.2"/>
    <s v="-51.7191"/>
    <x v="608"/>
  </r>
  <r>
    <n v="632"/>
    <s v="US-2016-135720"/>
    <x v="25"/>
    <x v="10"/>
    <x v="0"/>
    <s v="FM-14380"/>
    <x v="248"/>
    <s v="Consumer"/>
    <s v="United States"/>
    <x v="34"/>
    <x v="22"/>
    <n v="80013"/>
    <x v="1"/>
    <s v="TEC-AC-10001267"/>
    <x v="2"/>
    <x v="11"/>
    <s v="Imation 32GB Pocket Pro USB 3.0 Flash Drive - 32 GB - Black - 1 P ..."/>
    <s v="119.8"/>
    <x v="596"/>
    <n v="5"/>
    <x v="2"/>
    <s v="0.2"/>
    <n v="0.2"/>
    <s v="29.95"/>
    <x v="609"/>
  </r>
  <r>
    <n v="633"/>
    <s v="US-2016-135720"/>
    <x v="25"/>
    <x v="10"/>
    <x v="0"/>
    <s v="FM-14380"/>
    <x v="248"/>
    <s v="Consumer"/>
    <s v="United States"/>
    <x v="34"/>
    <x v="22"/>
    <n v="80013"/>
    <x v="1"/>
    <s v="TEC-PH-10002103"/>
    <x v="2"/>
    <x v="7"/>
    <s v="Jabra SPEAK 410"/>
    <s v="300.768"/>
    <x v="597"/>
    <n v="4"/>
    <x v="4"/>
    <s v="0.2"/>
    <n v="0.2"/>
    <s v="30.0768"/>
    <x v="610"/>
  </r>
  <r>
    <n v="634"/>
    <s v="CA-2017-144694"/>
    <x v="241"/>
    <x v="255"/>
    <x v="0"/>
    <s v="BD-11605"/>
    <x v="205"/>
    <s v="Consumer"/>
    <s v="United States"/>
    <x v="100"/>
    <x v="2"/>
    <n v="33180"/>
    <x v="0"/>
    <s v="TEC-AC-10002857"/>
    <x v="2"/>
    <x v="11"/>
    <s v="Verbatim 25 GB 6x Blu-ray Single Layer Recordable Disc, 1/Pack"/>
    <s v="17.88"/>
    <x v="598"/>
    <n v="3"/>
    <x v="1"/>
    <s v="0.2"/>
    <n v="0.2"/>
    <s v="2.4585"/>
    <x v="611"/>
  </r>
  <r>
    <n v="635"/>
    <s v="CA-2017-144694"/>
    <x v="241"/>
    <x v="255"/>
    <x v="0"/>
    <s v="BD-11605"/>
    <x v="205"/>
    <s v="Consumer"/>
    <s v="United States"/>
    <x v="100"/>
    <x v="2"/>
    <n v="33180"/>
    <x v="0"/>
    <s v="OFF-LA-10003930"/>
    <x v="1"/>
    <x v="2"/>
    <s v="Dot Matrix Printer Tape Reel Labels, White, 5000/Box"/>
    <s v="235.944"/>
    <x v="599"/>
    <n v="3"/>
    <x v="1"/>
    <s v="0.2"/>
    <n v="0.2"/>
    <s v="85.5297"/>
    <x v="612"/>
  </r>
  <r>
    <n v="636"/>
    <s v="CA-2015-168004"/>
    <x v="242"/>
    <x v="256"/>
    <x v="0"/>
    <s v="DJ-13420"/>
    <x v="249"/>
    <s v="Corporate"/>
    <s v="United States"/>
    <x v="131"/>
    <x v="32"/>
    <n v="31088"/>
    <x v="0"/>
    <s v="FUR-CH-10001482"/>
    <x v="0"/>
    <x v="1"/>
    <s v="Office Star - Mesh Screen back chair with Vinyl seat"/>
    <s v="392.94"/>
    <x v="600"/>
    <n v="3"/>
    <x v="1"/>
    <n v="0"/>
    <n v="0"/>
    <s v="43.2234"/>
    <x v="613"/>
  </r>
  <r>
    <n v="637"/>
    <s v="US-2016-123470"/>
    <x v="243"/>
    <x v="257"/>
    <x v="1"/>
    <s v="ME-17725"/>
    <x v="250"/>
    <s v="Consumer"/>
    <s v="United States"/>
    <x v="34"/>
    <x v="22"/>
    <n v="80013"/>
    <x v="1"/>
    <s v="OFF-BI-10001989"/>
    <x v="1"/>
    <x v="8"/>
    <s v="Premium Transparent Presentation Covers by GBC"/>
    <s v="18.882"/>
    <x v="601"/>
    <n v="3"/>
    <x v="1"/>
    <s v="0.7"/>
    <n v="0.7"/>
    <s v="-13.8468"/>
    <x v="614"/>
  </r>
  <r>
    <n v="638"/>
    <s v="US-2016-123470"/>
    <x v="243"/>
    <x v="257"/>
    <x v="1"/>
    <s v="ME-17725"/>
    <x v="250"/>
    <s v="Consumer"/>
    <s v="United States"/>
    <x v="34"/>
    <x v="22"/>
    <n v="80013"/>
    <x v="1"/>
    <s v="OFF-AP-10003287"/>
    <x v="1"/>
    <x v="9"/>
    <s v="Tripp Lite TLP810NET Broadband Surge for Modem/Fax"/>
    <s v="122.328"/>
    <x v="602"/>
    <n v="3"/>
    <x v="1"/>
    <s v="0.2"/>
    <n v="0.2"/>
    <s v="12.2328"/>
    <x v="615"/>
  </r>
  <r>
    <n v="639"/>
    <s v="CA-2016-115917"/>
    <x v="244"/>
    <x v="258"/>
    <x v="1"/>
    <s v="RB-19465"/>
    <x v="46"/>
    <s v="Home Office"/>
    <s v="United States"/>
    <x v="132"/>
    <x v="1"/>
    <n v="94591"/>
    <x v="1"/>
    <s v="FUR-FU-10000576"/>
    <x v="0"/>
    <x v="5"/>
    <s v="Luxo Professional Fluorescent Magnifier Lamp with Clamp-Mount Base"/>
    <s v="1049.2"/>
    <x v="603"/>
    <n v="5"/>
    <x v="2"/>
    <n v="0"/>
    <n v="0"/>
    <s v="272.792"/>
    <x v="616"/>
  </r>
  <r>
    <n v="640"/>
    <s v="CA-2016-115917"/>
    <x v="244"/>
    <x v="258"/>
    <x v="1"/>
    <s v="RB-19465"/>
    <x v="46"/>
    <s v="Home Office"/>
    <s v="United States"/>
    <x v="132"/>
    <x v="1"/>
    <n v="94591"/>
    <x v="1"/>
    <s v="OFF-BI-10004728"/>
    <x v="1"/>
    <x v="8"/>
    <s v="Wilson Jones Turn Tabs Binder Tool for Ring Binders"/>
    <s v="15.424"/>
    <x v="604"/>
    <n v="4"/>
    <x v="4"/>
    <s v="0.2"/>
    <n v="0.2"/>
    <s v="5.0128"/>
    <x v="617"/>
  </r>
  <r>
    <n v="641"/>
    <s v="CA-2016-147067"/>
    <x v="122"/>
    <x v="259"/>
    <x v="1"/>
    <s v="JD-16150"/>
    <x v="251"/>
    <s v="Corporate"/>
    <s v="United States"/>
    <x v="31"/>
    <x v="11"/>
    <n v="55407"/>
    <x v="2"/>
    <s v="FUR-FU-10000732"/>
    <x v="0"/>
    <x v="5"/>
    <s v="Eldon 200 Class Desk Accessories"/>
    <s v="18.84"/>
    <x v="605"/>
    <n v="3"/>
    <x v="1"/>
    <n v="0"/>
    <n v="0"/>
    <s v="6.0288"/>
    <x v="618"/>
  </r>
  <r>
    <n v="642"/>
    <s v="CA-2017-167913"/>
    <x v="245"/>
    <x v="260"/>
    <x v="0"/>
    <s v="JL-15835"/>
    <x v="252"/>
    <s v="Consumer"/>
    <s v="United States"/>
    <x v="133"/>
    <x v="1"/>
    <n v="92691"/>
    <x v="1"/>
    <s v="OFF-ST-10000585"/>
    <x v="1"/>
    <x v="4"/>
    <s v="Economy Rollaway Files"/>
    <s v="330.4"/>
    <x v="606"/>
    <n v="2"/>
    <x v="0"/>
    <n v="0"/>
    <n v="0"/>
    <s v="85.904"/>
    <x v="619"/>
  </r>
  <r>
    <n v="643"/>
    <s v="CA-2017-167913"/>
    <x v="245"/>
    <x v="260"/>
    <x v="0"/>
    <s v="JL-15835"/>
    <x v="252"/>
    <s v="Consumer"/>
    <s v="United States"/>
    <x v="133"/>
    <x v="1"/>
    <n v="92691"/>
    <x v="1"/>
    <s v="OFF-LA-10002787"/>
    <x v="1"/>
    <x v="2"/>
    <s v="Avery 480"/>
    <s v="26.25"/>
    <x v="607"/>
    <n v="7"/>
    <x v="3"/>
    <n v="0"/>
    <n v="0"/>
    <s v="12.6"/>
    <x v="620"/>
  </r>
  <r>
    <n v="644"/>
    <s v="CA-2017-106103"/>
    <x v="193"/>
    <x v="261"/>
    <x v="1"/>
    <s v="SC-20305"/>
    <x v="253"/>
    <s v="Consumer"/>
    <s v="United States"/>
    <x v="134"/>
    <x v="12"/>
    <n v="48307"/>
    <x v="2"/>
    <s v="TEC-AC-10003832"/>
    <x v="2"/>
    <x v="11"/>
    <s v="Imation 16GB Mini TravelDrive USB 2.0 Flash Drive"/>
    <s v="132.52"/>
    <x v="608"/>
    <n v="4"/>
    <x v="4"/>
    <n v="0"/>
    <n v="0"/>
    <s v="54.3332"/>
    <x v="621"/>
  </r>
  <r>
    <n v="645"/>
    <s v="US-2017-127719"/>
    <x v="246"/>
    <x v="262"/>
    <x v="1"/>
    <s v="TW-21025"/>
    <x v="69"/>
    <s v="Home Office"/>
    <s v="United States"/>
    <x v="135"/>
    <x v="30"/>
    <n v="7060"/>
    <x v="3"/>
    <s v="OFF-PA-10001934"/>
    <x v="1"/>
    <x v="10"/>
    <s v="Xerox 1993"/>
    <s v="6.48"/>
    <x v="90"/>
    <n v="1"/>
    <x v="7"/>
    <n v="0"/>
    <n v="0"/>
    <s v="3.1752"/>
    <x v="622"/>
  </r>
  <r>
    <n v="646"/>
    <s v="CA-2017-126221"/>
    <x v="247"/>
    <x v="263"/>
    <x v="1"/>
    <s v="CC-12430"/>
    <x v="254"/>
    <s v="Home Office"/>
    <s v="United States"/>
    <x v="38"/>
    <x v="14"/>
    <n v="47201"/>
    <x v="2"/>
    <s v="OFF-AP-10002457"/>
    <x v="1"/>
    <x v="9"/>
    <s v="Eureka The Boss Plus 12-Amp Hard Box Upright Vacuum, Red"/>
    <s v="209.3"/>
    <x v="609"/>
    <n v="2"/>
    <x v="0"/>
    <n v="0"/>
    <n v="0"/>
    <s v="56.511"/>
    <x v="623"/>
  </r>
  <r>
    <n v="647"/>
    <s v="CA-2016-103947"/>
    <x v="178"/>
    <x v="264"/>
    <x v="1"/>
    <s v="BB-10990"/>
    <x v="121"/>
    <s v="Corporate"/>
    <s v="United States"/>
    <x v="136"/>
    <x v="16"/>
    <n v="85635"/>
    <x v="1"/>
    <s v="OFF-FA-10003112"/>
    <x v="1"/>
    <x v="13"/>
    <s v="Staples"/>
    <s v="31.56"/>
    <x v="610"/>
    <n v="5"/>
    <x v="2"/>
    <s v="0.2"/>
    <n v="0.2"/>
    <s v="9.8625"/>
    <x v="624"/>
  </r>
  <r>
    <n v="648"/>
    <s v="CA-2016-103947"/>
    <x v="178"/>
    <x v="264"/>
    <x v="1"/>
    <s v="BB-10990"/>
    <x v="121"/>
    <s v="Corporate"/>
    <s v="United States"/>
    <x v="136"/>
    <x v="16"/>
    <n v="85635"/>
    <x v="1"/>
    <s v="OFF-AP-10002350"/>
    <x v="1"/>
    <x v="9"/>
    <s v="Belkin F9H710-06 7 Outlet SurgeMaster Surge Protector"/>
    <s v="30.144"/>
    <x v="611"/>
    <n v="2"/>
    <x v="0"/>
    <s v="0.2"/>
    <n v="0.2"/>
    <s v="3.0144"/>
    <x v="625"/>
  </r>
  <r>
    <n v="649"/>
    <s v="CA-2016-160745"/>
    <x v="25"/>
    <x v="265"/>
    <x v="0"/>
    <s v="AR-10825"/>
    <x v="255"/>
    <s v="Corporate"/>
    <s v="United States"/>
    <x v="137"/>
    <x v="4"/>
    <n v="98661"/>
    <x v="1"/>
    <s v="FUR-FU-10001935"/>
    <x v="0"/>
    <x v="5"/>
    <s v="3M Hangers With Command Adhesive"/>
    <s v="14.8"/>
    <x v="612"/>
    <n v="4"/>
    <x v="4"/>
    <n v="0"/>
    <n v="0"/>
    <s v="6.068"/>
    <x v="626"/>
  </r>
  <r>
    <n v="650"/>
    <s v="CA-2016-160745"/>
    <x v="25"/>
    <x v="265"/>
    <x v="0"/>
    <s v="AR-10825"/>
    <x v="255"/>
    <s v="Corporate"/>
    <s v="United States"/>
    <x v="137"/>
    <x v="4"/>
    <n v="98661"/>
    <x v="1"/>
    <s v="TEC-PH-10003273"/>
    <x v="2"/>
    <x v="7"/>
    <s v="AT&amp;T TR1909W"/>
    <s v="302.376"/>
    <x v="214"/>
    <n v="3"/>
    <x v="1"/>
    <s v="0.2"/>
    <n v="0.2"/>
    <s v="22.6782"/>
    <x v="216"/>
  </r>
  <r>
    <n v="651"/>
    <s v="CA-2016-160745"/>
    <x v="25"/>
    <x v="265"/>
    <x v="0"/>
    <s v="AR-10825"/>
    <x v="255"/>
    <s v="Corporate"/>
    <s v="United States"/>
    <x v="137"/>
    <x v="4"/>
    <n v="98661"/>
    <x v="1"/>
    <s v="TEC-AC-10001142"/>
    <x v="2"/>
    <x v="11"/>
    <s v="First Data FD10 PIN Pad"/>
    <n v="316"/>
    <x v="613"/>
    <n v="4"/>
    <x v="4"/>
    <n v="0"/>
    <n v="0"/>
    <s v="31.6"/>
    <x v="627"/>
  </r>
  <r>
    <n v="652"/>
    <s v="CA-2016-132661"/>
    <x v="248"/>
    <x v="154"/>
    <x v="1"/>
    <s v="SR-20740"/>
    <x v="256"/>
    <s v="Home Office"/>
    <s v="United States"/>
    <x v="20"/>
    <x v="15"/>
    <n v="10024"/>
    <x v="3"/>
    <s v="OFF-PA-10000482"/>
    <x v="1"/>
    <x v="10"/>
    <s v="Snap-A-Way Black Print Carbonless Ruled Speed Letter, Triplicate"/>
    <s v="379.4"/>
    <x v="614"/>
    <n v="10"/>
    <x v="12"/>
    <n v="0"/>
    <n v="0"/>
    <s v="178.318"/>
    <x v="628"/>
  </r>
  <r>
    <n v="653"/>
    <s v="CA-2017-140844"/>
    <x v="249"/>
    <x v="266"/>
    <x v="1"/>
    <s v="AR-10405"/>
    <x v="153"/>
    <s v="Corporate"/>
    <s v="United States"/>
    <x v="20"/>
    <x v="15"/>
    <n v="10035"/>
    <x v="3"/>
    <s v="OFF-PA-10003892"/>
    <x v="1"/>
    <x v="10"/>
    <s v="Xerox 1943"/>
    <s v="97.82"/>
    <x v="615"/>
    <n v="2"/>
    <x v="0"/>
    <n v="0"/>
    <n v="0"/>
    <s v="45.9754"/>
    <x v="629"/>
  </r>
  <r>
    <n v="654"/>
    <s v="CA-2017-140844"/>
    <x v="249"/>
    <x v="266"/>
    <x v="1"/>
    <s v="AR-10405"/>
    <x v="153"/>
    <s v="Corporate"/>
    <s v="United States"/>
    <x v="20"/>
    <x v="15"/>
    <n v="10035"/>
    <x v="3"/>
    <s v="TEC-AC-10001101"/>
    <x v="2"/>
    <x v="11"/>
    <s v="Sony 16GB Class 10 Micro SDHC R40 Memory Card"/>
    <s v="103.12"/>
    <x v="616"/>
    <n v="8"/>
    <x v="8"/>
    <n v="0"/>
    <n v="0"/>
    <s v="10.312"/>
    <x v="630"/>
  </r>
  <r>
    <n v="655"/>
    <s v="CA-2016-137239"/>
    <x v="250"/>
    <x v="267"/>
    <x v="1"/>
    <s v="CR-12730"/>
    <x v="257"/>
    <s v="Consumer"/>
    <s v="United States"/>
    <x v="38"/>
    <x v="24"/>
    <n v="43229"/>
    <x v="3"/>
    <s v="OFF-AP-10002439"/>
    <x v="1"/>
    <x v="9"/>
    <s v="Tripp Lite Isotel 8 Ultra 8 Outlet Metal Surge"/>
    <s v="113.552"/>
    <x v="617"/>
    <n v="2"/>
    <x v="0"/>
    <s v="0.2"/>
    <n v="0.2"/>
    <s v="8.5164"/>
    <x v="631"/>
  </r>
  <r>
    <n v="656"/>
    <s v="CA-2016-137239"/>
    <x v="250"/>
    <x v="267"/>
    <x v="1"/>
    <s v="CR-12730"/>
    <x v="257"/>
    <s v="Consumer"/>
    <s v="United States"/>
    <x v="38"/>
    <x v="24"/>
    <n v="43229"/>
    <x v="3"/>
    <s v="OFF-BI-10002827"/>
    <x v="1"/>
    <x v="8"/>
    <s v="Avery Durable Poly Binders"/>
    <s v="3.318"/>
    <x v="618"/>
    <n v="2"/>
    <x v="0"/>
    <s v="0.7"/>
    <n v="0.7"/>
    <s v="-2.6544"/>
    <x v="632"/>
  </r>
  <r>
    <n v="657"/>
    <s v="CA-2016-137239"/>
    <x v="250"/>
    <x v="267"/>
    <x v="1"/>
    <s v="CR-12730"/>
    <x v="257"/>
    <s v="Consumer"/>
    <s v="United States"/>
    <x v="38"/>
    <x v="24"/>
    <n v="43229"/>
    <x v="3"/>
    <s v="OFF-EN-10002230"/>
    <x v="1"/>
    <x v="12"/>
    <s v="Airmail Envelopes"/>
    <s v="134.288"/>
    <x v="619"/>
    <n v="2"/>
    <x v="0"/>
    <s v="0.2"/>
    <n v="0.2"/>
    <s v="45.3222"/>
    <x v="633"/>
  </r>
  <r>
    <n v="658"/>
    <s v="US-2016-156097"/>
    <x v="251"/>
    <x v="268"/>
    <x v="3"/>
    <s v="EH-14125"/>
    <x v="258"/>
    <s v="Home Office"/>
    <s v="United States"/>
    <x v="34"/>
    <x v="10"/>
    <n v="60505"/>
    <x v="2"/>
    <s v="FUR-CH-10001215"/>
    <x v="0"/>
    <x v="1"/>
    <s v="Global Troy Executive Leather Low-Back Tilter"/>
    <s v="701.372"/>
    <x v="620"/>
    <n v="2"/>
    <x v="0"/>
    <s v="0.3"/>
    <n v="0.3"/>
    <s v="-50.098"/>
    <x v="634"/>
  </r>
  <r>
    <n v="659"/>
    <s v="US-2016-156097"/>
    <x v="251"/>
    <x v="268"/>
    <x v="3"/>
    <s v="EH-14125"/>
    <x v="258"/>
    <s v="Home Office"/>
    <s v="United States"/>
    <x v="34"/>
    <x v="10"/>
    <n v="60505"/>
    <x v="2"/>
    <s v="OFF-BI-10004654"/>
    <x v="1"/>
    <x v="8"/>
    <s v="Avery Binding System Hidden Tab Executive Style Index Sets"/>
    <s v="2.308"/>
    <x v="621"/>
    <n v="2"/>
    <x v="0"/>
    <s v="0.8"/>
    <n v="0.8"/>
    <s v="-3.462"/>
    <x v="635"/>
  </r>
  <r>
    <n v="660"/>
    <s v="CA-2015-146563"/>
    <x v="252"/>
    <x v="269"/>
    <x v="1"/>
    <s v="CB-12025"/>
    <x v="90"/>
    <s v="Consumer"/>
    <s v="United States"/>
    <x v="81"/>
    <x v="5"/>
    <n v="76017"/>
    <x v="2"/>
    <s v="OFF-ST-10001490"/>
    <x v="1"/>
    <x v="4"/>
    <s v="Hot File 7-Pocket, Floor Stand"/>
    <s v="999.432"/>
    <x v="622"/>
    <n v="7"/>
    <x v="3"/>
    <s v="0.2"/>
    <n v="0.2"/>
    <s v="124.929"/>
    <x v="636"/>
  </r>
  <r>
    <n v="661"/>
    <s v="CA-2015-146563"/>
    <x v="252"/>
    <x v="269"/>
    <x v="1"/>
    <s v="CB-12025"/>
    <x v="90"/>
    <s v="Consumer"/>
    <s v="United States"/>
    <x v="81"/>
    <x v="5"/>
    <n v="76017"/>
    <x v="2"/>
    <s v="OFF-ST-10001511"/>
    <x v="1"/>
    <x v="4"/>
    <s v="Space Solutions Commercial Steel Shelving"/>
    <s v="724.08"/>
    <x v="623"/>
    <n v="14"/>
    <x v="9"/>
    <s v="0.2"/>
    <n v="0.2"/>
    <s v="-135.765"/>
    <x v="637"/>
  </r>
  <r>
    <n v="662"/>
    <s v="CA-2015-146563"/>
    <x v="252"/>
    <x v="269"/>
    <x v="1"/>
    <s v="CB-12025"/>
    <x v="90"/>
    <s v="Consumer"/>
    <s v="United States"/>
    <x v="81"/>
    <x v="5"/>
    <n v="76017"/>
    <x v="2"/>
    <s v="FUR-TA-10001768"/>
    <x v="0"/>
    <x v="3"/>
    <s v="Hon Racetrack Conference Tables"/>
    <s v="918.785"/>
    <x v="624"/>
    <n v="5"/>
    <x v="2"/>
    <s v="0.3"/>
    <n v="0.3"/>
    <s v="-118.1295"/>
    <x v="638"/>
  </r>
  <r>
    <n v="663"/>
    <s v="CA-2015-146563"/>
    <x v="252"/>
    <x v="269"/>
    <x v="1"/>
    <s v="CB-12025"/>
    <x v="90"/>
    <s v="Consumer"/>
    <s v="United States"/>
    <x v="81"/>
    <x v="5"/>
    <n v="76017"/>
    <x v="2"/>
    <s v="OFF-BI-10003981"/>
    <x v="1"/>
    <x v="8"/>
    <s v="Avery Durable Plastic 1&quot; Binders"/>
    <s v="2.724"/>
    <x v="625"/>
    <n v="3"/>
    <x v="1"/>
    <s v="0.8"/>
    <n v="0.8"/>
    <s v="-4.2222"/>
    <x v="639"/>
  </r>
  <r>
    <n v="664"/>
    <s v="CA-2016-123666"/>
    <x v="253"/>
    <x v="270"/>
    <x v="1"/>
    <s v="SP-20545"/>
    <x v="259"/>
    <s v="Corporate"/>
    <s v="United States"/>
    <x v="20"/>
    <x v="15"/>
    <n v="10011"/>
    <x v="3"/>
    <s v="OFF-ST-10001522"/>
    <x v="1"/>
    <x v="4"/>
    <s v="Gould Plastics 18-Pocket Panel Bin, 34w x 5-1/4d x 20-1/2h"/>
    <s v="459.95"/>
    <x v="626"/>
    <n v="5"/>
    <x v="2"/>
    <n v="0"/>
    <n v="0"/>
    <s v="18.398"/>
    <x v="640"/>
  </r>
  <r>
    <n v="665"/>
    <s v="CA-2016-143308"/>
    <x v="254"/>
    <x v="271"/>
    <x v="3"/>
    <s v="RC-19825"/>
    <x v="116"/>
    <s v="Consumer"/>
    <s v="United States"/>
    <x v="103"/>
    <x v="0"/>
    <n v="40214"/>
    <x v="0"/>
    <s v="OFF-FA-10000621"/>
    <x v="1"/>
    <x v="13"/>
    <s v="OIC Colored Binder Clips, Assorted Sizes"/>
    <s v="10.74"/>
    <x v="627"/>
    <n v="3"/>
    <x v="1"/>
    <n v="0"/>
    <n v="0"/>
    <s v="5.2626"/>
    <x v="641"/>
  </r>
  <r>
    <n v="666"/>
    <s v="CA-2017-132682"/>
    <x v="110"/>
    <x v="272"/>
    <x v="0"/>
    <s v="TH-21235"/>
    <x v="260"/>
    <s v="Corporate"/>
    <s v="United States"/>
    <x v="61"/>
    <x v="5"/>
    <n v="75081"/>
    <x v="2"/>
    <s v="OFF-SU-10004231"/>
    <x v="1"/>
    <x v="14"/>
    <s v="Acme Tagit Stainless Steel Antibacterial Scissors"/>
    <s v="23.76"/>
    <x v="628"/>
    <n v="3"/>
    <x v="1"/>
    <s v="0.2"/>
    <n v="0.2"/>
    <s v="2.079"/>
    <x v="642"/>
  </r>
  <r>
    <n v="667"/>
    <s v="CA-2017-132682"/>
    <x v="110"/>
    <x v="272"/>
    <x v="0"/>
    <s v="TH-21235"/>
    <x v="260"/>
    <s v="Corporate"/>
    <s v="United States"/>
    <x v="61"/>
    <x v="5"/>
    <n v="75081"/>
    <x v="2"/>
    <s v="OFF-PA-10000474"/>
    <x v="1"/>
    <x v="10"/>
    <s v="Easy-staple paper"/>
    <s v="85.056"/>
    <x v="629"/>
    <n v="3"/>
    <x v="1"/>
    <s v="0.2"/>
    <n v="0.2"/>
    <s v="28.7064"/>
    <x v="643"/>
  </r>
  <r>
    <n v="668"/>
    <s v="CA-2017-132682"/>
    <x v="110"/>
    <x v="272"/>
    <x v="0"/>
    <s v="TH-21235"/>
    <x v="260"/>
    <s v="Corporate"/>
    <s v="United States"/>
    <x v="61"/>
    <x v="5"/>
    <n v="75081"/>
    <x v="2"/>
    <s v="TEC-PH-10004042"/>
    <x v="2"/>
    <x v="7"/>
    <s v="ClearOne Communications CHAT 70 OC Speaker Phone"/>
    <s v="381.576"/>
    <x v="630"/>
    <n v="3"/>
    <x v="1"/>
    <s v="0.2"/>
    <n v="0.2"/>
    <s v="28.6182"/>
    <x v="644"/>
  </r>
  <r>
    <n v="669"/>
    <s v="CA-2014-156314"/>
    <x v="163"/>
    <x v="166"/>
    <x v="2"/>
    <s v="RP-19390"/>
    <x v="261"/>
    <s v="Consumer"/>
    <s v="United States"/>
    <x v="138"/>
    <x v="24"/>
    <n v="44105"/>
    <x v="3"/>
    <s v="FUR-FU-10003096"/>
    <x v="0"/>
    <x v="5"/>
    <s v="Master Giant Foot Doorstop, Safety Yellow"/>
    <s v="30.36"/>
    <x v="631"/>
    <n v="5"/>
    <x v="2"/>
    <s v="0.2"/>
    <n v="0.2"/>
    <s v="8.7285"/>
    <x v="645"/>
  </r>
  <r>
    <n v="670"/>
    <s v="US-2017-106663"/>
    <x v="255"/>
    <x v="198"/>
    <x v="1"/>
    <s v="MO-17800"/>
    <x v="246"/>
    <s v="Home Office"/>
    <s v="United States"/>
    <x v="22"/>
    <x v="10"/>
    <n v="60653"/>
    <x v="2"/>
    <s v="FUR-FU-10002759"/>
    <x v="0"/>
    <x v="5"/>
    <s v="12-1/2 Diameter Round Wall Clock"/>
    <s v="23.976"/>
    <x v="112"/>
    <n v="3"/>
    <x v="1"/>
    <s v="0.6"/>
    <n v="0.6"/>
    <s v="-14.3856"/>
    <x v="646"/>
  </r>
  <r>
    <n v="671"/>
    <s v="US-2017-106663"/>
    <x v="255"/>
    <x v="198"/>
    <x v="1"/>
    <s v="MO-17800"/>
    <x v="246"/>
    <s v="Home Office"/>
    <s v="United States"/>
    <x v="22"/>
    <x v="10"/>
    <n v="60653"/>
    <x v="2"/>
    <s v="FUR-TA-10000688"/>
    <x v="0"/>
    <x v="3"/>
    <s v="Chromcraft Bull-Nose Wood Round Conference Table Top, Wood Base"/>
    <s v="108.925"/>
    <x v="632"/>
    <n v="1"/>
    <x v="7"/>
    <s v="0.5"/>
    <n v="0.5"/>
    <s v="-71.8905"/>
    <x v="647"/>
  </r>
  <r>
    <n v="672"/>
    <s v="US-2017-106663"/>
    <x v="255"/>
    <x v="198"/>
    <x v="1"/>
    <s v="MO-17800"/>
    <x v="246"/>
    <s v="Home Office"/>
    <s v="United States"/>
    <x v="22"/>
    <x v="10"/>
    <n v="60653"/>
    <x v="2"/>
    <s v="OFF-PA-10002377"/>
    <x v="1"/>
    <x v="10"/>
    <s v="Adams Telephone Message Book W/Dividers/Space For Phone Numbers, 5 1/4&quot;X8 1/2&quot;, 200/Messages"/>
    <s v="36.352"/>
    <x v="633"/>
    <n v="8"/>
    <x v="8"/>
    <s v="0.2"/>
    <n v="0.2"/>
    <s v="11.36"/>
    <x v="648"/>
  </r>
  <r>
    <n v="673"/>
    <s v="CA-2017-111178"/>
    <x v="140"/>
    <x v="273"/>
    <x v="1"/>
    <s v="TD-20995"/>
    <x v="143"/>
    <s v="Consumer"/>
    <s v="United States"/>
    <x v="94"/>
    <x v="10"/>
    <n v="62301"/>
    <x v="2"/>
    <s v="OFF-AR-10001954"/>
    <x v="1"/>
    <x v="6"/>
    <s v="Newell 331"/>
    <s v="19.56"/>
    <x v="634"/>
    <n v="5"/>
    <x v="2"/>
    <s v="0.2"/>
    <n v="0.2"/>
    <s v="1.7115"/>
    <x v="649"/>
  </r>
  <r>
    <n v="674"/>
    <s v="CA-2017-130351"/>
    <x v="256"/>
    <x v="274"/>
    <x v="2"/>
    <s v="RB-19570"/>
    <x v="262"/>
    <s v="Consumer"/>
    <s v="United States"/>
    <x v="38"/>
    <x v="14"/>
    <n v="47201"/>
    <x v="2"/>
    <s v="OFF-AP-10004532"/>
    <x v="1"/>
    <x v="9"/>
    <s v="Kensington 6 Outlet Guardian Standard Surge Protector"/>
    <s v="61.44"/>
    <x v="635"/>
    <n v="3"/>
    <x v="1"/>
    <n v="0"/>
    <n v="0"/>
    <s v="16.5888"/>
    <x v="650"/>
  </r>
  <r>
    <n v="675"/>
    <s v="CA-2017-130351"/>
    <x v="256"/>
    <x v="274"/>
    <x v="2"/>
    <s v="RB-19570"/>
    <x v="262"/>
    <s v="Consumer"/>
    <s v="United States"/>
    <x v="38"/>
    <x v="14"/>
    <n v="47201"/>
    <x v="2"/>
    <s v="OFF-PA-10002137"/>
    <x v="1"/>
    <x v="10"/>
    <s v="Southworth 100% Résumé Paper, 24lb."/>
    <s v="38.9"/>
    <x v="636"/>
    <n v="5"/>
    <x v="2"/>
    <n v="0"/>
    <n v="0"/>
    <s v="17.505"/>
    <x v="651"/>
  </r>
  <r>
    <n v="676"/>
    <s v="CA-2017-130351"/>
    <x v="256"/>
    <x v="274"/>
    <x v="2"/>
    <s v="RB-19570"/>
    <x v="262"/>
    <s v="Consumer"/>
    <s v="United States"/>
    <x v="38"/>
    <x v="14"/>
    <n v="47201"/>
    <x v="2"/>
    <s v="TEC-AC-10003832"/>
    <x v="2"/>
    <x v="11"/>
    <s v="Imation 16GB Mini TravelDrive USB 2.0 Flash Drive"/>
    <s v="99.39"/>
    <x v="637"/>
    <n v="3"/>
    <x v="1"/>
    <n v="0"/>
    <n v="0"/>
    <s v="40.7499"/>
    <x v="652"/>
  </r>
  <r>
    <n v="677"/>
    <s v="US-2017-119438"/>
    <x v="257"/>
    <x v="275"/>
    <x v="1"/>
    <s v="CD-11980"/>
    <x v="263"/>
    <s v="Consumer"/>
    <s v="United States"/>
    <x v="139"/>
    <x v="5"/>
    <n v="75701"/>
    <x v="2"/>
    <s v="OFF-AP-10000804"/>
    <x v="1"/>
    <x v="9"/>
    <s v="Hoover Portapower Portable Vacuum"/>
    <s v="2.688"/>
    <x v="638"/>
    <n v="3"/>
    <x v="1"/>
    <s v="0.8"/>
    <n v="0.8"/>
    <s v="-7.392"/>
    <x v="653"/>
  </r>
  <r>
    <n v="678"/>
    <s v="US-2017-119438"/>
    <x v="257"/>
    <x v="275"/>
    <x v="1"/>
    <s v="CD-11980"/>
    <x v="263"/>
    <s v="Consumer"/>
    <s v="United States"/>
    <x v="139"/>
    <x v="5"/>
    <n v="75701"/>
    <x v="2"/>
    <s v="TEC-AC-10003614"/>
    <x v="2"/>
    <x v="11"/>
    <s v="Verbatim 25 GB 6x Blu-ray Single Layer Recordable Disc, 10/Pack"/>
    <s v="27.816"/>
    <x v="639"/>
    <n v="3"/>
    <x v="1"/>
    <s v="0.2"/>
    <n v="0.2"/>
    <s v="4.5201"/>
    <x v="654"/>
  </r>
  <r>
    <n v="679"/>
    <s v="US-2017-119438"/>
    <x v="257"/>
    <x v="275"/>
    <x v="1"/>
    <s v="CD-11980"/>
    <x v="263"/>
    <s v="Consumer"/>
    <s v="United States"/>
    <x v="139"/>
    <x v="5"/>
    <n v="75701"/>
    <x v="2"/>
    <s v="FUR-FU-10003553"/>
    <x v="0"/>
    <x v="5"/>
    <s v="Howard Miller 13-1/2&quot; Diameter Rosebrook Wall Clock"/>
    <s v="82.524"/>
    <x v="640"/>
    <n v="3"/>
    <x v="1"/>
    <s v="0.6"/>
    <n v="0.6"/>
    <s v="-41.262"/>
    <x v="655"/>
  </r>
  <r>
    <n v="680"/>
    <s v="US-2017-119438"/>
    <x v="257"/>
    <x v="275"/>
    <x v="1"/>
    <s v="CD-11980"/>
    <x v="263"/>
    <s v="Consumer"/>
    <s v="United States"/>
    <x v="139"/>
    <x v="5"/>
    <n v="75701"/>
    <x v="2"/>
    <s v="OFF-BI-10004632"/>
    <x v="1"/>
    <x v="8"/>
    <s v="Ibico Hi-Tech Manual Binding System"/>
    <s v="182.994"/>
    <x v="641"/>
    <n v="3"/>
    <x v="1"/>
    <s v="0.8"/>
    <n v="0.8"/>
    <s v="-320.2395"/>
    <x v="656"/>
  </r>
  <r>
    <n v="681"/>
    <s v="CA-2016-164511"/>
    <x v="258"/>
    <x v="71"/>
    <x v="1"/>
    <s v="DJ-13630"/>
    <x v="264"/>
    <s v="Consumer"/>
    <s v="United States"/>
    <x v="20"/>
    <x v="15"/>
    <n v="10024"/>
    <x v="3"/>
    <s v="OFF-BI-10003305"/>
    <x v="1"/>
    <x v="8"/>
    <s v="Avery Hanging File Binders"/>
    <s v="14.352"/>
    <x v="642"/>
    <n v="3"/>
    <x v="1"/>
    <s v="0.2"/>
    <n v="0.2"/>
    <s v="4.6644"/>
    <x v="657"/>
  </r>
  <r>
    <n v="682"/>
    <s v="CA-2016-164511"/>
    <x v="258"/>
    <x v="71"/>
    <x v="1"/>
    <s v="DJ-13630"/>
    <x v="264"/>
    <s v="Consumer"/>
    <s v="United States"/>
    <x v="20"/>
    <x v="15"/>
    <n v="10024"/>
    <x v="3"/>
    <s v="OFF-ST-10002583"/>
    <x v="1"/>
    <x v="4"/>
    <s v="Fellowes Neat Ideas Storage Cubes"/>
    <s v="64.96"/>
    <x v="643"/>
    <n v="2"/>
    <x v="0"/>
    <n v="0"/>
    <n v="0"/>
    <s v="2.5984"/>
    <x v="658"/>
  </r>
  <r>
    <n v="683"/>
    <s v="CA-2016-164511"/>
    <x v="258"/>
    <x v="71"/>
    <x v="1"/>
    <s v="DJ-13630"/>
    <x v="264"/>
    <s v="Consumer"/>
    <s v="United States"/>
    <x v="20"/>
    <x v="15"/>
    <n v="10024"/>
    <x v="3"/>
    <s v="OFF-ST-10004507"/>
    <x v="1"/>
    <x v="4"/>
    <s v="Advantus Rolling Storage Box"/>
    <s v="68.6"/>
    <x v="644"/>
    <n v="4"/>
    <x v="4"/>
    <n v="0"/>
    <n v="0"/>
    <s v="18.522"/>
    <x v="659"/>
  </r>
  <r>
    <n v="684"/>
    <s v="US-2017-168116"/>
    <x v="259"/>
    <x v="276"/>
    <x v="3"/>
    <s v="GT-14635"/>
    <x v="265"/>
    <s v="Corporate"/>
    <s v="United States"/>
    <x v="140"/>
    <x v="3"/>
    <n v="27217"/>
    <x v="0"/>
    <s v="TEC-MA-10004125"/>
    <x v="2"/>
    <x v="15"/>
    <s v="Cubify CubeX 3D Printer Triple Head Print"/>
    <s v="7999.98"/>
    <x v="645"/>
    <n v="4"/>
    <x v="4"/>
    <s v="0.5"/>
    <n v="0.5"/>
    <s v="-3839.9904"/>
    <x v="660"/>
  </r>
  <r>
    <n v="685"/>
    <s v="US-2017-168116"/>
    <x v="259"/>
    <x v="276"/>
    <x v="3"/>
    <s v="GT-14635"/>
    <x v="265"/>
    <s v="Corporate"/>
    <s v="United States"/>
    <x v="140"/>
    <x v="3"/>
    <n v="27217"/>
    <x v="0"/>
    <s v="OFF-AP-10002457"/>
    <x v="1"/>
    <x v="9"/>
    <s v="Eureka The Boss Plus 12-Amp Hard Box Upright Vacuum, Red"/>
    <s v="167.44"/>
    <x v="646"/>
    <n v="2"/>
    <x v="0"/>
    <s v="0.2"/>
    <n v="0.2"/>
    <s v="14.651"/>
    <x v="661"/>
  </r>
  <r>
    <n v="686"/>
    <s v="CA-2014-157784"/>
    <x v="260"/>
    <x v="277"/>
    <x v="2"/>
    <s v="MC-17845"/>
    <x v="266"/>
    <s v="Consumer"/>
    <s v="United States"/>
    <x v="25"/>
    <x v="35"/>
    <n v="39212"/>
    <x v="0"/>
    <s v="TEC-AC-10003911"/>
    <x v="2"/>
    <x v="11"/>
    <s v="NETGEAR AC1750 Dual Band Gigabit Smart WiFi Router"/>
    <s v="479.97"/>
    <x v="647"/>
    <n v="3"/>
    <x v="1"/>
    <n v="0"/>
    <n v="0"/>
    <s v="163.1898"/>
    <x v="662"/>
  </r>
  <r>
    <n v="687"/>
    <s v="CA-2014-157784"/>
    <x v="260"/>
    <x v="277"/>
    <x v="2"/>
    <s v="MC-17845"/>
    <x v="266"/>
    <s v="Consumer"/>
    <s v="United States"/>
    <x v="25"/>
    <x v="35"/>
    <n v="39212"/>
    <x v="0"/>
    <s v="OFF-LA-10001934"/>
    <x v="1"/>
    <x v="2"/>
    <s v="Avery 516"/>
    <s v="14.62"/>
    <x v="2"/>
    <n v="2"/>
    <x v="0"/>
    <n v="0"/>
    <n v="0"/>
    <s v="6.8714"/>
    <x v="2"/>
  </r>
  <r>
    <n v="688"/>
    <s v="CA-2014-157784"/>
    <x v="260"/>
    <x v="277"/>
    <x v="2"/>
    <s v="MC-17845"/>
    <x v="266"/>
    <s v="Consumer"/>
    <s v="United States"/>
    <x v="25"/>
    <x v="35"/>
    <n v="39212"/>
    <x v="0"/>
    <s v="OFF-PA-10000304"/>
    <x v="1"/>
    <x v="10"/>
    <s v="Xerox 1995"/>
    <s v="19.44"/>
    <x v="537"/>
    <n v="3"/>
    <x v="1"/>
    <n v="0"/>
    <n v="0"/>
    <s v="9.3312"/>
    <x v="551"/>
  </r>
  <r>
    <n v="689"/>
    <s v="CA-2017-161480"/>
    <x v="53"/>
    <x v="168"/>
    <x v="1"/>
    <s v="RA-19285"/>
    <x v="267"/>
    <s v="Consumer"/>
    <s v="United States"/>
    <x v="20"/>
    <x v="15"/>
    <n v="10035"/>
    <x v="3"/>
    <s v="FUR-BO-10004015"/>
    <x v="0"/>
    <x v="0"/>
    <s v="Bush Andora Bookcase, Maple/Graphite Gray Finish"/>
    <s v="191.984"/>
    <x v="648"/>
    <n v="2"/>
    <x v="0"/>
    <s v="0.2"/>
    <n v="0.2"/>
    <s v="4.7996"/>
    <x v="663"/>
  </r>
  <r>
    <n v="690"/>
    <s v="US-2014-117135"/>
    <x v="261"/>
    <x v="278"/>
    <x v="0"/>
    <s v="NP-18325"/>
    <x v="268"/>
    <s v="Consumer"/>
    <s v="United States"/>
    <x v="141"/>
    <x v="17"/>
    <n v="22980"/>
    <x v="0"/>
    <s v="FUR-FU-10004071"/>
    <x v="0"/>
    <x v="5"/>
    <s v="Luxo Professional Magnifying Clamp-On Fluorescent Lamps"/>
    <s v="104.01"/>
    <x v="649"/>
    <n v="1"/>
    <x v="7"/>
    <n v="0"/>
    <n v="0"/>
    <s v="14.5614"/>
    <x v="664"/>
  </r>
  <r>
    <n v="691"/>
    <s v="US-2014-117135"/>
    <x v="261"/>
    <x v="278"/>
    <x v="0"/>
    <s v="NP-18325"/>
    <x v="268"/>
    <s v="Consumer"/>
    <s v="United States"/>
    <x v="141"/>
    <x v="17"/>
    <n v="22980"/>
    <x v="0"/>
    <s v="TEC-PH-10002033"/>
    <x v="2"/>
    <x v="7"/>
    <s v="Konftel 250 Conference phone - Charcoal black"/>
    <s v="284.82"/>
    <x v="650"/>
    <n v="1"/>
    <x v="7"/>
    <n v="0"/>
    <n v="0"/>
    <s v="74.0532"/>
    <x v="665"/>
  </r>
  <r>
    <n v="692"/>
    <s v="US-2014-117135"/>
    <x v="261"/>
    <x v="278"/>
    <x v="0"/>
    <s v="NP-18325"/>
    <x v="268"/>
    <s v="Consumer"/>
    <s v="United States"/>
    <x v="141"/>
    <x v="17"/>
    <n v="22980"/>
    <x v="0"/>
    <s v="OFF-ST-10002444"/>
    <x v="1"/>
    <x v="4"/>
    <s v="Recycled Eldon Regeneration Jumbo File"/>
    <s v="36.84"/>
    <x v="651"/>
    <n v="3"/>
    <x v="1"/>
    <n v="0"/>
    <n v="0"/>
    <s v="10.3152"/>
    <x v="666"/>
  </r>
  <r>
    <n v="693"/>
    <s v="CA-2015-131534"/>
    <x v="262"/>
    <x v="279"/>
    <x v="1"/>
    <s v="AB-10165"/>
    <x v="269"/>
    <s v="Consumer"/>
    <s v="United States"/>
    <x v="1"/>
    <x v="1"/>
    <n v="90036"/>
    <x v="1"/>
    <s v="TEC-AC-10002253"/>
    <x v="2"/>
    <x v="11"/>
    <s v="Imation Bio 8GB USB Flash Drive Imation Corp"/>
    <s v="166.24"/>
    <x v="652"/>
    <n v="1"/>
    <x v="7"/>
    <n v="0"/>
    <n v="0"/>
    <s v="24.936"/>
    <x v="667"/>
  </r>
  <r>
    <n v="694"/>
    <s v="CA-2015-131534"/>
    <x v="262"/>
    <x v="279"/>
    <x v="1"/>
    <s v="AB-10165"/>
    <x v="269"/>
    <s v="Consumer"/>
    <s v="United States"/>
    <x v="1"/>
    <x v="1"/>
    <n v="90036"/>
    <x v="1"/>
    <s v="OFF-PA-10000743"/>
    <x v="1"/>
    <x v="10"/>
    <s v="Xerox 1977"/>
    <s v="33.4"/>
    <x v="653"/>
    <n v="5"/>
    <x v="2"/>
    <n v="0"/>
    <n v="0"/>
    <s v="16.032"/>
    <x v="668"/>
  </r>
  <r>
    <n v="695"/>
    <s v="CA-2015-119291"/>
    <x v="263"/>
    <x v="280"/>
    <x v="2"/>
    <s v="JO-15550"/>
    <x v="270"/>
    <s v="Home Office"/>
    <s v="United States"/>
    <x v="142"/>
    <x v="9"/>
    <n v="19013"/>
    <x v="3"/>
    <s v="OFF-AR-10003373"/>
    <x v="1"/>
    <x v="6"/>
    <s v="Boston School Pro Electric Pencil Sharpener, 1670"/>
    <s v="198.272"/>
    <x v="654"/>
    <n v="8"/>
    <x v="8"/>
    <s v="0.2"/>
    <n v="0.2"/>
    <s v="17.3488"/>
    <x v="669"/>
  </r>
  <r>
    <n v="696"/>
    <s v="CA-2015-119291"/>
    <x v="263"/>
    <x v="280"/>
    <x v="2"/>
    <s v="JO-15550"/>
    <x v="270"/>
    <s v="Home Office"/>
    <s v="United States"/>
    <x v="142"/>
    <x v="9"/>
    <n v="19013"/>
    <x v="3"/>
    <s v="OFF-LA-10002312"/>
    <x v="1"/>
    <x v="2"/>
    <s v="Avery 490"/>
    <s v="47.36"/>
    <x v="655"/>
    <n v="4"/>
    <x v="4"/>
    <s v="0.2"/>
    <n v="0.2"/>
    <s v="17.76"/>
    <x v="670"/>
  </r>
  <r>
    <n v="697"/>
    <s v="CA-2015-119291"/>
    <x v="263"/>
    <x v="280"/>
    <x v="2"/>
    <s v="JO-15550"/>
    <x v="270"/>
    <s v="Home Office"/>
    <s v="United States"/>
    <x v="142"/>
    <x v="9"/>
    <n v="19013"/>
    <x v="3"/>
    <s v="OFF-EN-10000927"/>
    <x v="1"/>
    <x v="12"/>
    <s v="Jet-Pak Recycled Peel 'N' Seal Padded Mailers"/>
    <s v="200.984"/>
    <x v="83"/>
    <n v="7"/>
    <x v="3"/>
    <s v="0.2"/>
    <n v="0.2"/>
    <s v="62.8075"/>
    <x v="83"/>
  </r>
  <r>
    <n v="698"/>
    <s v="CA-2015-119291"/>
    <x v="263"/>
    <x v="280"/>
    <x v="2"/>
    <s v="JO-15550"/>
    <x v="270"/>
    <s v="Home Office"/>
    <s v="United States"/>
    <x v="142"/>
    <x v="9"/>
    <n v="19013"/>
    <x v="3"/>
    <s v="OFF-LA-10003510"/>
    <x v="1"/>
    <x v="2"/>
    <s v="Avery 4027 File Folder Labels for Dot Matrix Printers, 5000 Labels per Box, White"/>
    <s v="97.696"/>
    <x v="656"/>
    <n v="4"/>
    <x v="4"/>
    <s v="0.2"/>
    <n v="0.2"/>
    <s v="31.7512"/>
    <x v="671"/>
  </r>
  <r>
    <n v="699"/>
    <s v="CA-2015-119291"/>
    <x v="263"/>
    <x v="280"/>
    <x v="2"/>
    <s v="JO-15550"/>
    <x v="270"/>
    <s v="Home Office"/>
    <s v="United States"/>
    <x v="142"/>
    <x v="9"/>
    <n v="19013"/>
    <x v="3"/>
    <s v="OFF-AR-10001118"/>
    <x v="1"/>
    <x v="6"/>
    <s v="Binney &amp; Smith Crayola Metallic Crayons, 16-Color Pack"/>
    <s v="2.696"/>
    <x v="657"/>
    <n v="1"/>
    <x v="7"/>
    <s v="0.2"/>
    <n v="0.2"/>
    <s v="0.8088"/>
    <x v="672"/>
  </r>
  <r>
    <n v="700"/>
    <s v="CA-2015-119291"/>
    <x v="263"/>
    <x v="280"/>
    <x v="2"/>
    <s v="JO-15550"/>
    <x v="270"/>
    <s v="Home Office"/>
    <s v="United States"/>
    <x v="142"/>
    <x v="9"/>
    <n v="19013"/>
    <x v="3"/>
    <s v="OFF-BI-10001575"/>
    <x v="1"/>
    <x v="8"/>
    <s v="GBC Linen Binding Covers"/>
    <s v="18.588"/>
    <x v="658"/>
    <n v="2"/>
    <x v="0"/>
    <s v="0.7"/>
    <n v="0.7"/>
    <s v="-13.6312"/>
    <x v="673"/>
  </r>
  <r>
    <n v="701"/>
    <s v="CA-2015-119291"/>
    <x v="263"/>
    <x v="280"/>
    <x v="2"/>
    <s v="JO-15550"/>
    <x v="270"/>
    <s v="Home Office"/>
    <s v="United States"/>
    <x v="142"/>
    <x v="9"/>
    <n v="19013"/>
    <x v="3"/>
    <s v="OFF-BI-10001982"/>
    <x v="1"/>
    <x v="8"/>
    <s v="Wilson Jones Custom Binder Spines &amp; Labels"/>
    <s v="4.896"/>
    <x v="319"/>
    <n v="3"/>
    <x v="1"/>
    <s v="0.7"/>
    <n v="0.7"/>
    <s v="-3.4272"/>
    <x v="328"/>
  </r>
  <r>
    <n v="702"/>
    <s v="CA-2017-114552"/>
    <x v="264"/>
    <x v="221"/>
    <x v="1"/>
    <s v="Dl-13600"/>
    <x v="114"/>
    <s v="Corporate"/>
    <s v="United States"/>
    <x v="138"/>
    <x v="24"/>
    <n v="44105"/>
    <x v="3"/>
    <s v="FUR-FU-10002960"/>
    <x v="0"/>
    <x v="5"/>
    <s v="Eldon 200 Class Desk Accessories, Burgundy"/>
    <s v="15.072"/>
    <x v="659"/>
    <n v="3"/>
    <x v="1"/>
    <s v="0.2"/>
    <n v="0.2"/>
    <s v="4.1448"/>
    <x v="674"/>
  </r>
  <r>
    <n v="703"/>
    <s v="CA-2016-163755"/>
    <x v="254"/>
    <x v="281"/>
    <x v="0"/>
    <s v="AS-10285"/>
    <x v="155"/>
    <s v="Corporate"/>
    <s v="United States"/>
    <x v="4"/>
    <x v="4"/>
    <n v="98103"/>
    <x v="1"/>
    <s v="FUR-FU-10003394"/>
    <x v="0"/>
    <x v="5"/>
    <s v="Tenex &quot;The Solids&quot; Textured Chair Mats"/>
    <s v="209.88"/>
    <x v="660"/>
    <n v="3"/>
    <x v="1"/>
    <n v="0"/>
    <n v="0"/>
    <s v="35.6796"/>
    <x v="675"/>
  </r>
  <r>
    <n v="704"/>
    <s v="CA-2015-142027"/>
    <x v="265"/>
    <x v="282"/>
    <x v="1"/>
    <s v="JK-15370"/>
    <x v="271"/>
    <s v="Consumer"/>
    <s v="United States"/>
    <x v="85"/>
    <x v="1"/>
    <n v="90805"/>
    <x v="1"/>
    <s v="FUR-TA-10002774"/>
    <x v="0"/>
    <x v="3"/>
    <s v="Laminate Occasional Tables"/>
    <s v="369.912"/>
    <x v="661"/>
    <n v="3"/>
    <x v="1"/>
    <s v="0.2"/>
    <n v="0.2"/>
    <s v="-13.8717"/>
    <x v="676"/>
  </r>
  <r>
    <n v="705"/>
    <s v="CA-2014-138527"/>
    <x v="171"/>
    <x v="101"/>
    <x v="1"/>
    <s v="BN-11470"/>
    <x v="272"/>
    <s v="Corporate"/>
    <s v="United States"/>
    <x v="143"/>
    <x v="3"/>
    <n v="27511"/>
    <x v="0"/>
    <s v="OFF-PA-10001800"/>
    <x v="1"/>
    <x v="10"/>
    <s v="Xerox 220"/>
    <s v="10.368"/>
    <x v="559"/>
    <n v="2"/>
    <x v="0"/>
    <s v="0.2"/>
    <n v="0.2"/>
    <s v="3.6288"/>
    <x v="572"/>
  </r>
  <r>
    <n v="706"/>
    <s v="CA-2014-138527"/>
    <x v="171"/>
    <x v="101"/>
    <x v="1"/>
    <s v="BN-11470"/>
    <x v="272"/>
    <s v="Corporate"/>
    <s v="United States"/>
    <x v="143"/>
    <x v="3"/>
    <n v="27511"/>
    <x v="0"/>
    <s v="OFF-AP-10001469"/>
    <x v="1"/>
    <x v="9"/>
    <s v="Fellowes 8 Outlet Superior Workstation Surge Protector"/>
    <s v="166.84"/>
    <x v="662"/>
    <n v="5"/>
    <x v="2"/>
    <s v="0.2"/>
    <n v="0.2"/>
    <s v="18.7695"/>
    <x v="677"/>
  </r>
  <r>
    <n v="707"/>
    <s v="CA-2014-138527"/>
    <x v="171"/>
    <x v="101"/>
    <x v="1"/>
    <s v="BN-11470"/>
    <x v="272"/>
    <s v="Corporate"/>
    <s v="United States"/>
    <x v="143"/>
    <x v="3"/>
    <n v="27511"/>
    <x v="0"/>
    <s v="TEC-AC-10002399"/>
    <x v="2"/>
    <x v="11"/>
    <s v="SanDisk Cruzer 32 GB USB Flash Drive"/>
    <s v="15.216"/>
    <x v="663"/>
    <n v="1"/>
    <x v="7"/>
    <s v="0.2"/>
    <n v="0.2"/>
    <s v="2.2824"/>
    <x v="678"/>
  </r>
  <r>
    <n v="708"/>
    <s v="CA-2014-112158"/>
    <x v="266"/>
    <x v="283"/>
    <x v="2"/>
    <s v="DP-13165"/>
    <x v="273"/>
    <s v="Consumer"/>
    <s v="United States"/>
    <x v="20"/>
    <x v="15"/>
    <n v="10035"/>
    <x v="3"/>
    <s v="TEC-AC-10003628"/>
    <x v="2"/>
    <x v="11"/>
    <s v="Logitech 910-002974 M325 Wireless Mouse for Web Scrolling"/>
    <s v="119.96"/>
    <x v="664"/>
    <n v="4"/>
    <x v="4"/>
    <n v="0"/>
    <n v="0"/>
    <s v="52.7824"/>
    <x v="679"/>
  </r>
  <r>
    <n v="709"/>
    <s v="CA-2014-112158"/>
    <x v="266"/>
    <x v="283"/>
    <x v="2"/>
    <s v="DP-13165"/>
    <x v="273"/>
    <s v="Consumer"/>
    <s v="United States"/>
    <x v="20"/>
    <x v="15"/>
    <n v="10035"/>
    <x v="3"/>
    <s v="FUR-BO-10003272"/>
    <x v="0"/>
    <x v="0"/>
    <s v="O'Sullivan Living Dimensions 5-Shelf Bookcases"/>
    <s v="883.92"/>
    <x v="665"/>
    <n v="5"/>
    <x v="2"/>
    <s v="0.2"/>
    <n v="0.2"/>
    <s v="-110.49"/>
    <x v="680"/>
  </r>
  <r>
    <n v="710"/>
    <s v="CA-2014-112158"/>
    <x v="266"/>
    <x v="283"/>
    <x v="2"/>
    <s v="DP-13165"/>
    <x v="273"/>
    <s v="Consumer"/>
    <s v="United States"/>
    <x v="20"/>
    <x v="15"/>
    <n v="10035"/>
    <x v="3"/>
    <s v="OFF-BI-10000050"/>
    <x v="1"/>
    <x v="8"/>
    <s v="Angle-D Binders with Locking Rings, Label Holders"/>
    <s v="46.72"/>
    <x v="666"/>
    <n v="8"/>
    <x v="8"/>
    <s v="0.2"/>
    <n v="0.2"/>
    <s v="15.768"/>
    <x v="681"/>
  </r>
  <r>
    <n v="711"/>
    <s v="CA-2014-113887"/>
    <x v="267"/>
    <x v="284"/>
    <x v="2"/>
    <s v="TH-21550"/>
    <x v="274"/>
    <s v="Home Office"/>
    <s v="United States"/>
    <x v="20"/>
    <x v="15"/>
    <n v="10035"/>
    <x v="3"/>
    <s v="OFF-PA-10004071"/>
    <x v="1"/>
    <x v="10"/>
    <s v="Eaton Premium Continuous-Feed Paper, 25% Cotton, Letter Size, White, 1000 Shts/Box"/>
    <s v="55.48"/>
    <x v="444"/>
    <n v="1"/>
    <x v="7"/>
    <n v="0"/>
    <n v="0"/>
    <s v="26.6304"/>
    <x v="458"/>
  </r>
  <r>
    <n v="712"/>
    <s v="CA-2017-146136"/>
    <x v="213"/>
    <x v="285"/>
    <x v="1"/>
    <s v="AP-10915"/>
    <x v="275"/>
    <s v="Consumer"/>
    <s v="United States"/>
    <x v="144"/>
    <x v="2"/>
    <n v="32137"/>
    <x v="0"/>
    <s v="OFF-EN-10001219"/>
    <x v="1"/>
    <x v="12"/>
    <s v="#10- 4 1/8&quot; x 9 1/2&quot; Security-Tint Envelopes"/>
    <s v="24.448"/>
    <x v="667"/>
    <n v="4"/>
    <x v="4"/>
    <s v="0.2"/>
    <n v="0.2"/>
    <s v="8.8624"/>
    <x v="682"/>
  </r>
  <r>
    <n v="713"/>
    <s v="US-2017-100048"/>
    <x v="240"/>
    <x v="286"/>
    <x v="1"/>
    <s v="RS-19765"/>
    <x v="276"/>
    <s v="Corporate"/>
    <s v="United States"/>
    <x v="145"/>
    <x v="15"/>
    <n v="10550"/>
    <x v="3"/>
    <s v="OFF-AP-10001154"/>
    <x v="1"/>
    <x v="9"/>
    <s v="Bionaire Personal Warm Mist Humidifier/Vaporizer"/>
    <s v="281.34"/>
    <x v="668"/>
    <n v="6"/>
    <x v="5"/>
    <n v="0"/>
    <n v="0"/>
    <s v="109.7226"/>
    <x v="683"/>
  </r>
  <r>
    <n v="714"/>
    <s v="US-2017-100048"/>
    <x v="240"/>
    <x v="286"/>
    <x v="1"/>
    <s v="RS-19765"/>
    <x v="276"/>
    <s v="Corporate"/>
    <s v="United States"/>
    <x v="145"/>
    <x v="15"/>
    <n v="10550"/>
    <x v="3"/>
    <s v="TEC-PH-10003012"/>
    <x v="2"/>
    <x v="7"/>
    <s v="Nortel Meridian M3904 Professional Digital phone"/>
    <s v="307.98"/>
    <x v="669"/>
    <n v="2"/>
    <x v="0"/>
    <n v="0"/>
    <n v="0"/>
    <s v="89.3142"/>
    <x v="684"/>
  </r>
  <r>
    <n v="715"/>
    <s v="US-2017-100048"/>
    <x v="240"/>
    <x v="286"/>
    <x v="1"/>
    <s v="RS-19765"/>
    <x v="276"/>
    <s v="Corporate"/>
    <s v="United States"/>
    <x v="145"/>
    <x v="15"/>
    <n v="10550"/>
    <x v="3"/>
    <s v="TEC-AC-10001606"/>
    <x v="2"/>
    <x v="11"/>
    <s v="Logitech Wireless Performance Mouse MX for PC and Mac"/>
    <s v="299.97"/>
    <x v="670"/>
    <n v="3"/>
    <x v="1"/>
    <n v="0"/>
    <n v="0"/>
    <s v="113.9886"/>
    <x v="685"/>
  </r>
  <r>
    <n v="716"/>
    <s v="CA-2014-153150"/>
    <x v="268"/>
    <x v="287"/>
    <x v="0"/>
    <s v="Dl-13600"/>
    <x v="114"/>
    <s v="Corporate"/>
    <s v="United States"/>
    <x v="4"/>
    <x v="4"/>
    <n v="98105"/>
    <x v="1"/>
    <s v="OFF-BI-10003355"/>
    <x v="1"/>
    <x v="8"/>
    <s v="Cardinal Holdit Business Card Pockets"/>
    <s v="19.92"/>
    <x v="544"/>
    <n v="5"/>
    <x v="2"/>
    <s v="0.2"/>
    <n v="0.2"/>
    <s v="6.972"/>
    <x v="686"/>
  </r>
  <r>
    <n v="717"/>
    <s v="CA-2014-130092"/>
    <x v="269"/>
    <x v="288"/>
    <x v="2"/>
    <s v="SV-20365"/>
    <x v="277"/>
    <s v="Consumer"/>
    <s v="United States"/>
    <x v="18"/>
    <x v="13"/>
    <n v="19901"/>
    <x v="3"/>
    <s v="FUR-FU-10000010"/>
    <x v="0"/>
    <x v="5"/>
    <s v="DAX Value U-Channel Document Frames, Easel Back"/>
    <s v="9.94"/>
    <x v="583"/>
    <n v="2"/>
    <x v="0"/>
    <n v="0"/>
    <n v="0"/>
    <s v="3.0814"/>
    <x v="595"/>
  </r>
  <r>
    <n v="718"/>
    <s v="CA-2017-108910"/>
    <x v="241"/>
    <x v="289"/>
    <x v="1"/>
    <s v="KC-16540"/>
    <x v="110"/>
    <s v="Consumer"/>
    <s v="United States"/>
    <x v="46"/>
    <x v="24"/>
    <n v="43055"/>
    <x v="3"/>
    <s v="FUR-FU-10002253"/>
    <x v="0"/>
    <x v="5"/>
    <s v="Howard Miller 13&quot; Diameter Pewter Finish Round Wall Clock"/>
    <s v="103.056"/>
    <x v="671"/>
    <n v="3"/>
    <x v="1"/>
    <s v="0.2"/>
    <n v="0.2"/>
    <s v="24.4758"/>
    <x v="687"/>
  </r>
  <r>
    <n v="719"/>
    <s v="CA-2014-104472"/>
    <x v="270"/>
    <x v="290"/>
    <x v="1"/>
    <s v="CK-12325"/>
    <x v="278"/>
    <s v="Home Office"/>
    <s v="United States"/>
    <x v="11"/>
    <x v="7"/>
    <n v="84057"/>
    <x v="1"/>
    <s v="OFF-BI-10001658"/>
    <x v="1"/>
    <x v="8"/>
    <s v="GBC Standard Therm-A-Bind Covers"/>
    <s v="59.808"/>
    <x v="672"/>
    <n v="3"/>
    <x v="1"/>
    <s v="0.2"/>
    <n v="0.2"/>
    <s v="19.4376"/>
    <x v="688"/>
  </r>
  <r>
    <n v="720"/>
    <s v="CA-2014-104472"/>
    <x v="270"/>
    <x v="290"/>
    <x v="1"/>
    <s v="CK-12325"/>
    <x v="278"/>
    <s v="Home Office"/>
    <s v="United States"/>
    <x v="11"/>
    <x v="7"/>
    <n v="84057"/>
    <x v="1"/>
    <s v="FUR-FU-10000246"/>
    <x v="0"/>
    <x v="5"/>
    <s v="Aluminum Document Frame"/>
    <s v="73.32"/>
    <x v="673"/>
    <n v="6"/>
    <x v="5"/>
    <n v="0"/>
    <n v="0"/>
    <s v="21.996"/>
    <x v="689"/>
  </r>
  <r>
    <n v="721"/>
    <s v="CA-2016-112942"/>
    <x v="271"/>
    <x v="291"/>
    <x v="1"/>
    <s v="RD-19810"/>
    <x v="279"/>
    <s v="Home Office"/>
    <s v="United States"/>
    <x v="1"/>
    <x v="1"/>
    <n v="90045"/>
    <x v="1"/>
    <s v="OFF-PA-10004092"/>
    <x v="1"/>
    <x v="10"/>
    <s v="Tops Green Bar Computer Printout Paper"/>
    <s v="146.82"/>
    <x v="674"/>
    <n v="3"/>
    <x v="1"/>
    <n v="0"/>
    <n v="0"/>
    <s v="73.41"/>
    <x v="690"/>
  </r>
  <r>
    <n v="722"/>
    <s v="CA-2016-142335"/>
    <x v="272"/>
    <x v="292"/>
    <x v="1"/>
    <s v="MP-17965"/>
    <x v="172"/>
    <s v="Corporate"/>
    <s v="United States"/>
    <x v="66"/>
    <x v="12"/>
    <n v="48205"/>
    <x v="2"/>
    <s v="FUR-TA-10000198"/>
    <x v="0"/>
    <x v="3"/>
    <s v="Chromcraft Bull-Nose Wood Oval Conference Tables &amp; Bases"/>
    <s v="1652.94"/>
    <x v="675"/>
    <n v="3"/>
    <x v="1"/>
    <n v="0"/>
    <n v="0"/>
    <s v="231.4116"/>
    <x v="691"/>
  </r>
  <r>
    <n v="723"/>
    <s v="CA-2016-142335"/>
    <x v="272"/>
    <x v="292"/>
    <x v="1"/>
    <s v="MP-17965"/>
    <x v="172"/>
    <s v="Corporate"/>
    <s v="United States"/>
    <x v="66"/>
    <x v="12"/>
    <n v="48205"/>
    <x v="2"/>
    <s v="OFF-ST-10000036"/>
    <x v="1"/>
    <x v="4"/>
    <s v="Recycled Data-Pak for Archival Bound Computer Printouts, 12-1/2 x 12-1/2 x 16"/>
    <s v="296.37"/>
    <x v="676"/>
    <n v="3"/>
    <x v="1"/>
    <n v="0"/>
    <n v="0"/>
    <s v="80.0199"/>
    <x v="692"/>
  </r>
  <r>
    <n v="724"/>
    <s v="CA-2014-117429"/>
    <x v="273"/>
    <x v="293"/>
    <x v="1"/>
    <s v="MR-17545"/>
    <x v="280"/>
    <s v="Home Office"/>
    <s v="United States"/>
    <x v="10"/>
    <x v="9"/>
    <n v="19140"/>
    <x v="3"/>
    <s v="FUR-FU-10000222"/>
    <x v="0"/>
    <x v="5"/>
    <s v="Seth Thomas 16&quot; Steel Case Clock"/>
    <s v="129.92"/>
    <x v="677"/>
    <n v="5"/>
    <x v="2"/>
    <s v="0.2"/>
    <n v="0.2"/>
    <s v="21.112"/>
    <x v="693"/>
  </r>
  <r>
    <n v="725"/>
    <s v="CA-2016-114713"/>
    <x v="274"/>
    <x v="294"/>
    <x v="1"/>
    <s v="SC-20695"/>
    <x v="281"/>
    <s v="Corporate"/>
    <s v="United States"/>
    <x v="146"/>
    <x v="2"/>
    <n v="33012"/>
    <x v="0"/>
    <s v="OFF-SU-10004664"/>
    <x v="1"/>
    <x v="14"/>
    <s v="Acme Softgrip Scissors"/>
    <s v="45.584"/>
    <x v="678"/>
    <n v="7"/>
    <x v="3"/>
    <s v="0.2"/>
    <n v="0.2"/>
    <s v="5.1282"/>
    <x v="694"/>
  </r>
  <r>
    <n v="726"/>
    <s v="CA-2017-144113"/>
    <x v="118"/>
    <x v="295"/>
    <x v="1"/>
    <s v="JF-15355"/>
    <x v="282"/>
    <s v="Consumer"/>
    <s v="United States"/>
    <x v="89"/>
    <x v="5"/>
    <n v="78745"/>
    <x v="2"/>
    <s v="OFF-EN-10001141"/>
    <x v="1"/>
    <x v="12"/>
    <s v="Manila Recycled Extra-Heavyweight Clasp Envelopes, 6&quot; x 9&quot;"/>
    <s v="17.568"/>
    <x v="679"/>
    <n v="2"/>
    <x v="0"/>
    <s v="0.2"/>
    <n v="0.2"/>
    <s v="6.3684"/>
    <x v="695"/>
  </r>
  <r>
    <n v="727"/>
    <s v="CA-2017-144113"/>
    <x v="118"/>
    <x v="295"/>
    <x v="1"/>
    <s v="JF-15355"/>
    <x v="282"/>
    <s v="Consumer"/>
    <s v="United States"/>
    <x v="89"/>
    <x v="5"/>
    <n v="78745"/>
    <x v="2"/>
    <s v="TEC-PH-10002170"/>
    <x v="2"/>
    <x v="7"/>
    <s v="ClearSounds CSC500 Amplified Spirit Phone Corded phone"/>
    <s v="55.992"/>
    <x v="680"/>
    <n v="1"/>
    <x v="7"/>
    <s v="0.2"/>
    <n v="0.2"/>
    <s v="5.5992"/>
    <x v="696"/>
  </r>
  <r>
    <n v="728"/>
    <s v="US-2016-150861"/>
    <x v="275"/>
    <x v="296"/>
    <x v="2"/>
    <s v="EG-13900"/>
    <x v="283"/>
    <s v="Consumer"/>
    <s v="United States"/>
    <x v="147"/>
    <x v="15"/>
    <n v="11572"/>
    <x v="3"/>
    <s v="OFF-PA-10001954"/>
    <x v="1"/>
    <x v="10"/>
    <s v="Xerox 1964"/>
    <s v="182.72"/>
    <x v="681"/>
    <n v="8"/>
    <x v="8"/>
    <n v="0"/>
    <n v="0"/>
    <s v="84.0512"/>
    <x v="697"/>
  </r>
  <r>
    <n v="729"/>
    <s v="US-2016-150861"/>
    <x v="275"/>
    <x v="296"/>
    <x v="2"/>
    <s v="EG-13900"/>
    <x v="283"/>
    <s v="Consumer"/>
    <s v="United States"/>
    <x v="147"/>
    <x v="15"/>
    <n v="11572"/>
    <x v="3"/>
    <s v="FUR-TA-10002228"/>
    <x v="0"/>
    <x v="3"/>
    <s v="Bevis Traditional Conference Table Top, Plinth Base"/>
    <s v="400.032"/>
    <x v="682"/>
    <n v="2"/>
    <x v="0"/>
    <s v="0.4"/>
    <n v="0.4"/>
    <s v="-153.3456"/>
    <x v="698"/>
  </r>
  <r>
    <n v="730"/>
    <s v="US-2016-150861"/>
    <x v="275"/>
    <x v="296"/>
    <x v="2"/>
    <s v="EG-13900"/>
    <x v="283"/>
    <s v="Consumer"/>
    <s v="United States"/>
    <x v="147"/>
    <x v="15"/>
    <n v="11572"/>
    <x v="3"/>
    <s v="OFF-ST-10004634"/>
    <x v="1"/>
    <x v="4"/>
    <s v="Personal Folder Holder, Ebony"/>
    <s v="33.63"/>
    <x v="683"/>
    <n v="3"/>
    <x v="1"/>
    <n v="0"/>
    <n v="0"/>
    <s v="10.089"/>
    <x v="699"/>
  </r>
  <r>
    <n v="731"/>
    <s v="US-2016-150861"/>
    <x v="275"/>
    <x v="296"/>
    <x v="2"/>
    <s v="EG-13900"/>
    <x v="283"/>
    <s v="Consumer"/>
    <s v="United States"/>
    <x v="147"/>
    <x v="15"/>
    <n v="11572"/>
    <x v="3"/>
    <s v="FUR-CH-10002965"/>
    <x v="0"/>
    <x v="1"/>
    <s v="Global Leather Highback Executive Chair with Pneumatic Height Adjustment, Black"/>
    <s v="542.646"/>
    <x v="684"/>
    <n v="3"/>
    <x v="1"/>
    <s v="0.1"/>
    <n v="0.1"/>
    <s v="102.4998"/>
    <x v="700"/>
  </r>
  <r>
    <n v="732"/>
    <s v="US-2016-150861"/>
    <x v="275"/>
    <x v="296"/>
    <x v="2"/>
    <s v="EG-13900"/>
    <x v="283"/>
    <s v="Consumer"/>
    <s v="United States"/>
    <x v="147"/>
    <x v="15"/>
    <n v="11572"/>
    <x v="3"/>
    <s v="OFF-LA-10001317"/>
    <x v="1"/>
    <x v="2"/>
    <s v="Avery 520"/>
    <s v="6.3"/>
    <x v="685"/>
    <n v="2"/>
    <x v="0"/>
    <n v="0"/>
    <n v="0"/>
    <s v="3.024"/>
    <x v="701"/>
  </r>
  <r>
    <n v="733"/>
    <s v="CA-2017-131954"/>
    <x v="276"/>
    <x v="212"/>
    <x v="1"/>
    <s v="DS-13030"/>
    <x v="284"/>
    <s v="Home Office"/>
    <s v="United States"/>
    <x v="4"/>
    <x v="4"/>
    <n v="98115"/>
    <x v="1"/>
    <s v="OFF-ST-10000736"/>
    <x v="1"/>
    <x v="4"/>
    <s v="Carina Double Wide Media Storage Towers in Natural &amp; Black"/>
    <s v="242.94"/>
    <x v="420"/>
    <n v="3"/>
    <x v="1"/>
    <n v="0"/>
    <n v="0"/>
    <s v="9.7176"/>
    <x v="702"/>
  </r>
  <r>
    <n v="734"/>
    <s v="CA-2017-131954"/>
    <x v="276"/>
    <x v="212"/>
    <x v="1"/>
    <s v="DS-13030"/>
    <x v="284"/>
    <s v="Home Office"/>
    <s v="United States"/>
    <x v="4"/>
    <x v="4"/>
    <n v="98115"/>
    <x v="1"/>
    <s v="TEC-AC-10003610"/>
    <x v="2"/>
    <x v="11"/>
    <s v="Logitech Illuminated - Keyboard"/>
    <s v="179.97"/>
    <x v="686"/>
    <n v="3"/>
    <x v="1"/>
    <n v="0"/>
    <n v="0"/>
    <s v="86.3856"/>
    <x v="703"/>
  </r>
  <r>
    <n v="735"/>
    <s v="CA-2017-131954"/>
    <x v="276"/>
    <x v="212"/>
    <x v="1"/>
    <s v="DS-13030"/>
    <x v="284"/>
    <s v="Home Office"/>
    <s v="United States"/>
    <x v="4"/>
    <x v="4"/>
    <n v="98115"/>
    <x v="1"/>
    <s v="OFF-BI-10003982"/>
    <x v="1"/>
    <x v="8"/>
    <s v="Wilson Jones Century Plastic Molded Ring Binders"/>
    <s v="99.696"/>
    <x v="687"/>
    <n v="6"/>
    <x v="5"/>
    <s v="0.2"/>
    <n v="0.2"/>
    <s v="33.6474"/>
    <x v="704"/>
  </r>
  <r>
    <n v="736"/>
    <s v="CA-2017-131954"/>
    <x v="276"/>
    <x v="212"/>
    <x v="1"/>
    <s v="DS-13030"/>
    <x v="284"/>
    <s v="Home Office"/>
    <s v="United States"/>
    <x v="4"/>
    <x v="4"/>
    <n v="98115"/>
    <x v="1"/>
    <s v="OFF-BI-10003291"/>
    <x v="1"/>
    <x v="8"/>
    <s v="Wilson Jones Leather-Like Binders with DublLock Round Rings"/>
    <s v="27.936"/>
    <x v="688"/>
    <n v="4"/>
    <x v="4"/>
    <s v="0.2"/>
    <n v="0.2"/>
    <s v="9.4284"/>
    <x v="705"/>
  </r>
  <r>
    <n v="737"/>
    <s v="CA-2017-131954"/>
    <x v="276"/>
    <x v="212"/>
    <x v="1"/>
    <s v="DS-13030"/>
    <x v="284"/>
    <s v="Home Office"/>
    <s v="United States"/>
    <x v="4"/>
    <x v="4"/>
    <n v="98115"/>
    <x v="1"/>
    <s v="FUR-BO-10001619"/>
    <x v="0"/>
    <x v="0"/>
    <s v="O'Sullivan Cherrywood Estates Traditional Bookcase"/>
    <s v="84.98"/>
    <x v="689"/>
    <n v="1"/>
    <x v="7"/>
    <n v="0"/>
    <n v="0"/>
    <s v="18.6956"/>
    <x v="706"/>
  </r>
  <r>
    <n v="738"/>
    <s v="CA-2017-131954"/>
    <x v="276"/>
    <x v="212"/>
    <x v="1"/>
    <s v="DS-13030"/>
    <x v="284"/>
    <s v="Home Office"/>
    <s v="United States"/>
    <x v="4"/>
    <x v="4"/>
    <n v="98115"/>
    <x v="1"/>
    <s v="OFF-BI-10000138"/>
    <x v="1"/>
    <x v="8"/>
    <s v="Acco Translucent Poly Ring Binders"/>
    <s v="18.72"/>
    <x v="690"/>
    <n v="5"/>
    <x v="2"/>
    <s v="0.2"/>
    <n v="0.2"/>
    <s v="6.552"/>
    <x v="173"/>
  </r>
  <r>
    <n v="739"/>
    <s v="CA-2014-132500"/>
    <x v="78"/>
    <x v="74"/>
    <x v="1"/>
    <s v="GZ-14470"/>
    <x v="47"/>
    <s v="Consumer"/>
    <s v="United States"/>
    <x v="8"/>
    <x v="1"/>
    <n v="94110"/>
    <x v="1"/>
    <s v="TEC-AC-10001383"/>
    <x v="2"/>
    <x v="11"/>
    <s v="Logitech Wireless Touch Keyboard K400"/>
    <s v="49.98"/>
    <x v="691"/>
    <n v="2"/>
    <x v="0"/>
    <n v="0"/>
    <n v="0"/>
    <s v="8.4966"/>
    <x v="707"/>
  </r>
  <r>
    <n v="740"/>
    <s v="CA-2014-112326"/>
    <x v="277"/>
    <x v="297"/>
    <x v="1"/>
    <s v="PO-19195"/>
    <x v="285"/>
    <s v="Home Office"/>
    <s v="United States"/>
    <x v="14"/>
    <x v="10"/>
    <n v="60540"/>
    <x v="2"/>
    <s v="OFF-LA-10003223"/>
    <x v="1"/>
    <x v="2"/>
    <s v="Avery 508"/>
    <s v="11.784"/>
    <x v="692"/>
    <n v="3"/>
    <x v="1"/>
    <s v="0.2"/>
    <n v="0.2"/>
    <s v="4.2717"/>
    <x v="708"/>
  </r>
  <r>
    <n v="741"/>
    <s v="CA-2014-112326"/>
    <x v="277"/>
    <x v="297"/>
    <x v="1"/>
    <s v="PO-19195"/>
    <x v="285"/>
    <s v="Home Office"/>
    <s v="United States"/>
    <x v="14"/>
    <x v="10"/>
    <n v="60540"/>
    <x v="2"/>
    <s v="OFF-ST-10002743"/>
    <x v="1"/>
    <x v="4"/>
    <s v="SAFCO Boltless Steel Shelving"/>
    <s v="272.736"/>
    <x v="693"/>
    <n v="3"/>
    <x v="1"/>
    <s v="0.2"/>
    <n v="0.2"/>
    <s v="-64.7748"/>
    <x v="709"/>
  </r>
  <r>
    <n v="742"/>
    <s v="CA-2014-112326"/>
    <x v="277"/>
    <x v="297"/>
    <x v="1"/>
    <s v="PO-19195"/>
    <x v="285"/>
    <s v="Home Office"/>
    <s v="United States"/>
    <x v="14"/>
    <x v="10"/>
    <n v="60540"/>
    <x v="2"/>
    <s v="OFF-BI-10004094"/>
    <x v="1"/>
    <x v="8"/>
    <s v="GBC Standard Plastic Binding Systems Combs"/>
    <s v="3.54"/>
    <x v="694"/>
    <n v="2"/>
    <x v="0"/>
    <s v="0.8"/>
    <n v="0.8"/>
    <s v="-5.487"/>
    <x v="710"/>
  </r>
  <r>
    <n v="743"/>
    <s v="US-2016-146710"/>
    <x v="278"/>
    <x v="134"/>
    <x v="1"/>
    <s v="SS-20875"/>
    <x v="286"/>
    <s v="Consumer"/>
    <s v="United States"/>
    <x v="61"/>
    <x v="5"/>
    <n v="75220"/>
    <x v="2"/>
    <s v="OFF-SU-10004498"/>
    <x v="1"/>
    <x v="14"/>
    <s v="Martin-Yale Premier Letter Opener"/>
    <s v="51.52"/>
    <x v="548"/>
    <n v="5"/>
    <x v="2"/>
    <s v="0.2"/>
    <n v="0.2"/>
    <s v="-10.948"/>
    <x v="711"/>
  </r>
  <r>
    <n v="744"/>
    <s v="US-2016-146710"/>
    <x v="278"/>
    <x v="134"/>
    <x v="1"/>
    <s v="SS-20875"/>
    <x v="286"/>
    <s v="Consumer"/>
    <s v="United States"/>
    <x v="61"/>
    <x v="5"/>
    <n v="75220"/>
    <x v="2"/>
    <s v="OFF-PA-10002615"/>
    <x v="1"/>
    <x v="10"/>
    <s v="Ampad Gold Fibre Wirebound Steno Books, 6&quot; x 9&quot;, Gregg Ruled"/>
    <s v="3.528"/>
    <x v="695"/>
    <n v="1"/>
    <x v="7"/>
    <s v="0.2"/>
    <n v="0.2"/>
    <s v="1.1466"/>
    <x v="712"/>
  </r>
  <r>
    <n v="745"/>
    <s v="US-2016-146710"/>
    <x v="278"/>
    <x v="134"/>
    <x v="1"/>
    <s v="SS-20875"/>
    <x v="286"/>
    <s v="Consumer"/>
    <s v="United States"/>
    <x v="61"/>
    <x v="5"/>
    <n v="75220"/>
    <x v="2"/>
    <s v="OFF-PA-10004971"/>
    <x v="1"/>
    <x v="10"/>
    <s v="Xerox 196"/>
    <s v="4.624"/>
    <x v="696"/>
    <n v="1"/>
    <x v="7"/>
    <s v="0.2"/>
    <n v="0.2"/>
    <s v="1.6762"/>
    <x v="713"/>
  </r>
  <r>
    <n v="746"/>
    <s v="US-2016-146710"/>
    <x v="278"/>
    <x v="134"/>
    <x v="1"/>
    <s v="SS-20875"/>
    <x v="286"/>
    <s v="Consumer"/>
    <s v="United States"/>
    <x v="61"/>
    <x v="5"/>
    <n v="75220"/>
    <x v="2"/>
    <s v="OFF-SU-10004261"/>
    <x v="1"/>
    <x v="14"/>
    <s v="Fiskars 8&quot; Scissors, 2/Pack"/>
    <s v="55.168"/>
    <x v="697"/>
    <n v="4"/>
    <x v="4"/>
    <s v="0.2"/>
    <n v="0.2"/>
    <s v="6.2064"/>
    <x v="714"/>
  </r>
  <r>
    <n v="747"/>
    <s v="CA-2014-124429"/>
    <x v="279"/>
    <x v="248"/>
    <x v="3"/>
    <s v="MH-17785"/>
    <x v="186"/>
    <s v="Corporate"/>
    <s v="United States"/>
    <x v="70"/>
    <x v="1"/>
    <n v="92105"/>
    <x v="1"/>
    <s v="FUR-TA-10002607"/>
    <x v="0"/>
    <x v="3"/>
    <s v="KI Conference Tables"/>
    <s v="567.12"/>
    <x v="698"/>
    <n v="10"/>
    <x v="12"/>
    <s v="0.2"/>
    <n v="0.2"/>
    <s v="-28.356"/>
    <x v="715"/>
  </r>
  <r>
    <n v="748"/>
    <s v="CA-2014-124429"/>
    <x v="279"/>
    <x v="248"/>
    <x v="3"/>
    <s v="MH-17785"/>
    <x v="186"/>
    <s v="Corporate"/>
    <s v="United States"/>
    <x v="70"/>
    <x v="1"/>
    <n v="92105"/>
    <x v="1"/>
    <s v="OFF-ST-10001809"/>
    <x v="1"/>
    <x v="4"/>
    <s v="Fellowes Officeware Wire Shelving"/>
    <s v="359.32"/>
    <x v="699"/>
    <n v="4"/>
    <x v="4"/>
    <n v="0"/>
    <n v="0"/>
    <s v="7.1864"/>
    <x v="716"/>
  </r>
  <r>
    <n v="749"/>
    <s v="CA-2016-150889"/>
    <x v="231"/>
    <x v="298"/>
    <x v="0"/>
    <s v="PB-19105"/>
    <x v="287"/>
    <s v="Consumer"/>
    <s v="United States"/>
    <x v="148"/>
    <x v="10"/>
    <n v="60201"/>
    <x v="2"/>
    <s v="TEC-PH-10000004"/>
    <x v="2"/>
    <x v="7"/>
    <s v="Belkin iPhone and iPad Lightning Cable"/>
    <s v="11.992"/>
    <x v="700"/>
    <n v="1"/>
    <x v="7"/>
    <s v="0.2"/>
    <n v="0.2"/>
    <s v="0.8994"/>
    <x v="717"/>
  </r>
  <r>
    <n v="750"/>
    <s v="CA-2017-126074"/>
    <x v="280"/>
    <x v="299"/>
    <x v="1"/>
    <s v="RF-19735"/>
    <x v="288"/>
    <s v="Consumer"/>
    <s v="United States"/>
    <x v="149"/>
    <x v="12"/>
    <n v="48183"/>
    <x v="2"/>
    <s v="OFF-BI-10003638"/>
    <x v="1"/>
    <x v="8"/>
    <s v="GBC Durable Plastic Covers"/>
    <s v="58.05"/>
    <x v="701"/>
    <n v="3"/>
    <x v="1"/>
    <n v="0"/>
    <n v="0"/>
    <s v="26.703"/>
    <x v="718"/>
  </r>
  <r>
    <n v="751"/>
    <s v="CA-2017-126074"/>
    <x v="280"/>
    <x v="299"/>
    <x v="1"/>
    <s v="RF-19735"/>
    <x v="288"/>
    <s v="Consumer"/>
    <s v="United States"/>
    <x v="149"/>
    <x v="12"/>
    <n v="48183"/>
    <x v="2"/>
    <s v="FUR-FU-10003577"/>
    <x v="0"/>
    <x v="5"/>
    <s v="Nu-Dell Leatherette Frames"/>
    <s v="157.74"/>
    <x v="702"/>
    <n v="11"/>
    <x v="10"/>
    <n v="0"/>
    <n v="0"/>
    <s v="56.7864"/>
    <x v="719"/>
  </r>
  <r>
    <n v="752"/>
    <s v="CA-2017-126074"/>
    <x v="280"/>
    <x v="299"/>
    <x v="1"/>
    <s v="RF-19735"/>
    <x v="288"/>
    <s v="Consumer"/>
    <s v="United States"/>
    <x v="149"/>
    <x v="12"/>
    <n v="48183"/>
    <x v="2"/>
    <s v="OFF-AR-10003478"/>
    <x v="1"/>
    <x v="6"/>
    <s v="Avery Hi-Liter EverBold Pen Style Fluorescent Highlighters, 4/Pack"/>
    <s v="56.98"/>
    <x v="703"/>
    <n v="7"/>
    <x v="3"/>
    <n v="0"/>
    <n v="0"/>
    <s v="22.792"/>
    <x v="720"/>
  </r>
  <r>
    <n v="753"/>
    <s v="CA-2017-126074"/>
    <x v="280"/>
    <x v="299"/>
    <x v="1"/>
    <s v="RF-19735"/>
    <x v="288"/>
    <s v="Consumer"/>
    <s v="United States"/>
    <x v="149"/>
    <x v="12"/>
    <n v="48183"/>
    <x v="2"/>
    <s v="OFF-BI-10000546"/>
    <x v="1"/>
    <x v="8"/>
    <s v="Avery Durable Binders"/>
    <s v="2.88"/>
    <x v="704"/>
    <n v="1"/>
    <x v="7"/>
    <n v="0"/>
    <n v="0"/>
    <s v="1.4112"/>
    <x v="721"/>
  </r>
  <r>
    <n v="754"/>
    <s v="CA-2016-110499"/>
    <x v="281"/>
    <x v="300"/>
    <x v="2"/>
    <s v="YC-21895"/>
    <x v="289"/>
    <s v="Corporate"/>
    <s v="United States"/>
    <x v="8"/>
    <x v="1"/>
    <n v="94110"/>
    <x v="1"/>
    <s v="TEC-CO-10002095"/>
    <x v="2"/>
    <x v="16"/>
    <s v="Hewlett Packard 610 Color Digital Copier / Printer"/>
    <s v="1199.976"/>
    <x v="384"/>
    <n v="3"/>
    <x v="1"/>
    <s v="0.2"/>
    <n v="0.2"/>
    <s v="374.9925"/>
    <x v="722"/>
  </r>
  <r>
    <n v="755"/>
    <s v="CA-2015-135272"/>
    <x v="214"/>
    <x v="301"/>
    <x v="1"/>
    <s v="MS-17830"/>
    <x v="234"/>
    <s v="Consumer"/>
    <s v="United States"/>
    <x v="1"/>
    <x v="1"/>
    <n v="90036"/>
    <x v="1"/>
    <s v="FUR-FU-10002759"/>
    <x v="0"/>
    <x v="5"/>
    <s v="12-1/2 Diameter Round Wall Clock"/>
    <s v="79.92"/>
    <x v="705"/>
    <n v="4"/>
    <x v="4"/>
    <n v="0"/>
    <n v="0"/>
    <s v="28.7712"/>
    <x v="723"/>
  </r>
  <r>
    <n v="756"/>
    <s v="CA-2016-140928"/>
    <x v="31"/>
    <x v="42"/>
    <x v="1"/>
    <s v="NB-18655"/>
    <x v="240"/>
    <s v="Corporate"/>
    <s v="United States"/>
    <x v="108"/>
    <x v="2"/>
    <n v="32216"/>
    <x v="0"/>
    <s v="FUR-TA-10001095"/>
    <x v="0"/>
    <x v="3"/>
    <s v="Chromcraft Round Conference Tables"/>
    <s v="383.438"/>
    <x v="706"/>
    <n v="4"/>
    <x v="4"/>
    <s v="0.45"/>
    <n v="0.45"/>
    <s v="-167.3184"/>
    <x v="724"/>
  </r>
  <r>
    <n v="757"/>
    <s v="CA-2014-106803"/>
    <x v="282"/>
    <x v="302"/>
    <x v="1"/>
    <s v="DC-13285"/>
    <x v="290"/>
    <s v="Consumer"/>
    <s v="United States"/>
    <x v="150"/>
    <x v="11"/>
    <n v="55016"/>
    <x v="2"/>
    <s v="OFF-ST-10002444"/>
    <x v="1"/>
    <x v="4"/>
    <s v="Recycled Eldon Regeneration Jumbo File"/>
    <s v="24.56"/>
    <x v="332"/>
    <n v="2"/>
    <x v="0"/>
    <n v="0"/>
    <n v="0"/>
    <s v="6.8768"/>
    <x v="725"/>
  </r>
  <r>
    <n v="758"/>
    <s v="CA-2014-106803"/>
    <x v="282"/>
    <x v="302"/>
    <x v="1"/>
    <s v="DC-13285"/>
    <x v="290"/>
    <s v="Consumer"/>
    <s v="United States"/>
    <x v="150"/>
    <x v="11"/>
    <n v="55016"/>
    <x v="2"/>
    <s v="TEC-AC-10001267"/>
    <x v="2"/>
    <x v="11"/>
    <s v="Imation 32GB Pocket Pro USB 3.0 Flash Drive - 32 GB - Black - 1 P ..."/>
    <s v="119.8"/>
    <x v="596"/>
    <n v="4"/>
    <x v="4"/>
    <n v="0"/>
    <n v="0"/>
    <s v="47.92"/>
    <x v="726"/>
  </r>
  <r>
    <n v="759"/>
    <s v="CA-2017-117240"/>
    <x v="283"/>
    <x v="303"/>
    <x v="1"/>
    <s v="CP-12340"/>
    <x v="291"/>
    <s v="Corporate"/>
    <s v="United States"/>
    <x v="20"/>
    <x v="15"/>
    <n v="10009"/>
    <x v="3"/>
    <s v="OFF-BI-10000848"/>
    <x v="1"/>
    <x v="8"/>
    <s v="Angle-D Ring Binders"/>
    <s v="13.128"/>
    <x v="531"/>
    <n v="3"/>
    <x v="1"/>
    <s v="0.2"/>
    <n v="0.2"/>
    <s v="4.2666"/>
    <x v="727"/>
  </r>
  <r>
    <n v="760"/>
    <s v="CA-2017-133333"/>
    <x v="65"/>
    <x v="304"/>
    <x v="1"/>
    <s v="BF-11020"/>
    <x v="292"/>
    <s v="Corporate"/>
    <s v="United States"/>
    <x v="124"/>
    <x v="6"/>
    <n v="54302"/>
    <x v="2"/>
    <s v="OFF-PA-10002377"/>
    <x v="1"/>
    <x v="10"/>
    <s v="Adams Telephone Message Book W/Dividers/Space For Phone Numbers, 5 1/4&quot;X8 1/2&quot;, 200/Messages"/>
    <s v="22.72"/>
    <x v="20"/>
    <n v="4"/>
    <x v="4"/>
    <n v="0"/>
    <n v="0"/>
    <s v="10.224"/>
    <x v="728"/>
  </r>
  <r>
    <n v="761"/>
    <s v="CA-2015-112319"/>
    <x v="284"/>
    <x v="305"/>
    <x v="1"/>
    <s v="AR-10510"/>
    <x v="239"/>
    <s v="Consumer"/>
    <s v="United States"/>
    <x v="1"/>
    <x v="1"/>
    <n v="90004"/>
    <x v="1"/>
    <s v="OFF-PA-10003441"/>
    <x v="1"/>
    <x v="10"/>
    <s v="Xerox 226"/>
    <s v="58.32"/>
    <x v="707"/>
    <n v="9"/>
    <x v="6"/>
    <n v="0"/>
    <n v="0"/>
    <s v="27.9936"/>
    <x v="729"/>
  </r>
  <r>
    <n v="762"/>
    <s v="CA-2017-126046"/>
    <x v="132"/>
    <x v="170"/>
    <x v="1"/>
    <s v="JC-16105"/>
    <x v="36"/>
    <s v="Corporate"/>
    <s v="United States"/>
    <x v="118"/>
    <x v="32"/>
    <n v="30318"/>
    <x v="0"/>
    <s v="OFF-LA-10004484"/>
    <x v="1"/>
    <x v="2"/>
    <s v="Avery 476"/>
    <s v="12.39"/>
    <x v="708"/>
    <n v="3"/>
    <x v="1"/>
    <n v="0"/>
    <n v="0"/>
    <s v="5.6994"/>
    <x v="730"/>
  </r>
  <r>
    <n v="763"/>
    <s v="CA-2015-114923"/>
    <x v="285"/>
    <x v="95"/>
    <x v="1"/>
    <s v="LH-17020"/>
    <x v="293"/>
    <s v="Consumer"/>
    <s v="United States"/>
    <x v="38"/>
    <x v="24"/>
    <n v="43229"/>
    <x v="3"/>
    <s v="TEC-PH-10003931"/>
    <x v="2"/>
    <x v="7"/>
    <s v="JBL Micro Wireless Portable Bluetooth Speaker"/>
    <s v="107.982"/>
    <x v="709"/>
    <n v="3"/>
    <x v="1"/>
    <s v="0.4"/>
    <n v="0.4"/>
    <s v="-26.9955"/>
    <x v="731"/>
  </r>
  <r>
    <n v="764"/>
    <s v="CA-2014-162775"/>
    <x v="286"/>
    <x v="306"/>
    <x v="0"/>
    <s v="CS-12250"/>
    <x v="294"/>
    <s v="Corporate"/>
    <s v="United States"/>
    <x v="151"/>
    <x v="28"/>
    <n v="71111"/>
    <x v="0"/>
    <s v="OFF-EN-10001990"/>
    <x v="1"/>
    <x v="12"/>
    <s v="Staple envelope"/>
    <s v="11.36"/>
    <x v="710"/>
    <n v="2"/>
    <x v="0"/>
    <n v="0"/>
    <n v="0"/>
    <s v="5.3392"/>
    <x v="732"/>
  </r>
  <r>
    <n v="765"/>
    <s v="CA-2014-162775"/>
    <x v="286"/>
    <x v="306"/>
    <x v="0"/>
    <s v="CS-12250"/>
    <x v="294"/>
    <s v="Corporate"/>
    <s v="United States"/>
    <x v="151"/>
    <x v="28"/>
    <n v="71111"/>
    <x v="0"/>
    <s v="OFF-EN-10001532"/>
    <x v="1"/>
    <x v="12"/>
    <s v="Brown Kraft Recycled Envelopes"/>
    <s v="50.94"/>
    <x v="711"/>
    <n v="3"/>
    <x v="1"/>
    <n v="0"/>
    <n v="0"/>
    <s v="25.47"/>
    <x v="733"/>
  </r>
  <r>
    <n v="766"/>
    <s v="CA-2014-162775"/>
    <x v="286"/>
    <x v="306"/>
    <x v="0"/>
    <s v="CS-12250"/>
    <x v="294"/>
    <s v="Corporate"/>
    <s v="United States"/>
    <x v="151"/>
    <x v="28"/>
    <n v="71111"/>
    <x v="0"/>
    <s v="TEC-AC-10003174"/>
    <x v="2"/>
    <x v="11"/>
    <s v="Plantronics S12 Corded Telephone Headset System"/>
    <s v="646.74"/>
    <x v="712"/>
    <n v="6"/>
    <x v="5"/>
    <n v="0"/>
    <n v="0"/>
    <s v="258.696"/>
    <x v="734"/>
  </r>
  <r>
    <n v="767"/>
    <s v="CA-2014-162775"/>
    <x v="286"/>
    <x v="306"/>
    <x v="0"/>
    <s v="CS-12250"/>
    <x v="294"/>
    <s v="Corporate"/>
    <s v="United States"/>
    <x v="151"/>
    <x v="28"/>
    <n v="71111"/>
    <x v="0"/>
    <s v="OFF-BI-10004187"/>
    <x v="1"/>
    <x v="8"/>
    <s v="3-ring staple pack"/>
    <s v="5.64"/>
    <x v="713"/>
    <n v="3"/>
    <x v="1"/>
    <n v="0"/>
    <n v="0"/>
    <s v="2.7072"/>
    <x v="735"/>
  </r>
  <r>
    <n v="768"/>
    <s v="CA-2014-162775"/>
    <x v="286"/>
    <x v="306"/>
    <x v="0"/>
    <s v="CS-12250"/>
    <x v="294"/>
    <s v="Corporate"/>
    <s v="United States"/>
    <x v="151"/>
    <x v="28"/>
    <n v="71111"/>
    <x v="0"/>
    <s v="OFF-ST-10000025"/>
    <x v="1"/>
    <x v="4"/>
    <s v="Fellowes Stor/Drawer Steel Plus Storage Drawers"/>
    <s v="572.58"/>
    <x v="714"/>
    <n v="6"/>
    <x v="5"/>
    <n v="0"/>
    <n v="0"/>
    <s v="34.3548"/>
    <x v="736"/>
  </r>
  <r>
    <n v="769"/>
    <s v="CA-2014-106810"/>
    <x v="287"/>
    <x v="307"/>
    <x v="1"/>
    <s v="AJ-10795"/>
    <x v="295"/>
    <s v="Corporate"/>
    <s v="United States"/>
    <x v="84"/>
    <x v="2"/>
    <n v="33710"/>
    <x v="0"/>
    <s v="FUR-FU-10004306"/>
    <x v="0"/>
    <x v="5"/>
    <s v="Electrix Halogen Magnifier Lamp"/>
    <s v="310.88"/>
    <x v="715"/>
    <n v="2"/>
    <x v="0"/>
    <s v="0.2"/>
    <n v="0.2"/>
    <s v="23.316"/>
    <x v="737"/>
  </r>
  <r>
    <n v="770"/>
    <s v="CA-2016-157245"/>
    <x v="288"/>
    <x v="308"/>
    <x v="1"/>
    <s v="LE-16810"/>
    <x v="97"/>
    <s v="Consumer"/>
    <s v="United States"/>
    <x v="81"/>
    <x v="17"/>
    <n v="22204"/>
    <x v="0"/>
    <s v="FUR-CH-10003746"/>
    <x v="0"/>
    <x v="1"/>
    <s v="Hon 4070 Series Pagoda Round Back Stacking Chairs"/>
    <s v="641.96"/>
    <x v="716"/>
    <n v="2"/>
    <x v="0"/>
    <n v="0"/>
    <n v="0"/>
    <s v="179.7488"/>
    <x v="738"/>
  </r>
  <r>
    <n v="771"/>
    <s v="CA-2017-104220"/>
    <x v="289"/>
    <x v="60"/>
    <x v="1"/>
    <s v="BV-11245"/>
    <x v="296"/>
    <s v="Corporate"/>
    <s v="United States"/>
    <x v="96"/>
    <x v="23"/>
    <n v="50315"/>
    <x v="2"/>
    <s v="OFF-BI-10001036"/>
    <x v="1"/>
    <x v="8"/>
    <s v="Cardinal EasyOpen D-Ring Binders"/>
    <s v="18.28"/>
    <x v="717"/>
    <n v="2"/>
    <x v="0"/>
    <n v="0"/>
    <n v="0"/>
    <s v="9.14"/>
    <x v="739"/>
  </r>
  <r>
    <n v="772"/>
    <s v="CA-2017-104220"/>
    <x v="289"/>
    <x v="60"/>
    <x v="1"/>
    <s v="BV-11245"/>
    <x v="296"/>
    <s v="Corporate"/>
    <s v="United States"/>
    <x v="96"/>
    <x v="23"/>
    <n v="50315"/>
    <x v="2"/>
    <s v="TEC-PH-10004614"/>
    <x v="2"/>
    <x v="7"/>
    <s v="AT&amp;T 841000 Phone"/>
    <n v="207"/>
    <x v="718"/>
    <n v="3"/>
    <x v="1"/>
    <n v="0"/>
    <n v="0"/>
    <s v="51.75"/>
    <x v="740"/>
  </r>
  <r>
    <n v="773"/>
    <s v="CA-2017-104220"/>
    <x v="289"/>
    <x v="60"/>
    <x v="1"/>
    <s v="BV-11245"/>
    <x v="296"/>
    <s v="Corporate"/>
    <s v="United States"/>
    <x v="96"/>
    <x v="23"/>
    <n v="50315"/>
    <x v="2"/>
    <s v="OFF-BI-10000301"/>
    <x v="1"/>
    <x v="8"/>
    <s v="GBC Instant Report Kit"/>
    <s v="32.35"/>
    <x v="719"/>
    <n v="5"/>
    <x v="2"/>
    <n v="0"/>
    <n v="0"/>
    <s v="16.175"/>
    <x v="741"/>
  </r>
  <r>
    <n v="774"/>
    <s v="CA-2017-104220"/>
    <x v="289"/>
    <x v="60"/>
    <x v="1"/>
    <s v="BV-11245"/>
    <x v="296"/>
    <s v="Corporate"/>
    <s v="United States"/>
    <x v="96"/>
    <x v="23"/>
    <n v="50315"/>
    <x v="2"/>
    <s v="OFF-BI-10003910"/>
    <x v="1"/>
    <x v="8"/>
    <s v="DXL Angle-View Binders with Locking Rings by Samsill"/>
    <s v="7.71"/>
    <x v="720"/>
    <n v="1"/>
    <x v="7"/>
    <n v="0"/>
    <n v="0"/>
    <s v="3.4695"/>
    <x v="742"/>
  </r>
  <r>
    <n v="775"/>
    <s v="CA-2017-104220"/>
    <x v="289"/>
    <x v="60"/>
    <x v="1"/>
    <s v="BV-11245"/>
    <x v="296"/>
    <s v="Corporate"/>
    <s v="United States"/>
    <x v="96"/>
    <x v="23"/>
    <n v="50315"/>
    <x v="2"/>
    <s v="OFF-AR-10004648"/>
    <x v="1"/>
    <x v="6"/>
    <s v="Boston 19500 Mighty Mite Electric Pencil Sharpener"/>
    <s v="40.3"/>
    <x v="721"/>
    <n v="2"/>
    <x v="0"/>
    <n v="0"/>
    <n v="0"/>
    <s v="10.881"/>
    <x v="743"/>
  </r>
  <r>
    <n v="776"/>
    <s v="CA-2017-104220"/>
    <x v="289"/>
    <x v="60"/>
    <x v="1"/>
    <s v="BV-11245"/>
    <x v="296"/>
    <s v="Corporate"/>
    <s v="United States"/>
    <x v="96"/>
    <x v="23"/>
    <n v="50315"/>
    <x v="2"/>
    <s v="FUR-FU-10002597"/>
    <x v="0"/>
    <x v="5"/>
    <s v="C-Line Magnetic Cubicle Keepers, Clear Polypropylene"/>
    <s v="34.58"/>
    <x v="722"/>
    <n v="7"/>
    <x v="3"/>
    <n v="0"/>
    <n v="0"/>
    <s v="14.5236"/>
    <x v="744"/>
  </r>
  <r>
    <n v="777"/>
    <s v="CA-2014-165974"/>
    <x v="290"/>
    <x v="287"/>
    <x v="1"/>
    <s v="DL-12865"/>
    <x v="297"/>
    <s v="Consumer"/>
    <s v="United States"/>
    <x v="74"/>
    <x v="24"/>
    <n v="45231"/>
    <x v="3"/>
    <s v="OFF-AR-10003405"/>
    <x v="1"/>
    <x v="6"/>
    <s v="Dixon My First Ticonderoga Pencil, #2"/>
    <s v="32.76"/>
    <x v="723"/>
    <n v="7"/>
    <x v="3"/>
    <s v="0.2"/>
    <n v="0.2"/>
    <s v="3.6855"/>
    <x v="745"/>
  </r>
  <r>
    <n v="778"/>
    <s v="CA-2015-144267"/>
    <x v="291"/>
    <x v="309"/>
    <x v="2"/>
    <s v="NZ-18565"/>
    <x v="125"/>
    <s v="Home Office"/>
    <s v="United States"/>
    <x v="8"/>
    <x v="1"/>
    <n v="94110"/>
    <x v="1"/>
    <s v="FUR-CH-10002335"/>
    <x v="0"/>
    <x v="1"/>
    <s v="Hon GuestStacker Chair"/>
    <s v="544.008"/>
    <x v="724"/>
    <n v="3"/>
    <x v="1"/>
    <s v="0.2"/>
    <n v="0.2"/>
    <s v="40.8006"/>
    <x v="746"/>
  </r>
  <r>
    <n v="779"/>
    <s v="CA-2015-144267"/>
    <x v="291"/>
    <x v="309"/>
    <x v="2"/>
    <s v="NZ-18565"/>
    <x v="125"/>
    <s v="Home Office"/>
    <s v="United States"/>
    <x v="8"/>
    <x v="1"/>
    <n v="94110"/>
    <x v="1"/>
    <s v="OFF-PA-10000157"/>
    <x v="1"/>
    <x v="10"/>
    <s v="Xerox 191"/>
    <s v="59.94"/>
    <x v="725"/>
    <n v="3"/>
    <x v="1"/>
    <n v="0"/>
    <n v="0"/>
    <s v="28.1718"/>
    <x v="747"/>
  </r>
  <r>
    <n v="780"/>
    <s v="CA-2015-144267"/>
    <x v="291"/>
    <x v="309"/>
    <x v="2"/>
    <s v="NZ-18565"/>
    <x v="125"/>
    <s v="Home Office"/>
    <s v="United States"/>
    <x v="8"/>
    <x v="1"/>
    <n v="94110"/>
    <x v="1"/>
    <s v="OFF-PA-10001947"/>
    <x v="1"/>
    <x v="10"/>
    <s v="Xerox 1974"/>
    <s v="23.92"/>
    <x v="100"/>
    <n v="4"/>
    <x v="4"/>
    <n v="0"/>
    <n v="0"/>
    <s v="11.7208"/>
    <x v="101"/>
  </r>
  <r>
    <n v="781"/>
    <s v="CA-2015-144267"/>
    <x v="291"/>
    <x v="309"/>
    <x v="2"/>
    <s v="NZ-18565"/>
    <x v="125"/>
    <s v="Home Office"/>
    <s v="United States"/>
    <x v="8"/>
    <x v="1"/>
    <n v="94110"/>
    <x v="1"/>
    <s v="OFF-PA-10003657"/>
    <x v="1"/>
    <x v="10"/>
    <s v="Xerox 1927"/>
    <s v="4.28"/>
    <x v="726"/>
    <n v="1"/>
    <x v="7"/>
    <n v="0"/>
    <n v="0"/>
    <s v="1.926"/>
    <x v="748"/>
  </r>
  <r>
    <n v="782"/>
    <s v="US-2015-157014"/>
    <x v="292"/>
    <x v="310"/>
    <x v="0"/>
    <s v="BM-11785"/>
    <x v="298"/>
    <s v="Consumer"/>
    <s v="United States"/>
    <x v="38"/>
    <x v="24"/>
    <n v="43229"/>
    <x v="3"/>
    <s v="OFF-BI-10001098"/>
    <x v="1"/>
    <x v="8"/>
    <s v="Acco D-Ring Binder w/DublLock"/>
    <s v="32.07"/>
    <x v="727"/>
    <n v="5"/>
    <x v="2"/>
    <s v="0.7"/>
    <n v="0.7"/>
    <s v="-22.449"/>
    <x v="749"/>
  </r>
  <r>
    <n v="783"/>
    <s v="US-2015-157014"/>
    <x v="292"/>
    <x v="310"/>
    <x v="0"/>
    <s v="BM-11785"/>
    <x v="298"/>
    <s v="Consumer"/>
    <s v="United States"/>
    <x v="38"/>
    <x v="24"/>
    <n v="43229"/>
    <x v="3"/>
    <s v="TEC-AC-10002167"/>
    <x v="2"/>
    <x v="11"/>
    <s v="Imation 8gb Micro Traveldrive Usb 2.0 Flash Drive"/>
    <n v="24"/>
    <x v="728"/>
    <n v="2"/>
    <x v="0"/>
    <s v="0.2"/>
    <n v="0.2"/>
    <s v="-2.7"/>
    <x v="750"/>
  </r>
  <r>
    <n v="784"/>
    <s v="US-2015-157014"/>
    <x v="292"/>
    <x v="310"/>
    <x v="0"/>
    <s v="BM-11785"/>
    <x v="298"/>
    <s v="Consumer"/>
    <s v="United States"/>
    <x v="38"/>
    <x v="24"/>
    <n v="43229"/>
    <x v="3"/>
    <s v="FUR-BO-10004409"/>
    <x v="0"/>
    <x v="0"/>
    <s v="Safco Value Mate Series Steel Bookcases, Baked Enamel Finish on Steel, Gray"/>
    <s v="35.49"/>
    <x v="729"/>
    <n v="1"/>
    <x v="7"/>
    <s v="0.5"/>
    <n v="0.5"/>
    <s v="-15.6156"/>
    <x v="751"/>
  </r>
  <r>
    <n v="785"/>
    <s v="US-2015-157014"/>
    <x v="292"/>
    <x v="310"/>
    <x v="0"/>
    <s v="BM-11785"/>
    <x v="298"/>
    <s v="Consumer"/>
    <s v="United States"/>
    <x v="38"/>
    <x v="24"/>
    <n v="43229"/>
    <x v="3"/>
    <s v="TEC-AC-10000057"/>
    <x v="2"/>
    <x v="11"/>
    <s v="Microsoft Natural Ergonomic Keyboard 4000"/>
    <s v="47.984"/>
    <x v="730"/>
    <n v="2"/>
    <x v="0"/>
    <s v="0.2"/>
    <n v="0.2"/>
    <s v="0.5998"/>
    <x v="752"/>
  </r>
  <r>
    <n v="786"/>
    <s v="CA-2015-154921"/>
    <x v="293"/>
    <x v="311"/>
    <x v="1"/>
    <s v="EA-14035"/>
    <x v="105"/>
    <s v="Corporate"/>
    <s v="United States"/>
    <x v="29"/>
    <x v="20"/>
    <n v="29203"/>
    <x v="0"/>
    <s v="OFF-EN-10000056"/>
    <x v="1"/>
    <x v="12"/>
    <s v="Cameo Buff Policy Envelopes"/>
    <s v="186.69"/>
    <x v="731"/>
    <n v="3"/>
    <x v="1"/>
    <n v="0"/>
    <n v="0"/>
    <s v="87.7443"/>
    <x v="753"/>
  </r>
  <r>
    <n v="787"/>
    <s v="CA-2017-129567"/>
    <x v="294"/>
    <x v="312"/>
    <x v="0"/>
    <s v="CL-12565"/>
    <x v="52"/>
    <s v="Consumer"/>
    <s v="United States"/>
    <x v="152"/>
    <x v="1"/>
    <n v="93534"/>
    <x v="1"/>
    <s v="OFF-BI-10000014"/>
    <x v="1"/>
    <x v="8"/>
    <s v="Heavy-Duty E-Z-D Binders"/>
    <s v="17.456"/>
    <x v="732"/>
    <n v="2"/>
    <x v="0"/>
    <s v="0.2"/>
    <n v="0.2"/>
    <s v="5.8914"/>
    <x v="754"/>
  </r>
  <r>
    <n v="788"/>
    <s v="CA-2015-154620"/>
    <x v="295"/>
    <x v="313"/>
    <x v="1"/>
    <s v="LT-17110"/>
    <x v="299"/>
    <s v="Consumer"/>
    <s v="United States"/>
    <x v="152"/>
    <x v="1"/>
    <n v="93534"/>
    <x v="1"/>
    <s v="FUR-CH-10004675"/>
    <x v="0"/>
    <x v="1"/>
    <s v="Lifetime Advantage Folding Chairs, 4/Carton"/>
    <s v="348.928"/>
    <x v="733"/>
    <n v="2"/>
    <x v="0"/>
    <s v="0.2"/>
    <n v="0.2"/>
    <s v="34.8928"/>
    <x v="755"/>
  </r>
  <r>
    <n v="789"/>
    <s v="CA-2015-115938"/>
    <x v="153"/>
    <x v="314"/>
    <x v="1"/>
    <s v="SA-20830"/>
    <x v="193"/>
    <s v="Consumer"/>
    <s v="United States"/>
    <x v="102"/>
    <x v="17"/>
    <n v="23223"/>
    <x v="0"/>
    <s v="OFF-BI-10001543"/>
    <x v="1"/>
    <x v="8"/>
    <s v="GBC VeloBinder Manual Binding System"/>
    <s v="143.96"/>
    <x v="734"/>
    <n v="4"/>
    <x v="4"/>
    <n v="0"/>
    <n v="0"/>
    <s v="69.1008"/>
    <x v="756"/>
  </r>
  <r>
    <n v="790"/>
    <s v="CA-2015-115938"/>
    <x v="153"/>
    <x v="314"/>
    <x v="1"/>
    <s v="SA-20830"/>
    <x v="193"/>
    <s v="Consumer"/>
    <s v="United States"/>
    <x v="102"/>
    <x v="17"/>
    <n v="23223"/>
    <x v="0"/>
    <s v="OFF-ST-10001321"/>
    <x v="1"/>
    <x v="4"/>
    <s v="Decoflex Hanging Personal Folder File, Blue"/>
    <s v="15.42"/>
    <x v="735"/>
    <n v="1"/>
    <x v="7"/>
    <n v="0"/>
    <n v="0"/>
    <s v="4.1634"/>
    <x v="757"/>
  </r>
  <r>
    <n v="791"/>
    <s v="CA-2015-115938"/>
    <x v="153"/>
    <x v="314"/>
    <x v="1"/>
    <s v="SA-20830"/>
    <x v="193"/>
    <s v="Consumer"/>
    <s v="United States"/>
    <x v="102"/>
    <x v="17"/>
    <n v="23223"/>
    <x v="0"/>
    <s v="OFF-BI-10001132"/>
    <x v="1"/>
    <x v="8"/>
    <s v="Acco PRESSTEX Data Binder with Storage Hooks, Dark Blue, 9 1/2&quot; X 11&quot;"/>
    <s v="43.04"/>
    <x v="736"/>
    <n v="8"/>
    <x v="8"/>
    <n v="0"/>
    <n v="0"/>
    <s v="21.0896"/>
    <x v="758"/>
  </r>
  <r>
    <n v="792"/>
    <s v="CA-2015-115938"/>
    <x v="153"/>
    <x v="314"/>
    <x v="1"/>
    <s v="SA-20830"/>
    <x v="193"/>
    <s v="Consumer"/>
    <s v="United States"/>
    <x v="102"/>
    <x v="17"/>
    <n v="23223"/>
    <x v="0"/>
    <s v="FUR-CH-10003199"/>
    <x v="0"/>
    <x v="1"/>
    <s v="Office Star - Contemporary Task Swivel Chair"/>
    <s v="332.94"/>
    <x v="737"/>
    <n v="3"/>
    <x v="1"/>
    <n v="0"/>
    <n v="0"/>
    <s v="79.9056"/>
    <x v="759"/>
  </r>
  <r>
    <n v="793"/>
    <s v="CA-2016-105256"/>
    <x v="244"/>
    <x v="315"/>
    <x v="3"/>
    <s v="JK-15730"/>
    <x v="300"/>
    <s v="Consumer"/>
    <s v="United States"/>
    <x v="153"/>
    <x v="3"/>
    <n v="28806"/>
    <x v="0"/>
    <s v="TEC-PH-10001530"/>
    <x v="2"/>
    <x v="7"/>
    <s v="Cisco Unified IP Phone 7945G VoIP phone"/>
    <s v="1363.96"/>
    <x v="738"/>
    <n v="5"/>
    <x v="2"/>
    <s v="0.2"/>
    <n v="0.2"/>
    <s v="85.2475"/>
    <x v="760"/>
  </r>
  <r>
    <n v="794"/>
    <s v="CA-2014-156433"/>
    <x v="59"/>
    <x v="316"/>
    <x v="1"/>
    <s v="ES-14020"/>
    <x v="301"/>
    <s v="Consumer"/>
    <s v="United States"/>
    <x v="8"/>
    <x v="1"/>
    <n v="94110"/>
    <x v="1"/>
    <s v="OFF-LA-10001569"/>
    <x v="1"/>
    <x v="2"/>
    <s v="Avery 499"/>
    <s v="9.96"/>
    <x v="739"/>
    <n v="2"/>
    <x v="0"/>
    <n v="0"/>
    <n v="0"/>
    <s v="4.5816"/>
    <x v="761"/>
  </r>
  <r>
    <n v="795"/>
    <s v="CA-2014-156433"/>
    <x v="59"/>
    <x v="316"/>
    <x v="1"/>
    <s v="ES-14020"/>
    <x v="301"/>
    <s v="Consumer"/>
    <s v="United States"/>
    <x v="8"/>
    <x v="1"/>
    <n v="94110"/>
    <x v="1"/>
    <s v="OFF-PA-10003724"/>
    <x v="1"/>
    <x v="10"/>
    <s v="Wirebound Message Book, 4 per Page"/>
    <s v="21.72"/>
    <x v="740"/>
    <n v="4"/>
    <x v="4"/>
    <n v="0"/>
    <n v="0"/>
    <s v="10.6428"/>
    <x v="762"/>
  </r>
  <r>
    <n v="796"/>
    <s v="CA-2017-151428"/>
    <x v="296"/>
    <x v="255"/>
    <x v="1"/>
    <s v="RH-19495"/>
    <x v="302"/>
    <s v="Consumer"/>
    <s v="United States"/>
    <x v="30"/>
    <x v="11"/>
    <n v="55901"/>
    <x v="2"/>
    <s v="OFF-BI-10000546"/>
    <x v="1"/>
    <x v="8"/>
    <s v="Avery Durable Binders"/>
    <s v="20.16"/>
    <x v="171"/>
    <n v="7"/>
    <x v="3"/>
    <n v="0"/>
    <n v="0"/>
    <s v="9.8784"/>
    <x v="763"/>
  </r>
  <r>
    <n v="797"/>
    <s v="CA-2015-124653"/>
    <x v="100"/>
    <x v="317"/>
    <x v="2"/>
    <s v="DB-13120"/>
    <x v="106"/>
    <s v="Corporate"/>
    <s v="United States"/>
    <x v="30"/>
    <x v="15"/>
    <n v="14609"/>
    <x v="3"/>
    <s v="OFF-PA-10000176"/>
    <x v="1"/>
    <x v="10"/>
    <s v="Xerox 1887"/>
    <s v="132.79"/>
    <x v="741"/>
    <n v="7"/>
    <x v="3"/>
    <n v="0"/>
    <n v="0"/>
    <s v="63.7392"/>
    <x v="764"/>
  </r>
  <r>
    <n v="798"/>
    <s v="CA-2015-124653"/>
    <x v="100"/>
    <x v="317"/>
    <x v="2"/>
    <s v="DB-13120"/>
    <x v="106"/>
    <s v="Corporate"/>
    <s v="United States"/>
    <x v="30"/>
    <x v="15"/>
    <n v="14609"/>
    <x v="3"/>
    <s v="OFF-PA-10002365"/>
    <x v="1"/>
    <x v="10"/>
    <s v="Xerox 1967"/>
    <s v="12.96"/>
    <x v="91"/>
    <n v="2"/>
    <x v="0"/>
    <n v="0"/>
    <n v="0"/>
    <s v="6.2208"/>
    <x v="91"/>
  </r>
  <r>
    <n v="799"/>
    <s v="CA-2015-124653"/>
    <x v="100"/>
    <x v="317"/>
    <x v="2"/>
    <s v="DB-13120"/>
    <x v="106"/>
    <s v="Corporate"/>
    <s v="United States"/>
    <x v="30"/>
    <x v="15"/>
    <n v="14609"/>
    <x v="3"/>
    <s v="OFF-LA-10002271"/>
    <x v="1"/>
    <x v="2"/>
    <s v="Smead Alpha-Z Color-Coded Second Alphabetical Labels and Starter Set"/>
    <s v="21.56"/>
    <x v="742"/>
    <n v="7"/>
    <x v="3"/>
    <n v="0"/>
    <n v="0"/>
    <s v="10.3488"/>
    <x v="765"/>
  </r>
  <r>
    <n v="800"/>
    <s v="CA-2015-101910"/>
    <x v="154"/>
    <x v="253"/>
    <x v="1"/>
    <s v="CD-11920"/>
    <x v="303"/>
    <s v="Consumer"/>
    <s v="United States"/>
    <x v="154"/>
    <x v="1"/>
    <n v="92530"/>
    <x v="1"/>
    <s v="FUR-CH-10002647"/>
    <x v="0"/>
    <x v="1"/>
    <s v="Situations Contoured Folding Chairs, 4/Set"/>
    <s v="283.92"/>
    <x v="510"/>
    <n v="5"/>
    <x v="2"/>
    <s v="0.2"/>
    <n v="0.2"/>
    <s v="17.745"/>
    <x v="766"/>
  </r>
  <r>
    <n v="801"/>
    <s v="CA-2017-105809"/>
    <x v="297"/>
    <x v="318"/>
    <x v="2"/>
    <s v="HW-14935"/>
    <x v="304"/>
    <s v="Corporate"/>
    <s v="United States"/>
    <x v="70"/>
    <x v="1"/>
    <n v="92105"/>
    <x v="1"/>
    <s v="FUR-FU-10004090"/>
    <x v="0"/>
    <x v="5"/>
    <s v="Executive Impressions 14&quot; Contract Wall Clock"/>
    <s v="22.23"/>
    <x v="743"/>
    <n v="1"/>
    <x v="7"/>
    <n v="0"/>
    <n v="0"/>
    <s v="7.3359"/>
    <x v="767"/>
  </r>
  <r>
    <n v="802"/>
    <s v="CA-2017-105809"/>
    <x v="297"/>
    <x v="318"/>
    <x v="2"/>
    <s v="HW-14935"/>
    <x v="304"/>
    <s v="Corporate"/>
    <s v="United States"/>
    <x v="70"/>
    <x v="1"/>
    <n v="92105"/>
    <x v="1"/>
    <s v="TEC-PH-10001580"/>
    <x v="2"/>
    <x v="7"/>
    <s v="Logitech Mobile Speakerphone P710e - speaker phone"/>
    <s v="215.968"/>
    <x v="744"/>
    <n v="2"/>
    <x v="0"/>
    <s v="0.2"/>
    <n v="0.2"/>
    <s v="18.8972"/>
    <x v="768"/>
  </r>
  <r>
    <n v="803"/>
    <s v="CA-2016-136133"/>
    <x v="298"/>
    <x v="319"/>
    <x v="0"/>
    <s v="HW-14935"/>
    <x v="304"/>
    <s v="Corporate"/>
    <s v="United States"/>
    <x v="20"/>
    <x v="15"/>
    <n v="10024"/>
    <x v="3"/>
    <s v="OFF-AP-10000576"/>
    <x v="1"/>
    <x v="9"/>
    <s v="Belkin 7 Outlet SurgeMaster II"/>
    <s v="355.32"/>
    <x v="745"/>
    <n v="9"/>
    <x v="6"/>
    <n v="0"/>
    <n v="0"/>
    <s v="99.4896"/>
    <x v="769"/>
  </r>
  <r>
    <n v="804"/>
    <s v="CA-2016-115504"/>
    <x v="299"/>
    <x v="320"/>
    <x v="1"/>
    <s v="MC-18130"/>
    <x v="305"/>
    <s v="Corporate"/>
    <s v="United States"/>
    <x v="53"/>
    <x v="28"/>
    <n v="71203"/>
    <x v="0"/>
    <s v="OFF-PA-10003953"/>
    <x v="1"/>
    <x v="10"/>
    <s v="Xerox 218"/>
    <s v="12.96"/>
    <x v="91"/>
    <n v="2"/>
    <x v="0"/>
    <n v="0"/>
    <n v="0"/>
    <s v="6.2208"/>
    <x v="91"/>
  </r>
  <r>
    <n v="805"/>
    <s v="CA-2017-135783"/>
    <x v="300"/>
    <x v="321"/>
    <x v="2"/>
    <s v="GM-14440"/>
    <x v="306"/>
    <s v="Consumer"/>
    <s v="United States"/>
    <x v="8"/>
    <x v="1"/>
    <n v="94122"/>
    <x v="1"/>
    <s v="FUR-FU-10000794"/>
    <x v="0"/>
    <x v="5"/>
    <s v="Eldon Stackable Tray, Side-Load, Legal, Smoke"/>
    <s v="18.28"/>
    <x v="717"/>
    <n v="2"/>
    <x v="0"/>
    <n v="0"/>
    <n v="0"/>
    <s v="6.2152"/>
    <x v="770"/>
  </r>
  <r>
    <n v="806"/>
    <s v="CA-2014-134313"/>
    <x v="301"/>
    <x v="322"/>
    <x v="1"/>
    <s v="RA-19915"/>
    <x v="154"/>
    <s v="Consumer"/>
    <s v="United States"/>
    <x v="60"/>
    <x v="22"/>
    <n v="80219"/>
    <x v="1"/>
    <s v="OFF-AR-10001897"/>
    <x v="1"/>
    <x v="6"/>
    <s v="Model L Table or Wall-Mount Pencil Sharpener"/>
    <s v="43.176"/>
    <x v="746"/>
    <n v="3"/>
    <x v="1"/>
    <s v="0.2"/>
    <n v="0.2"/>
    <s v="4.3176"/>
    <x v="771"/>
  </r>
  <r>
    <n v="807"/>
    <s v="CA-2014-134313"/>
    <x v="301"/>
    <x v="322"/>
    <x v="1"/>
    <s v="RA-19915"/>
    <x v="154"/>
    <s v="Consumer"/>
    <s v="United States"/>
    <x v="60"/>
    <x v="22"/>
    <n v="80219"/>
    <x v="1"/>
    <s v="TEC-PH-10001795"/>
    <x v="2"/>
    <x v="7"/>
    <s v="ClearOne CHATAttach 160 - speaker phone"/>
    <s v="1983.968"/>
    <x v="747"/>
    <n v="4"/>
    <x v="4"/>
    <s v="0.2"/>
    <n v="0.2"/>
    <s v="247.996"/>
    <x v="772"/>
  </r>
  <r>
    <n v="808"/>
    <s v="CA-2015-140921"/>
    <x v="302"/>
    <x v="43"/>
    <x v="2"/>
    <s v="AA-10375"/>
    <x v="211"/>
    <s v="Consumer"/>
    <s v="United States"/>
    <x v="155"/>
    <x v="8"/>
    <n v="68104"/>
    <x v="2"/>
    <s v="FUR-FU-10003347"/>
    <x v="0"/>
    <x v="5"/>
    <s v="Coloredge Poster Frame"/>
    <s v="28.4"/>
    <x v="158"/>
    <n v="2"/>
    <x v="0"/>
    <n v="0"/>
    <n v="0"/>
    <s v="11.076"/>
    <x v="415"/>
  </r>
  <r>
    <n v="809"/>
    <s v="CA-2015-140921"/>
    <x v="302"/>
    <x v="43"/>
    <x v="2"/>
    <s v="AA-10375"/>
    <x v="211"/>
    <s v="Consumer"/>
    <s v="United States"/>
    <x v="155"/>
    <x v="8"/>
    <n v="68104"/>
    <x v="2"/>
    <s v="TEC-AC-10004901"/>
    <x v="2"/>
    <x v="11"/>
    <s v="Kensington SlimBlade Notebook Wireless Mouse with Nano Receiver "/>
    <s v="149.97"/>
    <x v="145"/>
    <n v="3"/>
    <x v="1"/>
    <n v="0"/>
    <n v="0"/>
    <s v="50.9898"/>
    <x v="773"/>
  </r>
  <r>
    <n v="810"/>
    <s v="CA-2014-151995"/>
    <x v="303"/>
    <x v="323"/>
    <x v="2"/>
    <s v="ZC-21910"/>
    <x v="233"/>
    <s v="Consumer"/>
    <s v="United States"/>
    <x v="156"/>
    <x v="4"/>
    <n v="98026"/>
    <x v="1"/>
    <s v="OFF-AR-10003190"/>
    <x v="1"/>
    <x v="6"/>
    <s v="Newell 32"/>
    <s v="11.52"/>
    <x v="132"/>
    <n v="4"/>
    <x v="4"/>
    <n v="0"/>
    <n v="0"/>
    <s v="3.2256"/>
    <x v="774"/>
  </r>
  <r>
    <n v="811"/>
    <s v="CA-2014-151995"/>
    <x v="303"/>
    <x v="323"/>
    <x v="2"/>
    <s v="ZC-21910"/>
    <x v="233"/>
    <s v="Consumer"/>
    <s v="United States"/>
    <x v="156"/>
    <x v="4"/>
    <n v="98026"/>
    <x v="1"/>
    <s v="FUR-TA-10002903"/>
    <x v="0"/>
    <x v="3"/>
    <s v="Bevis Round Bullnose 29&quot; High Table Top"/>
    <s v="1298.55"/>
    <x v="748"/>
    <n v="5"/>
    <x v="2"/>
    <n v="0"/>
    <n v="0"/>
    <s v="311.652"/>
    <x v="775"/>
  </r>
  <r>
    <n v="812"/>
    <s v="CA-2014-151995"/>
    <x v="303"/>
    <x v="323"/>
    <x v="2"/>
    <s v="ZC-21910"/>
    <x v="233"/>
    <s v="Consumer"/>
    <s v="United States"/>
    <x v="156"/>
    <x v="4"/>
    <n v="98026"/>
    <x v="1"/>
    <s v="OFF-AP-10000240"/>
    <x v="1"/>
    <x v="9"/>
    <s v="Belkin F9G930V10-GRY 9 Outlet Surge"/>
    <s v="213.92"/>
    <x v="749"/>
    <n v="4"/>
    <x v="4"/>
    <n v="0"/>
    <n v="0"/>
    <s v="62.0368"/>
    <x v="776"/>
  </r>
  <r>
    <n v="813"/>
    <s v="CA-2014-151995"/>
    <x v="303"/>
    <x v="323"/>
    <x v="2"/>
    <s v="ZC-21910"/>
    <x v="233"/>
    <s v="Consumer"/>
    <s v="United States"/>
    <x v="156"/>
    <x v="4"/>
    <n v="98026"/>
    <x v="1"/>
    <s v="TEC-AC-10001101"/>
    <x v="2"/>
    <x v="11"/>
    <s v="Sony 16GB Class 10 Micro SDHC R40 Memory Card"/>
    <s v="25.78"/>
    <x v="750"/>
    <n v="2"/>
    <x v="0"/>
    <n v="0"/>
    <n v="0"/>
    <s v="2.578"/>
    <x v="777"/>
  </r>
  <r>
    <n v="814"/>
    <s v="CA-2017-143686"/>
    <x v="304"/>
    <x v="324"/>
    <x v="3"/>
    <s v="PJ-19015"/>
    <x v="307"/>
    <s v="Consumer"/>
    <s v="United States"/>
    <x v="157"/>
    <x v="1"/>
    <n v="92704"/>
    <x v="1"/>
    <s v="FUR-FU-10000794"/>
    <x v="0"/>
    <x v="5"/>
    <s v="Eldon Stackable Tray, Side-Load, Legal, Smoke"/>
    <s v="18.28"/>
    <x v="717"/>
    <n v="2"/>
    <x v="0"/>
    <n v="0"/>
    <n v="0"/>
    <s v="6.2152"/>
    <x v="770"/>
  </r>
  <r>
    <n v="815"/>
    <s v="CA-2017-143686"/>
    <x v="304"/>
    <x v="324"/>
    <x v="3"/>
    <s v="PJ-19015"/>
    <x v="307"/>
    <s v="Consumer"/>
    <s v="United States"/>
    <x v="157"/>
    <x v="1"/>
    <n v="92704"/>
    <x v="1"/>
    <s v="TEC-AC-10001838"/>
    <x v="2"/>
    <x v="11"/>
    <s v="Razer Tiamat Over Ear 7.1 Surround Sound PC Gaming Headset"/>
    <s v="1399.93"/>
    <x v="751"/>
    <n v="7"/>
    <x v="3"/>
    <n v="0"/>
    <n v="0"/>
    <s v="601.9699"/>
    <x v="778"/>
  </r>
  <r>
    <n v="816"/>
    <s v="CA-2015-106565"/>
    <x v="305"/>
    <x v="325"/>
    <x v="2"/>
    <s v="BW-11110"/>
    <x v="308"/>
    <s v="Corporate"/>
    <s v="United States"/>
    <x v="158"/>
    <x v="6"/>
    <n v="53209"/>
    <x v="2"/>
    <s v="OFF-PA-10000061"/>
    <x v="1"/>
    <x v="10"/>
    <s v="Xerox 205"/>
    <s v="51.84"/>
    <x v="187"/>
    <n v="8"/>
    <x v="8"/>
    <n v="0"/>
    <n v="0"/>
    <s v="24.8832"/>
    <x v="189"/>
  </r>
  <r>
    <n v="817"/>
    <s v="CA-2016-149370"/>
    <x v="306"/>
    <x v="268"/>
    <x v="1"/>
    <s v="DB-13210"/>
    <x v="203"/>
    <s v="Consumer"/>
    <s v="United States"/>
    <x v="10"/>
    <x v="9"/>
    <n v="19140"/>
    <x v="3"/>
    <s v="OFF-PA-10003651"/>
    <x v="1"/>
    <x v="10"/>
    <s v="Xerox 1968"/>
    <s v="5.344"/>
    <x v="752"/>
    <n v="1"/>
    <x v="7"/>
    <s v="0.2"/>
    <n v="0.2"/>
    <s v="1.8704"/>
    <x v="779"/>
  </r>
  <r>
    <n v="818"/>
    <s v="CA-2014-140858"/>
    <x v="307"/>
    <x v="326"/>
    <x v="1"/>
    <s v="CA-12775"/>
    <x v="222"/>
    <s v="Consumer"/>
    <s v="United States"/>
    <x v="10"/>
    <x v="9"/>
    <n v="19140"/>
    <x v="3"/>
    <s v="OFF-PA-10000304"/>
    <x v="1"/>
    <x v="10"/>
    <s v="Xerox 1995"/>
    <s v="41.472"/>
    <x v="753"/>
    <n v="8"/>
    <x v="8"/>
    <s v="0.2"/>
    <n v="0.2"/>
    <s v="14.5152"/>
    <x v="780"/>
  </r>
  <r>
    <n v="819"/>
    <s v="CA-2014-140858"/>
    <x v="307"/>
    <x v="326"/>
    <x v="1"/>
    <s v="CA-12775"/>
    <x v="222"/>
    <s v="Consumer"/>
    <s v="United States"/>
    <x v="10"/>
    <x v="9"/>
    <n v="19140"/>
    <x v="3"/>
    <s v="OFF-BI-10003094"/>
    <x v="1"/>
    <x v="8"/>
    <s v="Self-Adhesive Ring Binder Labels"/>
    <s v="3.168"/>
    <x v="754"/>
    <n v="3"/>
    <x v="1"/>
    <s v="0.7"/>
    <n v="0.7"/>
    <s v="-2.4288"/>
    <x v="781"/>
  </r>
  <r>
    <n v="820"/>
    <s v="CA-2014-140858"/>
    <x v="307"/>
    <x v="326"/>
    <x v="1"/>
    <s v="CA-12775"/>
    <x v="222"/>
    <s v="Consumer"/>
    <s v="United States"/>
    <x v="10"/>
    <x v="9"/>
    <n v="19140"/>
    <x v="3"/>
    <s v="FUR-CH-10001394"/>
    <x v="0"/>
    <x v="1"/>
    <s v="Global Leather Executive Chair"/>
    <s v="1228.465"/>
    <x v="755"/>
    <n v="5"/>
    <x v="2"/>
    <s v="0.3"/>
    <n v="0.3"/>
    <n v="0"/>
    <x v="232"/>
  </r>
  <r>
    <n v="821"/>
    <s v="CA-2014-140858"/>
    <x v="307"/>
    <x v="326"/>
    <x v="1"/>
    <s v="CA-12775"/>
    <x v="222"/>
    <s v="Consumer"/>
    <s v="United States"/>
    <x v="10"/>
    <x v="9"/>
    <n v="19140"/>
    <x v="3"/>
    <s v="OFF-BI-10004230"/>
    <x v="1"/>
    <x v="8"/>
    <s v="GBC Recycled Grain Textured Covers"/>
    <s v="31.086"/>
    <x v="756"/>
    <n v="3"/>
    <x v="1"/>
    <s v="0.7"/>
    <n v="0.7"/>
    <s v="-22.7964"/>
    <x v="782"/>
  </r>
  <r>
    <n v="822"/>
    <s v="CA-2014-140858"/>
    <x v="307"/>
    <x v="326"/>
    <x v="1"/>
    <s v="CA-12775"/>
    <x v="222"/>
    <s v="Consumer"/>
    <s v="United States"/>
    <x v="10"/>
    <x v="9"/>
    <n v="19140"/>
    <x v="3"/>
    <s v="OFF-PA-10003395"/>
    <x v="1"/>
    <x v="10"/>
    <s v="Xerox 1941"/>
    <s v="335.52"/>
    <x v="757"/>
    <n v="4"/>
    <x v="4"/>
    <s v="0.2"/>
    <n v="0.2"/>
    <s v="117.432"/>
    <x v="783"/>
  </r>
  <r>
    <n v="823"/>
    <s v="CA-2017-101434"/>
    <x v="308"/>
    <x v="327"/>
    <x v="1"/>
    <s v="TR-21325"/>
    <x v="309"/>
    <s v="Consumer"/>
    <s v="United States"/>
    <x v="78"/>
    <x v="30"/>
    <n v="7109"/>
    <x v="3"/>
    <s v="TEC-AC-10002402"/>
    <x v="2"/>
    <x v="11"/>
    <s v="Razer Kraken PRO Over Ear PC and Music Headset"/>
    <s v="239.97"/>
    <x v="758"/>
    <n v="3"/>
    <x v="1"/>
    <n v="0"/>
    <n v="0"/>
    <s v="71.991"/>
    <x v="784"/>
  </r>
  <r>
    <n v="824"/>
    <s v="CA-2017-101434"/>
    <x v="308"/>
    <x v="327"/>
    <x v="1"/>
    <s v="TR-21325"/>
    <x v="309"/>
    <s v="Consumer"/>
    <s v="United States"/>
    <x v="78"/>
    <x v="30"/>
    <n v="7109"/>
    <x v="3"/>
    <s v="OFF-LA-10003223"/>
    <x v="1"/>
    <x v="2"/>
    <s v="Avery 508"/>
    <s v="9.82"/>
    <x v="759"/>
    <n v="2"/>
    <x v="0"/>
    <n v="0"/>
    <n v="0"/>
    <s v="4.8118"/>
    <x v="785"/>
  </r>
  <r>
    <n v="825"/>
    <s v="US-2014-102071"/>
    <x v="309"/>
    <x v="8"/>
    <x v="1"/>
    <s v="PG-18820"/>
    <x v="310"/>
    <s v="Consumer"/>
    <s v="United States"/>
    <x v="8"/>
    <x v="1"/>
    <n v="94110"/>
    <x v="1"/>
    <s v="TEC-AC-10003441"/>
    <x v="2"/>
    <x v="11"/>
    <s v="Kingston Digital DataTraveler 32GB USB 2.0"/>
    <s v="67.8"/>
    <x v="760"/>
    <n v="4"/>
    <x v="4"/>
    <n v="0"/>
    <n v="0"/>
    <s v="4.068"/>
    <x v="786"/>
  </r>
  <r>
    <n v="826"/>
    <s v="US-2014-102071"/>
    <x v="309"/>
    <x v="8"/>
    <x v="1"/>
    <s v="PG-18820"/>
    <x v="310"/>
    <s v="Consumer"/>
    <s v="United States"/>
    <x v="8"/>
    <x v="1"/>
    <n v="94110"/>
    <x v="1"/>
    <s v="TEC-AC-10000109"/>
    <x v="2"/>
    <x v="11"/>
    <s v="Sony Micro Vault Click 16 GB USB 2.0 Flash Drive"/>
    <s v="167.97"/>
    <x v="761"/>
    <n v="3"/>
    <x v="1"/>
    <n v="0"/>
    <n v="0"/>
    <s v="40.3128"/>
    <x v="787"/>
  </r>
  <r>
    <n v="827"/>
    <s v="CA-2017-126956"/>
    <x v="170"/>
    <x v="328"/>
    <x v="1"/>
    <s v="GT-14710"/>
    <x v="218"/>
    <s v="Consumer"/>
    <s v="United States"/>
    <x v="69"/>
    <x v="11"/>
    <n v="55044"/>
    <x v="2"/>
    <s v="OFF-FA-10002280"/>
    <x v="1"/>
    <x v="13"/>
    <s v="Advantus Plastic Paper Clips"/>
    <n v="35"/>
    <x v="762"/>
    <n v="7"/>
    <x v="3"/>
    <n v="0"/>
    <n v="0"/>
    <s v="16.8"/>
    <x v="788"/>
  </r>
  <r>
    <n v="828"/>
    <s v="CA-2017-126956"/>
    <x v="170"/>
    <x v="328"/>
    <x v="1"/>
    <s v="GT-14710"/>
    <x v="218"/>
    <s v="Consumer"/>
    <s v="United States"/>
    <x v="69"/>
    <x v="11"/>
    <n v="55044"/>
    <x v="2"/>
    <s v="OFF-SU-10000381"/>
    <x v="1"/>
    <x v="14"/>
    <s v="Acme Forged Steel Scissors with Black Enamel Handles"/>
    <s v="37.24"/>
    <x v="763"/>
    <n v="4"/>
    <x v="4"/>
    <n v="0"/>
    <n v="0"/>
    <s v="10.7996"/>
    <x v="789"/>
  </r>
  <r>
    <n v="829"/>
    <s v="CA-2017-126956"/>
    <x v="170"/>
    <x v="328"/>
    <x v="1"/>
    <s v="GT-14710"/>
    <x v="218"/>
    <s v="Consumer"/>
    <s v="United States"/>
    <x v="69"/>
    <x v="11"/>
    <n v="55044"/>
    <x v="2"/>
    <s v="OFF-EN-10004459"/>
    <x v="1"/>
    <x v="12"/>
    <s v="Security-Tint Envelopes"/>
    <s v="15.28"/>
    <x v="764"/>
    <n v="2"/>
    <x v="0"/>
    <n v="0"/>
    <n v="0"/>
    <s v="7.4872"/>
    <x v="790"/>
  </r>
  <r>
    <n v="830"/>
    <s v="CA-2017-129462"/>
    <x v="114"/>
    <x v="329"/>
    <x v="0"/>
    <s v="JE-15745"/>
    <x v="32"/>
    <s v="Consumer"/>
    <s v="United States"/>
    <x v="159"/>
    <x v="0"/>
    <n v="41042"/>
    <x v="0"/>
    <s v="FUR-CH-10000665"/>
    <x v="0"/>
    <x v="1"/>
    <s v="Global Airflow Leather Mesh Back Chair, Black"/>
    <s v="301.96"/>
    <x v="85"/>
    <n v="2"/>
    <x v="0"/>
    <n v="0"/>
    <n v="0"/>
    <s v="90.588"/>
    <x v="791"/>
  </r>
  <r>
    <n v="831"/>
    <s v="CA-2017-129462"/>
    <x v="114"/>
    <x v="329"/>
    <x v="0"/>
    <s v="JE-15745"/>
    <x v="32"/>
    <s v="Consumer"/>
    <s v="United States"/>
    <x v="159"/>
    <x v="0"/>
    <n v="41042"/>
    <x v="0"/>
    <s v="OFF-AP-10003884"/>
    <x v="1"/>
    <x v="9"/>
    <s v="Fellowes Smart Surge Ten-Outlet Protector, Platinum"/>
    <s v="180.66"/>
    <x v="765"/>
    <n v="3"/>
    <x v="1"/>
    <n v="0"/>
    <n v="0"/>
    <s v="50.5848"/>
    <x v="792"/>
  </r>
  <r>
    <n v="832"/>
    <s v="CA-2017-129462"/>
    <x v="114"/>
    <x v="329"/>
    <x v="0"/>
    <s v="JE-15745"/>
    <x v="32"/>
    <s v="Consumer"/>
    <s v="United States"/>
    <x v="159"/>
    <x v="0"/>
    <n v="41042"/>
    <x v="0"/>
    <s v="TEC-PH-10001557"/>
    <x v="2"/>
    <x v="7"/>
    <s v="Pyle PMP37LED"/>
    <s v="191.98"/>
    <x v="766"/>
    <n v="2"/>
    <x v="0"/>
    <n v="0"/>
    <n v="0"/>
    <s v="51.8346"/>
    <x v="793"/>
  </r>
  <r>
    <n v="833"/>
    <s v="CA-2017-129462"/>
    <x v="114"/>
    <x v="329"/>
    <x v="0"/>
    <s v="JE-15745"/>
    <x v="32"/>
    <s v="Consumer"/>
    <s v="United States"/>
    <x v="159"/>
    <x v="0"/>
    <n v="41042"/>
    <x v="0"/>
    <s v="TEC-PH-10002085"/>
    <x v="2"/>
    <x v="7"/>
    <s v="Clarity 53712"/>
    <s v="65.99"/>
    <x v="767"/>
    <n v="1"/>
    <x v="7"/>
    <n v="0"/>
    <n v="0"/>
    <s v="17.1574"/>
    <x v="794"/>
  </r>
  <r>
    <n v="834"/>
    <s v="CA-2016-165316"/>
    <x v="310"/>
    <x v="330"/>
    <x v="1"/>
    <s v="JB-15400"/>
    <x v="80"/>
    <s v="Corporate"/>
    <s v="United States"/>
    <x v="67"/>
    <x v="2"/>
    <n v="33614"/>
    <x v="0"/>
    <s v="OFF-AR-10002956"/>
    <x v="1"/>
    <x v="6"/>
    <s v="Boston 16801 Nautilus Battery Pencil Sharpener"/>
    <s v="35.216"/>
    <x v="768"/>
    <n v="2"/>
    <x v="0"/>
    <s v="0.2"/>
    <n v="0.2"/>
    <s v="2.6412"/>
    <x v="795"/>
  </r>
  <r>
    <n v="835"/>
    <s v="CA-2016-165316"/>
    <x v="310"/>
    <x v="330"/>
    <x v="1"/>
    <s v="JB-15400"/>
    <x v="80"/>
    <s v="Corporate"/>
    <s v="United States"/>
    <x v="67"/>
    <x v="2"/>
    <n v="33614"/>
    <x v="0"/>
    <s v="OFF-AP-10003266"/>
    <x v="1"/>
    <x v="9"/>
    <s v="Holmes Replacement Filter for HEPA Air Cleaner, Large Room"/>
    <s v="23.696"/>
    <x v="769"/>
    <n v="2"/>
    <x v="0"/>
    <s v="0.2"/>
    <n v="0.2"/>
    <s v="6.5164"/>
    <x v="796"/>
  </r>
  <r>
    <n v="836"/>
    <s v="CA-2016-165316"/>
    <x v="310"/>
    <x v="330"/>
    <x v="1"/>
    <s v="JB-15400"/>
    <x v="80"/>
    <s v="Corporate"/>
    <s v="United States"/>
    <x v="67"/>
    <x v="2"/>
    <n v="33614"/>
    <x v="0"/>
    <s v="TEC-MA-10004002"/>
    <x v="2"/>
    <x v="15"/>
    <s v="Zebra GX420t Direct Thermal/Thermal Transfer Printer"/>
    <s v="265.475"/>
    <x v="770"/>
    <n v="1"/>
    <x v="7"/>
    <s v="0.5"/>
    <n v="0.5"/>
    <s v="-111.4995"/>
    <x v="797"/>
  </r>
  <r>
    <n v="837"/>
    <s v="US-2014-115987"/>
    <x v="78"/>
    <x v="178"/>
    <x v="0"/>
    <s v="LH-17020"/>
    <x v="293"/>
    <s v="Consumer"/>
    <s v="United States"/>
    <x v="139"/>
    <x v="5"/>
    <n v="75701"/>
    <x v="2"/>
    <s v="OFF-BI-10001071"/>
    <x v="1"/>
    <x v="8"/>
    <s v="GBC ProClick Punch Binding System"/>
    <s v="51.184"/>
    <x v="771"/>
    <n v="4"/>
    <x v="4"/>
    <s v="0.8"/>
    <n v="0.8"/>
    <s v="-79.3352"/>
    <x v="798"/>
  </r>
  <r>
    <n v="838"/>
    <s v="US-2017-156083"/>
    <x v="259"/>
    <x v="45"/>
    <x v="1"/>
    <s v="JL-15175"/>
    <x v="311"/>
    <s v="Home Office"/>
    <s v="United States"/>
    <x v="29"/>
    <x v="18"/>
    <n v="38401"/>
    <x v="0"/>
    <s v="OFF-PA-10001560"/>
    <x v="1"/>
    <x v="10"/>
    <s v="Adams Telephone Message Books, 5 1/4” x 11”"/>
    <s v="9.664"/>
    <x v="772"/>
    <n v="2"/>
    <x v="0"/>
    <s v="0.2"/>
    <n v="0.2"/>
    <s v="3.2616"/>
    <x v="799"/>
  </r>
  <r>
    <n v="839"/>
    <s v="US-2016-137547"/>
    <x v="311"/>
    <x v="331"/>
    <x v="1"/>
    <s v="EB-13705"/>
    <x v="182"/>
    <s v="Corporate"/>
    <s v="United States"/>
    <x v="5"/>
    <x v="5"/>
    <n v="76106"/>
    <x v="2"/>
    <s v="TEC-PH-10002365"/>
    <x v="2"/>
    <x v="7"/>
    <s v="Belkin Grip Candy Sheer Case / Cover for iPhone 5 and 5S"/>
    <s v="21.072"/>
    <x v="773"/>
    <n v="3"/>
    <x v="1"/>
    <s v="0.2"/>
    <n v="0.2"/>
    <s v="1.5804"/>
    <x v="800"/>
  </r>
  <r>
    <n v="840"/>
    <s v="CA-2015-100454"/>
    <x v="312"/>
    <x v="332"/>
    <x v="1"/>
    <s v="BM-11650"/>
    <x v="312"/>
    <s v="Corporate"/>
    <s v="United States"/>
    <x v="20"/>
    <x v="15"/>
    <n v="10035"/>
    <x v="3"/>
    <s v="OFF-AR-10004648"/>
    <x v="1"/>
    <x v="6"/>
    <s v="Boston 19500 Mighty Mite Electric Pencil Sharpener"/>
    <s v="60.45"/>
    <x v="774"/>
    <n v="3"/>
    <x v="1"/>
    <n v="0"/>
    <n v="0"/>
    <s v="16.3215"/>
    <x v="801"/>
  </r>
  <r>
    <n v="841"/>
    <s v="CA-2015-100454"/>
    <x v="312"/>
    <x v="332"/>
    <x v="1"/>
    <s v="BM-11650"/>
    <x v="312"/>
    <s v="Corporate"/>
    <s v="United States"/>
    <x v="20"/>
    <x v="15"/>
    <n v="10035"/>
    <x v="3"/>
    <s v="OFF-AR-10002578"/>
    <x v="1"/>
    <x v="6"/>
    <s v="Newell 335"/>
    <s v="11.52"/>
    <x v="132"/>
    <n v="4"/>
    <x v="4"/>
    <n v="0"/>
    <n v="0"/>
    <s v="3.3408"/>
    <x v="802"/>
  </r>
  <r>
    <n v="842"/>
    <s v="CA-2015-100454"/>
    <x v="312"/>
    <x v="332"/>
    <x v="1"/>
    <s v="BM-11650"/>
    <x v="312"/>
    <s v="Corporate"/>
    <s v="United States"/>
    <x v="20"/>
    <x v="15"/>
    <n v="10035"/>
    <x v="3"/>
    <s v="FUR-BO-10001519"/>
    <x v="0"/>
    <x v="0"/>
    <s v="O'Sullivan 3-Shelf Heavy-Duty Bookcases"/>
    <s v="186.048"/>
    <x v="775"/>
    <n v="4"/>
    <x v="4"/>
    <s v="0.2"/>
    <n v="0.2"/>
    <s v="9.3024"/>
    <x v="803"/>
  </r>
  <r>
    <n v="843"/>
    <s v="CA-2016-161669"/>
    <x v="77"/>
    <x v="333"/>
    <x v="2"/>
    <s v="EM-14095"/>
    <x v="313"/>
    <s v="Corporate"/>
    <s v="United States"/>
    <x v="1"/>
    <x v="1"/>
    <n v="90036"/>
    <x v="1"/>
    <s v="OFF-BI-10001294"/>
    <x v="1"/>
    <x v="8"/>
    <s v="Fellowes Binding Cases"/>
    <s v="37.44"/>
    <x v="776"/>
    <n v="4"/>
    <x v="4"/>
    <s v="0.2"/>
    <n v="0.2"/>
    <s v="11.7"/>
    <x v="804"/>
  </r>
  <r>
    <n v="844"/>
    <s v="CA-2016-161669"/>
    <x v="77"/>
    <x v="333"/>
    <x v="2"/>
    <s v="EM-14095"/>
    <x v="313"/>
    <s v="Corporate"/>
    <s v="United States"/>
    <x v="1"/>
    <x v="1"/>
    <n v="90036"/>
    <x v="1"/>
    <s v="OFF-BI-10001636"/>
    <x v="1"/>
    <x v="8"/>
    <s v="Ibico Plastic and Wire Spiral Binding Combs"/>
    <s v="26.976"/>
    <x v="777"/>
    <n v="4"/>
    <x v="4"/>
    <s v="0.2"/>
    <n v="0.2"/>
    <s v="8.7672"/>
    <x v="805"/>
  </r>
  <r>
    <n v="845"/>
    <s v="CA-2016-161669"/>
    <x v="77"/>
    <x v="333"/>
    <x v="2"/>
    <s v="EM-14095"/>
    <x v="313"/>
    <s v="Corporate"/>
    <s v="United States"/>
    <x v="1"/>
    <x v="1"/>
    <n v="90036"/>
    <x v="1"/>
    <s v="OFF-SU-10002503"/>
    <x v="1"/>
    <x v="14"/>
    <s v="Acme Preferred Stainless Steel Scissors"/>
    <s v="11.36"/>
    <x v="710"/>
    <n v="2"/>
    <x v="0"/>
    <n v="0"/>
    <n v="0"/>
    <s v="3.2944"/>
    <x v="806"/>
  </r>
  <r>
    <n v="846"/>
    <s v="CA-2016-161669"/>
    <x v="77"/>
    <x v="333"/>
    <x v="2"/>
    <s v="EM-14095"/>
    <x v="313"/>
    <s v="Corporate"/>
    <s v="United States"/>
    <x v="1"/>
    <x v="1"/>
    <n v="90036"/>
    <x v="1"/>
    <s v="OFF-LA-10004093"/>
    <x v="1"/>
    <x v="2"/>
    <s v="Avery 486"/>
    <s v="14.62"/>
    <x v="2"/>
    <n v="2"/>
    <x v="0"/>
    <n v="0"/>
    <n v="0"/>
    <s v="6.8714"/>
    <x v="2"/>
  </r>
  <r>
    <n v="847"/>
    <s v="CA-2015-114300"/>
    <x v="313"/>
    <x v="334"/>
    <x v="1"/>
    <s v="AF-10885"/>
    <x v="314"/>
    <s v="Consumer"/>
    <s v="United States"/>
    <x v="103"/>
    <x v="0"/>
    <n v="40214"/>
    <x v="0"/>
    <s v="TEC-PH-10001552"/>
    <x v="2"/>
    <x v="7"/>
    <s v="I Need's 3d Hello Kitty Hybrid Silicone Case Cover for HTC One X 4g with 3d Hello Kitty Stylus Pen Green/pink"/>
    <s v="83.72"/>
    <x v="778"/>
    <n v="7"/>
    <x v="3"/>
    <n v="0"/>
    <n v="0"/>
    <s v="23.4416"/>
    <x v="807"/>
  </r>
  <r>
    <n v="848"/>
    <s v="CA-2015-114300"/>
    <x v="313"/>
    <x v="334"/>
    <x v="1"/>
    <s v="AF-10885"/>
    <x v="314"/>
    <s v="Consumer"/>
    <s v="United States"/>
    <x v="103"/>
    <x v="0"/>
    <n v="40214"/>
    <x v="0"/>
    <s v="FUR-CH-10001891"/>
    <x v="0"/>
    <x v="1"/>
    <s v="Global Deluxe Office Fabric Chairs"/>
    <s v="287.94"/>
    <x v="779"/>
    <n v="3"/>
    <x v="1"/>
    <n v="0"/>
    <n v="0"/>
    <s v="77.7438"/>
    <x v="808"/>
  </r>
  <r>
    <n v="849"/>
    <s v="CA-2017-107503"/>
    <x v="314"/>
    <x v="335"/>
    <x v="1"/>
    <s v="GA-14725"/>
    <x v="315"/>
    <s v="Consumer"/>
    <s v="United States"/>
    <x v="160"/>
    <x v="24"/>
    <n v="44052"/>
    <x v="3"/>
    <s v="FUR-FU-10003878"/>
    <x v="0"/>
    <x v="5"/>
    <s v="Linden 10&quot; Round Wall Clock, Black"/>
    <s v="48.896"/>
    <x v="780"/>
    <n v="4"/>
    <x v="4"/>
    <s v="0.2"/>
    <n v="0.2"/>
    <s v="8.5568"/>
    <x v="809"/>
  </r>
  <r>
    <n v="850"/>
    <s v="CA-2014-107755"/>
    <x v="315"/>
    <x v="336"/>
    <x v="1"/>
    <s v="CK-12760"/>
    <x v="316"/>
    <s v="Corporate"/>
    <s v="United States"/>
    <x v="161"/>
    <x v="30"/>
    <n v="7036"/>
    <x v="3"/>
    <s v="TEC-AC-10000710"/>
    <x v="2"/>
    <x v="11"/>
    <s v="Maxell DVD-RAM Discs"/>
    <s v="115.36"/>
    <x v="781"/>
    <n v="7"/>
    <x v="3"/>
    <n v="0"/>
    <n v="0"/>
    <s v="49.6048"/>
    <x v="810"/>
  </r>
  <r>
    <n v="851"/>
    <s v="CA-2016-152534"/>
    <x v="23"/>
    <x v="22"/>
    <x v="0"/>
    <s v="DP-13105"/>
    <x v="317"/>
    <s v="Corporate"/>
    <s v="United States"/>
    <x v="162"/>
    <x v="1"/>
    <n v="93905"/>
    <x v="1"/>
    <s v="OFF-AR-10002335"/>
    <x v="1"/>
    <x v="6"/>
    <s v="DIXON Oriole Pencils"/>
    <s v="5.16"/>
    <x v="782"/>
    <n v="2"/>
    <x v="0"/>
    <n v="0"/>
    <n v="0"/>
    <s v="1.3416"/>
    <x v="811"/>
  </r>
  <r>
    <n v="852"/>
    <s v="CA-2016-152534"/>
    <x v="23"/>
    <x v="22"/>
    <x v="0"/>
    <s v="DP-13105"/>
    <x v="317"/>
    <s v="Corporate"/>
    <s v="United States"/>
    <x v="162"/>
    <x v="1"/>
    <n v="93905"/>
    <x v="1"/>
    <s v="OFF-PA-10001870"/>
    <x v="1"/>
    <x v="10"/>
    <s v="Xerox 202"/>
    <s v="38.88"/>
    <x v="783"/>
    <n v="6"/>
    <x v="5"/>
    <n v="0"/>
    <n v="0"/>
    <s v="18.6624"/>
    <x v="812"/>
  </r>
  <r>
    <n v="853"/>
    <s v="CA-2016-113747"/>
    <x v="316"/>
    <x v="204"/>
    <x v="1"/>
    <s v="VD-21670"/>
    <x v="104"/>
    <s v="Consumer"/>
    <s v="United States"/>
    <x v="25"/>
    <x v="35"/>
    <n v="39212"/>
    <x v="0"/>
    <s v="OFF-AR-10003373"/>
    <x v="1"/>
    <x v="6"/>
    <s v="Boston School Pro Electric Pencil Sharpener, 1670"/>
    <s v="185.88"/>
    <x v="784"/>
    <n v="6"/>
    <x v="5"/>
    <n v="0"/>
    <n v="0"/>
    <s v="50.1876"/>
    <x v="813"/>
  </r>
  <r>
    <n v="854"/>
    <s v="CA-2016-123274"/>
    <x v="317"/>
    <x v="337"/>
    <x v="1"/>
    <s v="GT-14710"/>
    <x v="218"/>
    <s v="Consumer"/>
    <s v="United States"/>
    <x v="20"/>
    <x v="15"/>
    <n v="10035"/>
    <x v="3"/>
    <s v="FUR-FU-10004090"/>
    <x v="0"/>
    <x v="5"/>
    <s v="Executive Impressions 14&quot; Contract Wall Clock"/>
    <s v="44.46"/>
    <x v="785"/>
    <n v="2"/>
    <x v="0"/>
    <n v="0"/>
    <n v="0"/>
    <s v="14.6718"/>
    <x v="814"/>
  </r>
  <r>
    <n v="855"/>
    <s v="CA-2016-123274"/>
    <x v="317"/>
    <x v="337"/>
    <x v="1"/>
    <s v="GT-14710"/>
    <x v="218"/>
    <s v="Consumer"/>
    <s v="United States"/>
    <x v="20"/>
    <x v="15"/>
    <n v="10035"/>
    <x v="3"/>
    <s v="OFF-ST-10000736"/>
    <x v="1"/>
    <x v="4"/>
    <s v="Carina Double Wide Media Storage Towers in Natural &amp; Black"/>
    <s v="242.94"/>
    <x v="420"/>
    <n v="3"/>
    <x v="1"/>
    <n v="0"/>
    <n v="0"/>
    <s v="9.7176"/>
    <x v="702"/>
  </r>
  <r>
    <n v="856"/>
    <s v="CA-2014-125612"/>
    <x v="93"/>
    <x v="338"/>
    <x v="1"/>
    <s v="BK-11260"/>
    <x v="318"/>
    <s v="Consumer"/>
    <s v="United States"/>
    <x v="20"/>
    <x v="15"/>
    <n v="10035"/>
    <x v="3"/>
    <s v="OFF-PA-10001019"/>
    <x v="1"/>
    <x v="10"/>
    <s v="Xerox 1884"/>
    <s v="39.96"/>
    <x v="786"/>
    <n v="2"/>
    <x v="0"/>
    <n v="0"/>
    <n v="0"/>
    <s v="18.7812"/>
    <x v="815"/>
  </r>
  <r>
    <n v="857"/>
    <s v="CA-2014-125612"/>
    <x v="93"/>
    <x v="338"/>
    <x v="1"/>
    <s v="BK-11260"/>
    <x v="318"/>
    <s v="Consumer"/>
    <s v="United States"/>
    <x v="20"/>
    <x v="15"/>
    <n v="10035"/>
    <x v="3"/>
    <s v="OFF-SU-10002537"/>
    <x v="1"/>
    <x v="14"/>
    <s v="Acme Box Cutter Scissors"/>
    <s v="102.3"/>
    <x v="787"/>
    <n v="10"/>
    <x v="12"/>
    <n v="0"/>
    <n v="0"/>
    <s v="26.598"/>
    <x v="816"/>
  </r>
  <r>
    <n v="858"/>
    <s v="CA-2014-125612"/>
    <x v="93"/>
    <x v="338"/>
    <x v="1"/>
    <s v="BK-11260"/>
    <x v="318"/>
    <s v="Consumer"/>
    <s v="United States"/>
    <x v="20"/>
    <x v="15"/>
    <n v="10035"/>
    <x v="3"/>
    <s v="OFF-ST-10003221"/>
    <x v="1"/>
    <x v="4"/>
    <s v="Staple magnet"/>
    <s v="21.36"/>
    <x v="788"/>
    <n v="2"/>
    <x v="0"/>
    <n v="0"/>
    <n v="0"/>
    <s v="5.7672"/>
    <x v="817"/>
  </r>
  <r>
    <n v="859"/>
    <s v="CA-2017-161984"/>
    <x v="318"/>
    <x v="339"/>
    <x v="1"/>
    <s v="SJ-20125"/>
    <x v="319"/>
    <s v="Home Office"/>
    <s v="United States"/>
    <x v="163"/>
    <x v="30"/>
    <n v="8901"/>
    <x v="3"/>
    <s v="OFF-PA-10004569"/>
    <x v="1"/>
    <x v="10"/>
    <s v="Wirebound Message Books, Two 4 1/4&quot; x 5&quot; Forms per Page"/>
    <s v="7.61"/>
    <x v="244"/>
    <n v="1"/>
    <x v="7"/>
    <n v="0"/>
    <n v="0"/>
    <s v="3.5767"/>
    <x v="247"/>
  </r>
  <r>
    <n v="860"/>
    <s v="CA-2017-161984"/>
    <x v="318"/>
    <x v="339"/>
    <x v="1"/>
    <s v="SJ-20125"/>
    <x v="319"/>
    <s v="Home Office"/>
    <s v="United States"/>
    <x v="163"/>
    <x v="30"/>
    <n v="8901"/>
    <x v="3"/>
    <s v="OFF-FA-10000624"/>
    <x v="1"/>
    <x v="13"/>
    <s v="OIC Binder Clips"/>
    <s v="7.16"/>
    <x v="181"/>
    <n v="2"/>
    <x v="0"/>
    <n v="0"/>
    <n v="0"/>
    <s v="3.58"/>
    <x v="317"/>
  </r>
  <r>
    <n v="861"/>
    <s v="CA-2014-133851"/>
    <x v="3"/>
    <x v="340"/>
    <x v="1"/>
    <s v="CM-12445"/>
    <x v="320"/>
    <s v="Consumer"/>
    <s v="United States"/>
    <x v="8"/>
    <x v="1"/>
    <n v="94122"/>
    <x v="1"/>
    <s v="OFF-SU-10001225"/>
    <x v="1"/>
    <x v="14"/>
    <s v="Staple remover"/>
    <s v="7.36"/>
    <x v="348"/>
    <n v="2"/>
    <x v="0"/>
    <n v="0"/>
    <n v="0"/>
    <s v="0.1472"/>
    <x v="359"/>
  </r>
  <r>
    <n v="862"/>
    <s v="CA-2014-133851"/>
    <x v="3"/>
    <x v="340"/>
    <x v="1"/>
    <s v="CM-12445"/>
    <x v="320"/>
    <s v="Consumer"/>
    <s v="United States"/>
    <x v="8"/>
    <x v="1"/>
    <n v="94122"/>
    <x v="1"/>
    <s v="OFF-AR-10003752"/>
    <x v="1"/>
    <x v="6"/>
    <s v="Deluxe Chalkboard Eraser Cleaner"/>
    <s v="23.1"/>
    <x v="789"/>
    <n v="2"/>
    <x v="0"/>
    <n v="0"/>
    <n v="0"/>
    <s v="10.626"/>
    <x v="818"/>
  </r>
  <r>
    <n v="863"/>
    <s v="CA-2016-134474"/>
    <x v="319"/>
    <x v="341"/>
    <x v="0"/>
    <s v="AJ-10795"/>
    <x v="295"/>
    <s v="Corporate"/>
    <s v="United States"/>
    <x v="108"/>
    <x v="2"/>
    <n v="32216"/>
    <x v="0"/>
    <s v="TEC-AC-10001714"/>
    <x v="2"/>
    <x v="11"/>
    <s v="Logitech MX Performance Wireless Mouse"/>
    <s v="191.472"/>
    <x v="790"/>
    <n v="6"/>
    <x v="5"/>
    <s v="0.2"/>
    <n v="0.2"/>
    <s v="40.6878"/>
    <x v="819"/>
  </r>
  <r>
    <n v="864"/>
    <s v="CA-2016-134474"/>
    <x v="319"/>
    <x v="341"/>
    <x v="0"/>
    <s v="AJ-10795"/>
    <x v="295"/>
    <s v="Corporate"/>
    <s v="United States"/>
    <x v="108"/>
    <x v="2"/>
    <n v="32216"/>
    <x v="0"/>
    <s v="OFF-AR-10003958"/>
    <x v="1"/>
    <x v="6"/>
    <s v="Newell 337"/>
    <s v="5.248"/>
    <x v="791"/>
    <n v="2"/>
    <x v="0"/>
    <s v="0.2"/>
    <n v="0.2"/>
    <s v="0.5904"/>
    <x v="820"/>
  </r>
  <r>
    <n v="865"/>
    <s v="CA-2016-134474"/>
    <x v="319"/>
    <x v="341"/>
    <x v="0"/>
    <s v="AJ-10795"/>
    <x v="295"/>
    <s v="Corporate"/>
    <s v="United States"/>
    <x v="108"/>
    <x v="2"/>
    <n v="32216"/>
    <x v="0"/>
    <s v="TEC-PH-10002923"/>
    <x v="2"/>
    <x v="7"/>
    <s v="Logitech B530 USB Headset - headset - Full size, Binaural"/>
    <s v="59.184"/>
    <x v="792"/>
    <n v="2"/>
    <x v="0"/>
    <s v="0.2"/>
    <n v="0.2"/>
    <s v="5.1786"/>
    <x v="821"/>
  </r>
  <r>
    <n v="866"/>
    <s v="CA-2014-149020"/>
    <x v="320"/>
    <x v="306"/>
    <x v="1"/>
    <s v="AJ-10780"/>
    <x v="321"/>
    <s v="Corporate"/>
    <s v="United States"/>
    <x v="24"/>
    <x v="17"/>
    <n v="22153"/>
    <x v="0"/>
    <s v="OFF-LA-10004272"/>
    <x v="1"/>
    <x v="2"/>
    <s v="Avery 482"/>
    <s v="2.89"/>
    <x v="793"/>
    <n v="1"/>
    <x v="7"/>
    <n v="0"/>
    <n v="0"/>
    <s v="1.3583"/>
    <x v="822"/>
  </r>
  <r>
    <n v="867"/>
    <s v="CA-2014-149020"/>
    <x v="320"/>
    <x v="306"/>
    <x v="1"/>
    <s v="AJ-10780"/>
    <x v="321"/>
    <s v="Corporate"/>
    <s v="United States"/>
    <x v="24"/>
    <x v="17"/>
    <n v="22153"/>
    <x v="0"/>
    <s v="FUR-FU-10000965"/>
    <x v="0"/>
    <x v="5"/>
    <s v="Howard Miller 11-1/2&quot; Diameter Ridgewood Wall Clock"/>
    <s v="51.94"/>
    <x v="794"/>
    <n v="1"/>
    <x v="7"/>
    <n v="0"/>
    <n v="0"/>
    <s v="21.2954"/>
    <x v="823"/>
  </r>
  <r>
    <n v="868"/>
    <s v="CA-2016-134362"/>
    <x v="321"/>
    <x v="342"/>
    <x v="2"/>
    <s v="LS-16945"/>
    <x v="322"/>
    <s v="Corporate"/>
    <s v="United States"/>
    <x v="10"/>
    <x v="9"/>
    <n v="19140"/>
    <x v="3"/>
    <s v="OFF-LA-10004853"/>
    <x v="1"/>
    <x v="2"/>
    <s v="Avery 483"/>
    <s v="15.936"/>
    <x v="795"/>
    <n v="4"/>
    <x v="4"/>
    <s v="0.2"/>
    <n v="0.2"/>
    <s v="5.1792"/>
    <x v="824"/>
  </r>
  <r>
    <n v="869"/>
    <s v="CA-2014-136742"/>
    <x v="322"/>
    <x v="343"/>
    <x v="1"/>
    <s v="GP-14740"/>
    <x v="323"/>
    <s v="Corporate"/>
    <s v="United States"/>
    <x v="152"/>
    <x v="9"/>
    <n v="17602"/>
    <x v="3"/>
    <s v="OFF-BI-10003719"/>
    <x v="1"/>
    <x v="8"/>
    <s v="Large Capacity Hanging Post Binders"/>
    <s v="44.91"/>
    <x v="796"/>
    <n v="6"/>
    <x v="5"/>
    <s v="0.7"/>
    <n v="0.7"/>
    <s v="-35.928"/>
    <x v="825"/>
  </r>
  <r>
    <n v="870"/>
    <s v="CA-2016-158099"/>
    <x v="323"/>
    <x v="344"/>
    <x v="2"/>
    <s v="PK-18910"/>
    <x v="324"/>
    <s v="Home Office"/>
    <s v="United States"/>
    <x v="10"/>
    <x v="9"/>
    <n v="19143"/>
    <x v="3"/>
    <s v="OFF-BI-10000545"/>
    <x v="1"/>
    <x v="8"/>
    <s v="GBC Ibimaster 500 Manual ProClick Binding System"/>
    <s v="1141.47"/>
    <x v="797"/>
    <n v="5"/>
    <x v="2"/>
    <s v="0.7"/>
    <n v="0.7"/>
    <s v="-760.98"/>
    <x v="826"/>
  </r>
  <r>
    <n v="871"/>
    <s v="CA-2016-158099"/>
    <x v="323"/>
    <x v="344"/>
    <x v="2"/>
    <s v="PK-18910"/>
    <x v="324"/>
    <s v="Home Office"/>
    <s v="United States"/>
    <x v="10"/>
    <x v="9"/>
    <n v="19143"/>
    <x v="3"/>
    <s v="TEC-PH-10002496"/>
    <x v="2"/>
    <x v="7"/>
    <s v="Cisco SPA301"/>
    <s v="280.782"/>
    <x v="798"/>
    <n v="3"/>
    <x v="1"/>
    <s v="0.4"/>
    <n v="0.4"/>
    <s v="-46.797"/>
    <x v="827"/>
  </r>
  <r>
    <n v="872"/>
    <s v="CA-2015-131128"/>
    <x v="324"/>
    <x v="52"/>
    <x v="2"/>
    <s v="TB-21520"/>
    <x v="14"/>
    <s v="Consumer"/>
    <s v="United States"/>
    <x v="3"/>
    <x v="38"/>
    <n v="3301"/>
    <x v="3"/>
    <s v="OFF-PA-10003591"/>
    <x v="1"/>
    <x v="10"/>
    <s v="Southworth 100% Cotton The Best Paper"/>
    <s v="34.44"/>
    <x v="799"/>
    <n v="3"/>
    <x v="1"/>
    <n v="0"/>
    <n v="0"/>
    <s v="17.22"/>
    <x v="828"/>
  </r>
  <r>
    <n v="873"/>
    <s v="CA-2014-148488"/>
    <x v="325"/>
    <x v="345"/>
    <x v="1"/>
    <s v="SM-20005"/>
    <x v="325"/>
    <s v="Consumer"/>
    <s v="United States"/>
    <x v="20"/>
    <x v="15"/>
    <n v="10009"/>
    <x v="3"/>
    <s v="OFF-PA-10004470"/>
    <x v="1"/>
    <x v="10"/>
    <s v="Adams Write n' Stick Phone Message Book, 11&quot; X 5 1/4&quot;, 200 Messages"/>
    <s v="11.36"/>
    <x v="710"/>
    <n v="2"/>
    <x v="0"/>
    <n v="0"/>
    <n v="0"/>
    <s v="5.2256"/>
    <x v="829"/>
  </r>
  <r>
    <n v="874"/>
    <s v="CA-2014-148488"/>
    <x v="325"/>
    <x v="345"/>
    <x v="1"/>
    <s v="SM-20005"/>
    <x v="325"/>
    <s v="Consumer"/>
    <s v="United States"/>
    <x v="20"/>
    <x v="15"/>
    <n v="10009"/>
    <x v="3"/>
    <s v="OFF-BI-10000315"/>
    <x v="1"/>
    <x v="8"/>
    <s v="Poly Designer Cover &amp; Back"/>
    <s v="106.344"/>
    <x v="800"/>
    <n v="7"/>
    <x v="3"/>
    <s v="0.2"/>
    <n v="0.2"/>
    <s v="37.2204"/>
    <x v="830"/>
  </r>
  <r>
    <n v="875"/>
    <s v="CA-2017-114636"/>
    <x v="326"/>
    <x v="346"/>
    <x v="1"/>
    <s v="GA-14725"/>
    <x v="315"/>
    <s v="Consumer"/>
    <s v="United States"/>
    <x v="35"/>
    <x v="3"/>
    <n v="28205"/>
    <x v="0"/>
    <s v="OFF-PA-10001790"/>
    <x v="1"/>
    <x v="10"/>
    <s v="Xerox 1910"/>
    <s v="192.16"/>
    <x v="801"/>
    <n v="5"/>
    <x v="2"/>
    <s v="0.2"/>
    <n v="0.2"/>
    <s v="67.256"/>
    <x v="831"/>
  </r>
  <r>
    <n v="876"/>
    <s v="CA-2016-116736"/>
    <x v="327"/>
    <x v="347"/>
    <x v="1"/>
    <s v="CC-12430"/>
    <x v="254"/>
    <s v="Home Office"/>
    <s v="United States"/>
    <x v="3"/>
    <x v="38"/>
    <n v="3301"/>
    <x v="3"/>
    <s v="FUR-FU-10004017"/>
    <x v="0"/>
    <x v="5"/>
    <s v="Tenex Contemporary Contur Chairmats for Low and Medium Pile Carpet, Computer, 39&quot; x 49&quot;"/>
    <s v="322.59"/>
    <x v="802"/>
    <n v="3"/>
    <x v="1"/>
    <n v="0"/>
    <n v="0"/>
    <s v="64.518"/>
    <x v="832"/>
  </r>
  <r>
    <n v="877"/>
    <s v="CA-2016-116736"/>
    <x v="327"/>
    <x v="347"/>
    <x v="1"/>
    <s v="CC-12430"/>
    <x v="254"/>
    <s v="Home Office"/>
    <s v="United States"/>
    <x v="3"/>
    <x v="38"/>
    <n v="3301"/>
    <x v="3"/>
    <s v="TEC-AC-10003628"/>
    <x v="2"/>
    <x v="11"/>
    <s v="Logitech 910-002974 M325 Wireless Mouse for Web Scrolling"/>
    <s v="29.99"/>
    <x v="803"/>
    <n v="1"/>
    <x v="7"/>
    <n v="0"/>
    <n v="0"/>
    <s v="13.1956"/>
    <x v="833"/>
  </r>
  <r>
    <n v="878"/>
    <s v="CA-2016-116736"/>
    <x v="327"/>
    <x v="347"/>
    <x v="1"/>
    <s v="CC-12430"/>
    <x v="254"/>
    <s v="Home Office"/>
    <s v="United States"/>
    <x v="3"/>
    <x v="38"/>
    <n v="3301"/>
    <x v="3"/>
    <s v="TEC-AC-10002049"/>
    <x v="2"/>
    <x v="11"/>
    <s v="Logitech G19 Programmable Gaming Keyboard"/>
    <s v="371.97"/>
    <x v="804"/>
    <n v="3"/>
    <x v="1"/>
    <n v="0"/>
    <n v="0"/>
    <s v="66.9546"/>
    <x v="834"/>
  </r>
  <r>
    <n v="879"/>
    <s v="US-2014-158638"/>
    <x v="328"/>
    <x v="110"/>
    <x v="1"/>
    <s v="AG-10765"/>
    <x v="326"/>
    <s v="Home Office"/>
    <s v="United States"/>
    <x v="10"/>
    <x v="9"/>
    <n v="19120"/>
    <x v="3"/>
    <s v="OFF-BI-10003712"/>
    <x v="1"/>
    <x v="8"/>
    <s v="Acco Pressboard Covers with Storage Hooks, 14 7/8&quot; x 11&quot;, Light Blue"/>
    <s v="5.892"/>
    <x v="805"/>
    <n v="4"/>
    <x v="4"/>
    <s v="0.7"/>
    <n v="0.7"/>
    <s v="-4.1244"/>
    <x v="835"/>
  </r>
  <r>
    <n v="880"/>
    <s v="CA-2017-111689"/>
    <x v="329"/>
    <x v="348"/>
    <x v="0"/>
    <s v="HP-14815"/>
    <x v="6"/>
    <s v="Home Office"/>
    <s v="United States"/>
    <x v="20"/>
    <x v="15"/>
    <n v="10024"/>
    <x v="3"/>
    <s v="OFF-BI-10003984"/>
    <x v="1"/>
    <x v="8"/>
    <s v="Lock-Up Easel 'Spel-Binder'"/>
    <s v="68.472"/>
    <x v="806"/>
    <n v="3"/>
    <x v="1"/>
    <s v="0.2"/>
    <n v="0.2"/>
    <s v="23.1093"/>
    <x v="836"/>
  </r>
  <r>
    <n v="881"/>
    <s v="CA-2017-111689"/>
    <x v="329"/>
    <x v="348"/>
    <x v="0"/>
    <s v="HP-14815"/>
    <x v="6"/>
    <s v="Home Office"/>
    <s v="United States"/>
    <x v="20"/>
    <x v="15"/>
    <n v="10024"/>
    <x v="3"/>
    <s v="FUR-CH-10004287"/>
    <x v="0"/>
    <x v="1"/>
    <s v="SAFCO Arco Folding Chair"/>
    <s v="1242.9"/>
    <x v="807"/>
    <n v="5"/>
    <x v="2"/>
    <s v="0.1"/>
    <n v="0.1"/>
    <s v="262.39"/>
    <x v="837"/>
  </r>
  <r>
    <n v="882"/>
    <s v="CA-2015-129098"/>
    <x v="330"/>
    <x v="349"/>
    <x v="1"/>
    <s v="DK-13090"/>
    <x v="54"/>
    <s v="Consumer"/>
    <s v="United States"/>
    <x v="24"/>
    <x v="17"/>
    <n v="22153"/>
    <x v="0"/>
    <s v="OFF-ST-10001321"/>
    <x v="1"/>
    <x v="4"/>
    <s v="Decoflex Hanging Personal Folder File, Blue"/>
    <s v="30.84"/>
    <x v="117"/>
    <n v="2"/>
    <x v="0"/>
    <n v="0"/>
    <n v="0"/>
    <s v="8.3268"/>
    <x v="838"/>
  </r>
  <r>
    <n v="883"/>
    <s v="US-2017-123463"/>
    <x v="331"/>
    <x v="350"/>
    <x v="3"/>
    <s v="GZ-14470"/>
    <x v="47"/>
    <s v="Consumer"/>
    <s v="United States"/>
    <x v="8"/>
    <x v="1"/>
    <n v="94109"/>
    <x v="1"/>
    <s v="OFF-AR-10001118"/>
    <x v="1"/>
    <x v="6"/>
    <s v="Binney &amp; Smith Crayola Metallic Crayons, 16-Color Pack"/>
    <s v="13.48"/>
    <x v="808"/>
    <n v="4"/>
    <x v="4"/>
    <n v="0"/>
    <n v="0"/>
    <s v="5.9312"/>
    <x v="839"/>
  </r>
  <r>
    <n v="884"/>
    <s v="CA-2016-165148"/>
    <x v="332"/>
    <x v="351"/>
    <x v="2"/>
    <s v="PM-19135"/>
    <x v="327"/>
    <s v="Home Office"/>
    <s v="United States"/>
    <x v="66"/>
    <x v="12"/>
    <n v="48227"/>
    <x v="2"/>
    <s v="FUR-FU-10000732"/>
    <x v="0"/>
    <x v="5"/>
    <s v="Eldon 200 Class Desk Accessories"/>
    <s v="31.4"/>
    <x v="809"/>
    <n v="5"/>
    <x v="2"/>
    <n v="0"/>
    <n v="0"/>
    <s v="10.048"/>
    <x v="840"/>
  </r>
  <r>
    <n v="885"/>
    <s v="CA-2014-134061"/>
    <x v="333"/>
    <x v="352"/>
    <x v="1"/>
    <s v="LL-16840"/>
    <x v="328"/>
    <s v="Consumer"/>
    <s v="United States"/>
    <x v="30"/>
    <x v="15"/>
    <n v="14609"/>
    <x v="3"/>
    <s v="FUR-FU-10001424"/>
    <x v="0"/>
    <x v="5"/>
    <s v="Dax Clear Box Frame"/>
    <s v="17.46"/>
    <x v="45"/>
    <n v="2"/>
    <x v="0"/>
    <n v="0"/>
    <n v="0"/>
    <s v="5.9364"/>
    <x v="841"/>
  </r>
  <r>
    <n v="886"/>
    <s v="CA-2015-143602"/>
    <x v="334"/>
    <x v="353"/>
    <x v="0"/>
    <s v="JS-15595"/>
    <x v="329"/>
    <s v="Corporate"/>
    <s v="United States"/>
    <x v="1"/>
    <x v="1"/>
    <n v="90045"/>
    <x v="1"/>
    <s v="OFF-BI-10002071"/>
    <x v="1"/>
    <x v="8"/>
    <s v="Fellowes Black Plastic Comb Bindings"/>
    <s v="13.944"/>
    <x v="810"/>
    <n v="3"/>
    <x v="1"/>
    <s v="0.2"/>
    <n v="0.2"/>
    <s v="4.5318"/>
    <x v="842"/>
  </r>
  <r>
    <n v="887"/>
    <s v="CA-2017-115364"/>
    <x v="335"/>
    <x v="354"/>
    <x v="1"/>
    <s v="OT-18730"/>
    <x v="220"/>
    <s v="Consumer"/>
    <s v="United States"/>
    <x v="70"/>
    <x v="1"/>
    <n v="92105"/>
    <x v="1"/>
    <s v="OFF-ST-10002486"/>
    <x v="1"/>
    <x v="4"/>
    <s v="Eldon Shelf Savers Cubes and Bins"/>
    <s v="83.76"/>
    <x v="811"/>
    <n v="12"/>
    <x v="13"/>
    <n v="0"/>
    <n v="0"/>
    <s v="1.6752"/>
    <x v="843"/>
  </r>
  <r>
    <n v="888"/>
    <s v="CA-2017-150707"/>
    <x v="336"/>
    <x v="163"/>
    <x v="1"/>
    <s v="EL-13735"/>
    <x v="330"/>
    <s v="Home Office"/>
    <s v="United States"/>
    <x v="29"/>
    <x v="39"/>
    <n v="21044"/>
    <x v="3"/>
    <s v="OFF-BI-10001078"/>
    <x v="1"/>
    <x v="8"/>
    <s v="Acco PRESSTEX Data Binder with Storage Hooks, Dark Blue, 14 7/8&quot; X 11&quot;"/>
    <s v="37.66"/>
    <x v="812"/>
    <n v="7"/>
    <x v="3"/>
    <n v="0"/>
    <n v="0"/>
    <s v="18.4534"/>
    <x v="844"/>
  </r>
  <r>
    <n v="889"/>
    <s v="CA-2014-104976"/>
    <x v="337"/>
    <x v="355"/>
    <x v="1"/>
    <s v="CK-12760"/>
    <x v="316"/>
    <s v="Corporate"/>
    <s v="United States"/>
    <x v="8"/>
    <x v="1"/>
    <n v="94122"/>
    <x v="1"/>
    <s v="OFF-PA-10003845"/>
    <x v="1"/>
    <x v="10"/>
    <s v="Xerox 1987"/>
    <s v="34.68"/>
    <x v="813"/>
    <n v="6"/>
    <x v="5"/>
    <n v="0"/>
    <n v="0"/>
    <s v="16.9932"/>
    <x v="845"/>
  </r>
  <r>
    <n v="890"/>
    <s v="CA-2017-132934"/>
    <x v="308"/>
    <x v="356"/>
    <x v="1"/>
    <s v="JE-15475"/>
    <x v="188"/>
    <s v="Consumer"/>
    <s v="United States"/>
    <x v="106"/>
    <x v="15"/>
    <n v="10801"/>
    <x v="3"/>
    <s v="TEC-AC-10000927"/>
    <x v="2"/>
    <x v="11"/>
    <s v="Anker Ultrathin Bluetooth Wireless Keyboard Aluminum Cover with Stand "/>
    <s v="149.95"/>
    <x v="179"/>
    <n v="5"/>
    <x v="2"/>
    <n v="0"/>
    <n v="0"/>
    <s v="14.995"/>
    <x v="846"/>
  </r>
  <r>
    <n v="891"/>
    <s v="CA-2017-132934"/>
    <x v="308"/>
    <x v="356"/>
    <x v="1"/>
    <s v="JE-15475"/>
    <x v="188"/>
    <s v="Consumer"/>
    <s v="United States"/>
    <x v="106"/>
    <x v="15"/>
    <n v="10801"/>
    <x v="3"/>
    <s v="OFF-BI-10001098"/>
    <x v="1"/>
    <x v="8"/>
    <s v="Acco D-Ring Binder w/DublLock"/>
    <s v="51.312"/>
    <x v="96"/>
    <n v="3"/>
    <x v="1"/>
    <s v="0.2"/>
    <n v="0.2"/>
    <s v="18.6006"/>
    <x v="449"/>
  </r>
  <r>
    <n v="892"/>
    <s v="CA-2017-133256"/>
    <x v="335"/>
    <x v="327"/>
    <x v="2"/>
    <s v="TH-21550"/>
    <x v="274"/>
    <s v="Home Office"/>
    <s v="United States"/>
    <x v="66"/>
    <x v="12"/>
    <n v="48227"/>
    <x v="2"/>
    <s v="OFF-PA-10001622"/>
    <x v="1"/>
    <x v="10"/>
    <s v="Ampad Poly Cover Wirebound Steno Book, 6&quot; x 9&quot; Assorted Colors, Gregg Ruled"/>
    <s v="4.54"/>
    <x v="814"/>
    <n v="1"/>
    <x v="7"/>
    <n v="0"/>
    <n v="0"/>
    <s v="2.043"/>
    <x v="847"/>
  </r>
  <r>
    <n v="893"/>
    <s v="CA-2017-133256"/>
    <x v="335"/>
    <x v="327"/>
    <x v="2"/>
    <s v="TH-21550"/>
    <x v="274"/>
    <s v="Home Office"/>
    <s v="United States"/>
    <x v="66"/>
    <x v="12"/>
    <n v="48227"/>
    <x v="2"/>
    <s v="OFF-AR-10003158"/>
    <x v="1"/>
    <x v="6"/>
    <s v="Fluorescent Highlighters by Dixon"/>
    <s v="15.92"/>
    <x v="204"/>
    <n v="4"/>
    <x v="4"/>
    <n v="0"/>
    <n v="0"/>
    <s v="5.4128"/>
    <x v="848"/>
  </r>
  <r>
    <n v="894"/>
    <s v="CA-2017-133256"/>
    <x v="335"/>
    <x v="327"/>
    <x v="2"/>
    <s v="TH-21550"/>
    <x v="274"/>
    <s v="Home Office"/>
    <s v="United States"/>
    <x v="66"/>
    <x v="12"/>
    <n v="48227"/>
    <x v="2"/>
    <s v="TEC-PH-10002660"/>
    <x v="2"/>
    <x v="7"/>
    <s v="Nortel Networks T7316 E Nt8 B27"/>
    <s v="543.92"/>
    <x v="815"/>
    <n v="8"/>
    <x v="8"/>
    <n v="0"/>
    <n v="0"/>
    <s v="135.98"/>
    <x v="849"/>
  </r>
  <r>
    <n v="895"/>
    <s v="CA-2016-105494"/>
    <x v="338"/>
    <x v="357"/>
    <x v="2"/>
    <s v="PC-18745"/>
    <x v="331"/>
    <s v="Corporate"/>
    <s v="United States"/>
    <x v="8"/>
    <x v="1"/>
    <n v="94122"/>
    <x v="1"/>
    <s v="OFF-ST-10002205"/>
    <x v="1"/>
    <x v="4"/>
    <s v="File Shuttle I and Handi-File"/>
    <s v="155.82"/>
    <x v="816"/>
    <n v="7"/>
    <x v="3"/>
    <n v="0"/>
    <n v="0"/>
    <s v="42.0714"/>
    <x v="850"/>
  </r>
  <r>
    <n v="896"/>
    <s v="CA-2016-105494"/>
    <x v="338"/>
    <x v="357"/>
    <x v="2"/>
    <s v="PC-18745"/>
    <x v="331"/>
    <s v="Corporate"/>
    <s v="United States"/>
    <x v="8"/>
    <x v="1"/>
    <n v="94122"/>
    <x v="1"/>
    <s v="OFF-BI-10003364"/>
    <x v="1"/>
    <x v="8"/>
    <s v="Binding Machine Supplies"/>
    <s v="70.008"/>
    <x v="817"/>
    <n v="3"/>
    <x v="1"/>
    <s v="0.2"/>
    <n v="0.2"/>
    <s v="24.5028"/>
    <x v="851"/>
  </r>
  <r>
    <n v="897"/>
    <s v="CA-2016-140634"/>
    <x v="339"/>
    <x v="358"/>
    <x v="0"/>
    <s v="HL-15040"/>
    <x v="332"/>
    <s v="Consumer"/>
    <s v="United States"/>
    <x v="12"/>
    <x v="5"/>
    <n v="77095"/>
    <x v="2"/>
    <s v="OFF-EN-10001099"/>
    <x v="1"/>
    <x v="12"/>
    <s v="Staple envelope"/>
    <s v="15.648"/>
    <x v="818"/>
    <n v="2"/>
    <x v="0"/>
    <s v="0.2"/>
    <n v="0.2"/>
    <s v="5.0856"/>
    <x v="852"/>
  </r>
  <r>
    <n v="898"/>
    <s v="CA-2014-144407"/>
    <x v="340"/>
    <x v="359"/>
    <x v="1"/>
    <s v="MS-17365"/>
    <x v="333"/>
    <s v="Consumer"/>
    <s v="United States"/>
    <x v="66"/>
    <x v="12"/>
    <n v="48227"/>
    <x v="2"/>
    <s v="OFF-LA-10003923"/>
    <x v="1"/>
    <x v="2"/>
    <s v="Alphabetical Labels for Top Tab Filing"/>
    <s v="103.6"/>
    <x v="819"/>
    <n v="7"/>
    <x v="3"/>
    <n v="0"/>
    <n v="0"/>
    <s v="51.8"/>
    <x v="853"/>
  </r>
  <r>
    <n v="899"/>
    <s v="CA-2017-160983"/>
    <x v="341"/>
    <x v="360"/>
    <x v="0"/>
    <s v="GB-14530"/>
    <x v="334"/>
    <s v="Corporate"/>
    <s v="United States"/>
    <x v="109"/>
    <x v="15"/>
    <n v="13021"/>
    <x v="3"/>
    <s v="OFF-PA-10002250"/>
    <x v="1"/>
    <x v="10"/>
    <s v="Things To Do Today Pad"/>
    <s v="46.96"/>
    <x v="820"/>
    <n v="8"/>
    <x v="8"/>
    <n v="0"/>
    <n v="0"/>
    <s v="22.5408"/>
    <x v="854"/>
  </r>
  <r>
    <n v="900"/>
    <s v="US-2016-114622"/>
    <x v="342"/>
    <x v="361"/>
    <x v="2"/>
    <s v="JR-16210"/>
    <x v="335"/>
    <s v="Corporate"/>
    <s v="United States"/>
    <x v="24"/>
    <x v="24"/>
    <n v="45503"/>
    <x v="3"/>
    <s v="OFF-BI-10004716"/>
    <x v="1"/>
    <x v="8"/>
    <s v="Wilson Jones Hanging Recycled Pressboard Data Binders"/>
    <s v="8.904"/>
    <x v="821"/>
    <n v="2"/>
    <x v="0"/>
    <s v="0.7"/>
    <n v="0.7"/>
    <s v="-6.5296"/>
    <x v="855"/>
  </r>
  <r>
    <n v="901"/>
    <s v="CA-2017-150959"/>
    <x v="343"/>
    <x v="87"/>
    <x v="2"/>
    <s v="TD-20995"/>
    <x v="143"/>
    <s v="Consumer"/>
    <s v="United States"/>
    <x v="164"/>
    <x v="5"/>
    <n v="75043"/>
    <x v="2"/>
    <s v="OFF-LA-10001045"/>
    <x v="1"/>
    <x v="2"/>
    <s v="Permanent Self-Adhesive File Folder Labels for Typewriters by Universal"/>
    <s v="10.44"/>
    <x v="822"/>
    <n v="5"/>
    <x v="2"/>
    <s v="0.2"/>
    <n v="0.2"/>
    <s v="3.393"/>
    <x v="856"/>
  </r>
  <r>
    <n v="902"/>
    <s v="CA-2017-150959"/>
    <x v="343"/>
    <x v="87"/>
    <x v="2"/>
    <s v="TD-20995"/>
    <x v="143"/>
    <s v="Consumer"/>
    <s v="United States"/>
    <x v="164"/>
    <x v="5"/>
    <n v="75043"/>
    <x v="2"/>
    <s v="OFF-BI-10001510"/>
    <x v="1"/>
    <x v="8"/>
    <s v="Deluxe Heavy-Duty Vinyl Round Ring Binder"/>
    <s v="18.336"/>
    <x v="823"/>
    <n v="4"/>
    <x v="4"/>
    <s v="0.8"/>
    <n v="0.8"/>
    <s v="-32.088"/>
    <x v="857"/>
  </r>
  <r>
    <n v="903"/>
    <s v="CA-2017-132353"/>
    <x v="175"/>
    <x v="31"/>
    <x v="2"/>
    <s v="DB-13060"/>
    <x v="72"/>
    <s v="Consumer"/>
    <s v="United States"/>
    <x v="22"/>
    <x v="10"/>
    <n v="60653"/>
    <x v="2"/>
    <s v="TEC-PH-10004536"/>
    <x v="2"/>
    <x v="7"/>
    <s v="Avaya 5420 Digital phone"/>
    <s v="323.976"/>
    <x v="824"/>
    <n v="3"/>
    <x v="1"/>
    <s v="0.2"/>
    <n v="0.2"/>
    <s v="20.2485"/>
    <x v="858"/>
  </r>
  <r>
    <n v="904"/>
    <s v="CA-2016-130477"/>
    <x v="143"/>
    <x v="361"/>
    <x v="1"/>
    <s v="LC-17140"/>
    <x v="95"/>
    <s v="Consumer"/>
    <s v="United States"/>
    <x v="1"/>
    <x v="1"/>
    <n v="90032"/>
    <x v="1"/>
    <s v="OFF-PA-10002947"/>
    <x v="1"/>
    <x v="10"/>
    <s v="Xerox 1923"/>
    <s v="20.04"/>
    <x v="130"/>
    <n v="3"/>
    <x v="1"/>
    <n v="0"/>
    <n v="0"/>
    <s v="9.6192"/>
    <x v="132"/>
  </r>
  <r>
    <n v="905"/>
    <s v="CA-2016-130477"/>
    <x v="143"/>
    <x v="361"/>
    <x v="1"/>
    <s v="LC-17140"/>
    <x v="95"/>
    <s v="Consumer"/>
    <s v="United States"/>
    <x v="1"/>
    <x v="1"/>
    <n v="90032"/>
    <x v="1"/>
    <s v="OFF-ST-10002583"/>
    <x v="1"/>
    <x v="4"/>
    <s v="Fellowes Neat Ideas Storage Cubes"/>
    <s v="64.96"/>
    <x v="643"/>
    <n v="2"/>
    <x v="0"/>
    <n v="0"/>
    <n v="0"/>
    <s v="2.5984"/>
    <x v="658"/>
  </r>
  <r>
    <n v="906"/>
    <s v="CA-2016-130477"/>
    <x v="143"/>
    <x v="361"/>
    <x v="1"/>
    <s v="LC-17140"/>
    <x v="95"/>
    <s v="Consumer"/>
    <s v="United States"/>
    <x v="1"/>
    <x v="1"/>
    <n v="90032"/>
    <x v="1"/>
    <s v="OFF-PA-10000019"/>
    <x v="1"/>
    <x v="10"/>
    <s v="Xerox 1931"/>
    <s v="12.96"/>
    <x v="91"/>
    <n v="2"/>
    <x v="0"/>
    <n v="0"/>
    <n v="0"/>
    <s v="6.2208"/>
    <x v="91"/>
  </r>
  <r>
    <n v="907"/>
    <s v="CA-2017-143259"/>
    <x v="247"/>
    <x v="362"/>
    <x v="1"/>
    <s v="PO-18865"/>
    <x v="22"/>
    <s v="Consumer"/>
    <s v="United States"/>
    <x v="20"/>
    <x v="15"/>
    <n v="10009"/>
    <x v="3"/>
    <s v="FUR-BO-10003441"/>
    <x v="0"/>
    <x v="0"/>
    <s v="Bush Westfield Collection Bookcases, Fully Assembled"/>
    <s v="323.136"/>
    <x v="825"/>
    <n v="4"/>
    <x v="4"/>
    <s v="0.2"/>
    <n v="0.2"/>
    <s v="12.1176"/>
    <x v="859"/>
  </r>
  <r>
    <n v="908"/>
    <s v="CA-2017-143259"/>
    <x v="247"/>
    <x v="362"/>
    <x v="1"/>
    <s v="PO-18865"/>
    <x v="22"/>
    <s v="Consumer"/>
    <s v="United States"/>
    <x v="20"/>
    <x v="15"/>
    <n v="10009"/>
    <x v="3"/>
    <s v="TEC-PH-10004774"/>
    <x v="2"/>
    <x v="7"/>
    <s v="Gear Head AU3700S Headset"/>
    <s v="90.93"/>
    <x v="826"/>
    <n v="7"/>
    <x v="3"/>
    <n v="0"/>
    <n v="0"/>
    <s v="2.7279"/>
    <x v="860"/>
  </r>
  <r>
    <n v="909"/>
    <s v="CA-2017-143259"/>
    <x v="247"/>
    <x v="362"/>
    <x v="1"/>
    <s v="PO-18865"/>
    <x v="22"/>
    <s v="Consumer"/>
    <s v="United States"/>
    <x v="20"/>
    <x v="15"/>
    <n v="10009"/>
    <x v="3"/>
    <s v="OFF-BI-10003684"/>
    <x v="1"/>
    <x v="8"/>
    <s v="Wilson Jones Legal Size Ring Binders"/>
    <s v="52.776"/>
    <x v="827"/>
    <n v="3"/>
    <x v="1"/>
    <s v="0.2"/>
    <n v="0.2"/>
    <s v="19.791"/>
    <x v="861"/>
  </r>
  <r>
    <n v="910"/>
    <s v="CA-2017-137596"/>
    <x v="264"/>
    <x v="285"/>
    <x v="1"/>
    <s v="BE-11335"/>
    <x v="336"/>
    <s v="Home Office"/>
    <s v="United States"/>
    <x v="25"/>
    <x v="12"/>
    <n v="49201"/>
    <x v="2"/>
    <s v="TEC-PH-10001494"/>
    <x v="2"/>
    <x v="7"/>
    <s v="Polycom CX600 IP Phone VoIP phone"/>
    <s v="1199.8"/>
    <x v="828"/>
    <n v="4"/>
    <x v="4"/>
    <n v="0"/>
    <n v="0"/>
    <s v="323.946"/>
    <x v="862"/>
  </r>
  <r>
    <n v="911"/>
    <s v="CA-2017-137596"/>
    <x v="264"/>
    <x v="285"/>
    <x v="1"/>
    <s v="BE-11335"/>
    <x v="336"/>
    <s v="Home Office"/>
    <s v="United States"/>
    <x v="25"/>
    <x v="12"/>
    <n v="49201"/>
    <x v="2"/>
    <s v="TEC-AC-10004666"/>
    <x v="2"/>
    <x v="11"/>
    <s v="Maxell iVDR EX 500GB Cartridge"/>
    <s v="1928.78"/>
    <x v="829"/>
    <n v="7"/>
    <x v="3"/>
    <n v="0"/>
    <n v="0"/>
    <s v="829.3754"/>
    <x v="863"/>
  </r>
  <r>
    <n v="912"/>
    <s v="CA-2017-137596"/>
    <x v="264"/>
    <x v="285"/>
    <x v="1"/>
    <s v="BE-11335"/>
    <x v="336"/>
    <s v="Home Office"/>
    <s v="United States"/>
    <x v="25"/>
    <x v="12"/>
    <n v="49201"/>
    <x v="2"/>
    <s v="OFF-ST-10003816"/>
    <x v="1"/>
    <x v="4"/>
    <s v="Fellowes High-Stak Drawer Files"/>
    <s v="352.38"/>
    <x v="830"/>
    <n v="2"/>
    <x v="0"/>
    <n v="0"/>
    <n v="0"/>
    <s v="81.0474"/>
    <x v="864"/>
  </r>
  <r>
    <n v="913"/>
    <s v="CA-2015-133627"/>
    <x v="70"/>
    <x v="363"/>
    <x v="1"/>
    <s v="SC-20050"/>
    <x v="337"/>
    <s v="Home Office"/>
    <s v="United States"/>
    <x v="165"/>
    <x v="29"/>
    <n v="6360"/>
    <x v="3"/>
    <s v="FUR-FU-10001935"/>
    <x v="0"/>
    <x v="5"/>
    <s v="3M Hangers With Command Adhesive"/>
    <s v="22.2"/>
    <x v="496"/>
    <n v="6"/>
    <x v="5"/>
    <n v="0"/>
    <n v="0"/>
    <s v="9.102"/>
    <x v="865"/>
  </r>
  <r>
    <n v="914"/>
    <s v="CA-2017-102519"/>
    <x v="344"/>
    <x v="364"/>
    <x v="2"/>
    <s v="BM-11650"/>
    <x v="312"/>
    <s v="Corporate"/>
    <s v="United States"/>
    <x v="158"/>
    <x v="6"/>
    <n v="53209"/>
    <x v="2"/>
    <s v="FUR-FU-10004091"/>
    <x v="0"/>
    <x v="5"/>
    <s v="Howard Miller 13&quot; Diameter Goldtone Round Wall Clock"/>
    <s v="46.94"/>
    <x v="831"/>
    <n v="1"/>
    <x v="7"/>
    <n v="0"/>
    <n v="0"/>
    <s v="19.2454"/>
    <x v="866"/>
  </r>
  <r>
    <n v="915"/>
    <s v="CA-2017-102519"/>
    <x v="344"/>
    <x v="364"/>
    <x v="2"/>
    <s v="BM-11650"/>
    <x v="312"/>
    <s v="Corporate"/>
    <s v="United States"/>
    <x v="158"/>
    <x v="6"/>
    <n v="53209"/>
    <x v="2"/>
    <s v="TEC-AC-10001772"/>
    <x v="2"/>
    <x v="11"/>
    <s v="Memorex Mini Travel Drive 16 GB USB 2.0 Flash Drive"/>
    <s v="143.73"/>
    <x v="832"/>
    <n v="9"/>
    <x v="6"/>
    <n v="0"/>
    <n v="0"/>
    <s v="56.0547"/>
    <x v="867"/>
  </r>
  <r>
    <n v="916"/>
    <s v="US-2014-141215"/>
    <x v="345"/>
    <x v="365"/>
    <x v="1"/>
    <s v="KL-16555"/>
    <x v="126"/>
    <s v="Corporate"/>
    <s v="United States"/>
    <x v="52"/>
    <x v="5"/>
    <n v="78207"/>
    <x v="2"/>
    <s v="FUR-TA-10001520"/>
    <x v="0"/>
    <x v="3"/>
    <s v="Lesro Sheffield Collection Coffee Table, End Table, Center Table, Corner Table"/>
    <s v="99.918"/>
    <x v="833"/>
    <n v="2"/>
    <x v="0"/>
    <s v="0.3"/>
    <n v="0.3"/>
    <s v="-18.5562"/>
    <x v="868"/>
  </r>
  <r>
    <n v="917"/>
    <s v="US-2014-141215"/>
    <x v="345"/>
    <x v="365"/>
    <x v="1"/>
    <s v="KL-16555"/>
    <x v="126"/>
    <s v="Corporate"/>
    <s v="United States"/>
    <x v="52"/>
    <x v="5"/>
    <n v="78207"/>
    <x v="2"/>
    <s v="FUR-CH-10003379"/>
    <x v="0"/>
    <x v="1"/>
    <s v="Global Commerce Series High-Back Swivel/Tilt Chairs"/>
    <s v="797.944"/>
    <x v="834"/>
    <n v="4"/>
    <x v="4"/>
    <s v="0.3"/>
    <n v="0.3"/>
    <s v="-56.996"/>
    <x v="869"/>
  </r>
  <r>
    <n v="918"/>
    <s v="US-2014-141215"/>
    <x v="345"/>
    <x v="365"/>
    <x v="1"/>
    <s v="KL-16555"/>
    <x v="126"/>
    <s v="Corporate"/>
    <s v="United States"/>
    <x v="52"/>
    <x v="5"/>
    <n v="78207"/>
    <x v="2"/>
    <s v="OFF-BI-10002706"/>
    <x v="1"/>
    <x v="8"/>
    <s v="Avery Premier Heavy-Duty Binder with Round Locking Rings"/>
    <s v="8.568"/>
    <x v="835"/>
    <n v="3"/>
    <x v="1"/>
    <s v="0.8"/>
    <n v="0.8"/>
    <s v="-14.5656"/>
    <x v="870"/>
  </r>
  <r>
    <n v="919"/>
    <s v="CA-2016-165218"/>
    <x v="346"/>
    <x v="366"/>
    <x v="1"/>
    <s v="RW-19630"/>
    <x v="338"/>
    <s v="Corporate"/>
    <s v="United States"/>
    <x v="61"/>
    <x v="5"/>
    <n v="75220"/>
    <x v="2"/>
    <s v="OFF-EN-10000056"/>
    <x v="1"/>
    <x v="12"/>
    <s v="Cameo Buff Policy Envelopes"/>
    <s v="149.352"/>
    <x v="836"/>
    <n v="3"/>
    <x v="1"/>
    <s v="0.2"/>
    <n v="0.2"/>
    <s v="50.4063"/>
    <x v="871"/>
  </r>
  <r>
    <n v="920"/>
    <s v="CA-2016-165218"/>
    <x v="346"/>
    <x v="366"/>
    <x v="1"/>
    <s v="RW-19630"/>
    <x v="338"/>
    <s v="Corporate"/>
    <s v="United States"/>
    <x v="61"/>
    <x v="5"/>
    <n v="75220"/>
    <x v="2"/>
    <s v="OFF-ST-10001558"/>
    <x v="1"/>
    <x v="4"/>
    <s v="Acco Perma 4000 Stacking Storage Drawers"/>
    <s v="12.992"/>
    <x v="837"/>
    <n v="1"/>
    <x v="7"/>
    <s v="0.2"/>
    <n v="0.2"/>
    <s v="-0.812"/>
    <x v="872"/>
  </r>
  <r>
    <n v="921"/>
    <s v="CA-2014-138296"/>
    <x v="29"/>
    <x v="367"/>
    <x v="1"/>
    <s v="RC-19825"/>
    <x v="116"/>
    <s v="Consumer"/>
    <s v="United States"/>
    <x v="166"/>
    <x v="17"/>
    <n v="22304"/>
    <x v="0"/>
    <s v="OFF-ST-10002444"/>
    <x v="1"/>
    <x v="4"/>
    <s v="Recycled Eldon Regeneration Jumbo File"/>
    <s v="24.56"/>
    <x v="332"/>
    <n v="2"/>
    <x v="0"/>
    <n v="0"/>
    <n v="0"/>
    <s v="6.8768"/>
    <x v="725"/>
  </r>
  <r>
    <n v="922"/>
    <s v="CA-2015-111164"/>
    <x v="347"/>
    <x v="368"/>
    <x v="1"/>
    <s v="SE-20110"/>
    <x v="339"/>
    <s v="Consumer"/>
    <s v="United States"/>
    <x v="20"/>
    <x v="15"/>
    <n v="10009"/>
    <x v="3"/>
    <s v="TEC-AC-10002473"/>
    <x v="2"/>
    <x v="11"/>
    <s v="Maxell 4.7GB DVD-R"/>
    <s v="85.14"/>
    <x v="838"/>
    <n v="3"/>
    <x v="1"/>
    <n v="0"/>
    <n v="0"/>
    <s v="34.9074"/>
    <x v="873"/>
  </r>
  <r>
    <n v="923"/>
    <s v="CA-2015-111164"/>
    <x v="347"/>
    <x v="368"/>
    <x v="1"/>
    <s v="SE-20110"/>
    <x v="339"/>
    <s v="Consumer"/>
    <s v="United States"/>
    <x v="20"/>
    <x v="15"/>
    <n v="10009"/>
    <x v="3"/>
    <s v="TEC-PH-10004531"/>
    <x v="2"/>
    <x v="7"/>
    <s v="OtterBox Commuter Series Case - iPhone 5 &amp; 5s"/>
    <s v="21.99"/>
    <x v="839"/>
    <n v="1"/>
    <x v="7"/>
    <n v="0"/>
    <n v="0"/>
    <s v="10.5552"/>
    <x v="874"/>
  </r>
  <r>
    <n v="924"/>
    <s v="CA-2015-111164"/>
    <x v="347"/>
    <x v="368"/>
    <x v="1"/>
    <s v="SE-20110"/>
    <x v="339"/>
    <s v="Consumer"/>
    <s v="United States"/>
    <x v="20"/>
    <x v="15"/>
    <n v="10009"/>
    <x v="3"/>
    <s v="OFF-AP-10004487"/>
    <x v="1"/>
    <x v="9"/>
    <s v="Kensington 4 Outlet MasterPiece Compact Power Control Center"/>
    <s v="406.6"/>
    <x v="840"/>
    <n v="5"/>
    <x v="2"/>
    <n v="0"/>
    <n v="0"/>
    <s v="113.848"/>
    <x v="875"/>
  </r>
  <r>
    <n v="925"/>
    <s v="CA-2016-149797"/>
    <x v="306"/>
    <x v="369"/>
    <x v="1"/>
    <s v="AH-10075"/>
    <x v="340"/>
    <s v="Corporate"/>
    <s v="United States"/>
    <x v="20"/>
    <x v="15"/>
    <n v="10011"/>
    <x v="3"/>
    <s v="OFF-BI-10003650"/>
    <x v="1"/>
    <x v="8"/>
    <s v="GBC DocuBind 300 Electric Binding Machine"/>
    <s v="841.568"/>
    <x v="841"/>
    <n v="2"/>
    <x v="0"/>
    <s v="0.2"/>
    <n v="0.2"/>
    <s v="294.5488"/>
    <x v="876"/>
  </r>
  <r>
    <n v="926"/>
    <s v="CA-2014-132962"/>
    <x v="103"/>
    <x v="370"/>
    <x v="2"/>
    <s v="JM-15535"/>
    <x v="341"/>
    <s v="Consumer"/>
    <s v="United States"/>
    <x v="10"/>
    <x v="9"/>
    <n v="19143"/>
    <x v="3"/>
    <s v="OFF-PA-10003543"/>
    <x v="1"/>
    <x v="10"/>
    <s v="Xerox 1985"/>
    <s v="15.552"/>
    <x v="12"/>
    <n v="3"/>
    <x v="1"/>
    <s v="0.2"/>
    <n v="0.2"/>
    <s v="5.4432"/>
    <x v="12"/>
  </r>
  <r>
    <n v="927"/>
    <s v="CA-2014-132962"/>
    <x v="103"/>
    <x v="370"/>
    <x v="2"/>
    <s v="JM-15535"/>
    <x v="341"/>
    <s v="Consumer"/>
    <s v="United States"/>
    <x v="10"/>
    <x v="9"/>
    <n v="19143"/>
    <x v="3"/>
    <s v="TEC-AC-10004353"/>
    <x v="2"/>
    <x v="11"/>
    <s v="Hypercom P1300 Pinpad"/>
    <n v="252"/>
    <x v="842"/>
    <n v="5"/>
    <x v="2"/>
    <s v="0.2"/>
    <n v="0.2"/>
    <s v="53.55"/>
    <x v="877"/>
  </r>
  <r>
    <n v="928"/>
    <s v="CA-2015-115091"/>
    <x v="348"/>
    <x v="256"/>
    <x v="1"/>
    <s v="JJ-15760"/>
    <x v="342"/>
    <s v="Home Office"/>
    <s v="United States"/>
    <x v="24"/>
    <x v="17"/>
    <n v="22153"/>
    <x v="0"/>
    <s v="OFF-AR-10000658"/>
    <x v="1"/>
    <x v="6"/>
    <s v="Newell 324"/>
    <s v="46.2"/>
    <x v="843"/>
    <n v="4"/>
    <x v="4"/>
    <n v="0"/>
    <n v="0"/>
    <s v="12.936"/>
    <x v="878"/>
  </r>
  <r>
    <n v="929"/>
    <s v="CA-2015-115091"/>
    <x v="348"/>
    <x v="256"/>
    <x v="1"/>
    <s v="JJ-15760"/>
    <x v="342"/>
    <s v="Home Office"/>
    <s v="United States"/>
    <x v="24"/>
    <x v="17"/>
    <n v="22153"/>
    <x v="0"/>
    <s v="OFF-AP-10000696"/>
    <x v="1"/>
    <x v="9"/>
    <s v="Holmes Odor Grabber"/>
    <s v="28.84"/>
    <x v="844"/>
    <n v="2"/>
    <x v="0"/>
    <n v="0"/>
    <n v="0"/>
    <s v="9.5172"/>
    <x v="879"/>
  </r>
  <r>
    <n v="930"/>
    <s v="CA-2017-144932"/>
    <x v="349"/>
    <x v="125"/>
    <x v="2"/>
    <s v="AB-10165"/>
    <x v="269"/>
    <s v="Consumer"/>
    <s v="United States"/>
    <x v="167"/>
    <x v="24"/>
    <n v="43615"/>
    <x v="3"/>
    <s v="OFF-AR-10003560"/>
    <x v="1"/>
    <x v="6"/>
    <s v="Zebra Zazzle Fluorescent Highlighters"/>
    <s v="14.592"/>
    <x v="845"/>
    <n v="3"/>
    <x v="1"/>
    <s v="0.2"/>
    <n v="0.2"/>
    <s v="2.5536"/>
    <x v="880"/>
  </r>
  <r>
    <n v="931"/>
    <s v="CA-2017-144932"/>
    <x v="349"/>
    <x v="125"/>
    <x v="2"/>
    <s v="AB-10165"/>
    <x v="269"/>
    <s v="Consumer"/>
    <s v="United States"/>
    <x v="167"/>
    <x v="24"/>
    <n v="43615"/>
    <x v="3"/>
    <s v="OFF-AR-10001468"/>
    <x v="1"/>
    <x v="6"/>
    <s v="Sanford Prismacolor Professional Thick Lead Art Pencils, 36-Color Set"/>
    <s v="89.856"/>
    <x v="846"/>
    <n v="3"/>
    <x v="1"/>
    <s v="0.2"/>
    <n v="0.2"/>
    <s v="21.3408"/>
    <x v="881"/>
  </r>
  <r>
    <n v="932"/>
    <s v="CA-2017-144932"/>
    <x v="349"/>
    <x v="125"/>
    <x v="2"/>
    <s v="AB-10165"/>
    <x v="269"/>
    <s v="Consumer"/>
    <s v="United States"/>
    <x v="167"/>
    <x v="24"/>
    <n v="43615"/>
    <x v="3"/>
    <s v="OFF-PA-10004971"/>
    <x v="1"/>
    <x v="10"/>
    <s v="Xerox 196"/>
    <s v="13.872"/>
    <x v="847"/>
    <n v="3"/>
    <x v="1"/>
    <s v="0.2"/>
    <n v="0.2"/>
    <s v="5.0286"/>
    <x v="882"/>
  </r>
  <r>
    <n v="933"/>
    <s v="CA-2017-114216"/>
    <x v="264"/>
    <x v="371"/>
    <x v="1"/>
    <s v="RK-19300"/>
    <x v="343"/>
    <s v="Consumer"/>
    <s v="United States"/>
    <x v="10"/>
    <x v="9"/>
    <n v="19140"/>
    <x v="3"/>
    <s v="OFF-PA-10002195"/>
    <x v="1"/>
    <x v="10"/>
    <s v="RSVP Cards &amp; Envelopes, Blank White, 8-1/2&quot; X 11&quot;, 24 Cards/25 Envelopes/Set"/>
    <s v="12.192"/>
    <x v="848"/>
    <n v="3"/>
    <x v="1"/>
    <s v="0.2"/>
    <n v="0.2"/>
    <s v="4.1148"/>
    <x v="883"/>
  </r>
  <r>
    <n v="934"/>
    <s v="CA-2016-140081"/>
    <x v="23"/>
    <x v="372"/>
    <x v="1"/>
    <s v="CG-12040"/>
    <x v="344"/>
    <s v="Home Office"/>
    <s v="United States"/>
    <x v="10"/>
    <x v="9"/>
    <n v="19120"/>
    <x v="3"/>
    <s v="OFF-PA-10001745"/>
    <x v="1"/>
    <x v="10"/>
    <s v="Wirebound Message Books, 2 7/8&quot; x 5&quot;, 3 Forms per Page"/>
    <s v="45.056"/>
    <x v="849"/>
    <n v="8"/>
    <x v="8"/>
    <s v="0.2"/>
    <n v="0.2"/>
    <s v="15.2064"/>
    <x v="884"/>
  </r>
  <r>
    <n v="935"/>
    <s v="CA-2016-140081"/>
    <x v="23"/>
    <x v="372"/>
    <x v="1"/>
    <s v="CG-12040"/>
    <x v="344"/>
    <s v="Home Office"/>
    <s v="United States"/>
    <x v="10"/>
    <x v="9"/>
    <n v="19120"/>
    <x v="3"/>
    <s v="OFF-BI-10004826"/>
    <x v="1"/>
    <x v="8"/>
    <s v="JM Magazine Binder"/>
    <s v="29.718"/>
    <x v="850"/>
    <n v="6"/>
    <x v="5"/>
    <s v="0.7"/>
    <n v="0.7"/>
    <s v="-21.7932"/>
    <x v="885"/>
  </r>
  <r>
    <n v="936"/>
    <s v="CA-2016-140081"/>
    <x v="23"/>
    <x v="372"/>
    <x v="1"/>
    <s v="CG-12040"/>
    <x v="344"/>
    <s v="Home Office"/>
    <s v="United States"/>
    <x v="10"/>
    <x v="9"/>
    <n v="19120"/>
    <x v="3"/>
    <s v="OFF-PA-10001870"/>
    <x v="1"/>
    <x v="10"/>
    <s v="Xerox 202"/>
    <s v="15.552"/>
    <x v="12"/>
    <n v="3"/>
    <x v="1"/>
    <s v="0.2"/>
    <n v="0.2"/>
    <s v="5.4432"/>
    <x v="12"/>
  </r>
  <r>
    <n v="937"/>
    <s v="CA-2016-140081"/>
    <x v="23"/>
    <x v="372"/>
    <x v="1"/>
    <s v="CG-12040"/>
    <x v="344"/>
    <s v="Home Office"/>
    <s v="United States"/>
    <x v="10"/>
    <x v="9"/>
    <n v="19120"/>
    <x v="3"/>
    <s v="OFF-AP-10001058"/>
    <x v="1"/>
    <x v="9"/>
    <s v="Sanyo 2.5 Cubic Foot Mid-Size Office Refrigerators"/>
    <s v="447.696"/>
    <x v="851"/>
    <n v="2"/>
    <x v="0"/>
    <s v="0.2"/>
    <n v="0.2"/>
    <s v="33.5772"/>
    <x v="886"/>
  </r>
  <r>
    <n v="938"/>
    <s v="US-2017-111745"/>
    <x v="60"/>
    <x v="373"/>
    <x v="2"/>
    <s v="RA-19885"/>
    <x v="19"/>
    <s v="Corporate"/>
    <s v="United States"/>
    <x v="168"/>
    <x v="27"/>
    <n v="87401"/>
    <x v="1"/>
    <s v="TEC-AC-10003911"/>
    <x v="2"/>
    <x v="11"/>
    <s v="NETGEAR AC1750 Dual Band Gigabit Smart WiFi Router"/>
    <s v="159.99"/>
    <x v="852"/>
    <n v="1"/>
    <x v="7"/>
    <n v="0"/>
    <n v="0"/>
    <s v="54.3966"/>
    <x v="288"/>
  </r>
  <r>
    <n v="939"/>
    <s v="CA-2015-148250"/>
    <x v="350"/>
    <x v="374"/>
    <x v="1"/>
    <s v="RP-19270"/>
    <x v="345"/>
    <s v="Corporate"/>
    <s v="United States"/>
    <x v="169"/>
    <x v="1"/>
    <n v="92503"/>
    <x v="1"/>
    <s v="OFF-PA-10000289"/>
    <x v="1"/>
    <x v="10"/>
    <s v="Xerox 213"/>
    <s v="12.96"/>
    <x v="91"/>
    <n v="2"/>
    <x v="0"/>
    <n v="0"/>
    <n v="0"/>
    <s v="6.2208"/>
    <x v="91"/>
  </r>
  <r>
    <n v="940"/>
    <s v="CA-2015-148250"/>
    <x v="350"/>
    <x v="374"/>
    <x v="1"/>
    <s v="RP-19270"/>
    <x v="345"/>
    <s v="Corporate"/>
    <s v="United States"/>
    <x v="169"/>
    <x v="1"/>
    <n v="92503"/>
    <x v="1"/>
    <s v="OFF-AP-10003040"/>
    <x v="1"/>
    <x v="9"/>
    <s v="Fellowes 8 Outlet Superior Workstation Surge Protector w/o Phone/Fax/Modem Protection"/>
    <s v="134.48"/>
    <x v="853"/>
    <n v="4"/>
    <x v="4"/>
    <n v="0"/>
    <n v="0"/>
    <s v="34.9648"/>
    <x v="887"/>
  </r>
  <r>
    <n v="941"/>
    <s v="CA-2016-105760"/>
    <x v="351"/>
    <x v="375"/>
    <x v="2"/>
    <s v="KC-16255"/>
    <x v="346"/>
    <s v="Corporate"/>
    <s v="United States"/>
    <x v="8"/>
    <x v="1"/>
    <n v="94110"/>
    <x v="1"/>
    <s v="OFF-PA-10000350"/>
    <x v="1"/>
    <x v="10"/>
    <s v="Message Book, Standard Line &quot;While You Were Out&quot;, 5 1/2&quot; X 4&quot;, 200 Sets/Book"/>
    <s v="17.12"/>
    <x v="854"/>
    <n v="2"/>
    <x v="0"/>
    <n v="0"/>
    <n v="0"/>
    <s v="8.0464"/>
    <x v="888"/>
  </r>
  <r>
    <n v="942"/>
    <s v="CA-2016-142958"/>
    <x v="180"/>
    <x v="120"/>
    <x v="1"/>
    <s v="RW-19630"/>
    <x v="338"/>
    <s v="Corporate"/>
    <s v="United States"/>
    <x v="170"/>
    <x v="1"/>
    <n v="90503"/>
    <x v="1"/>
    <s v="OFF-BI-10001759"/>
    <x v="1"/>
    <x v="8"/>
    <s v="Acco Pressboard Covers with Storage Hooks, 14 7/8&quot; x 11&quot;, Dark Blue"/>
    <s v="6.096"/>
    <x v="855"/>
    <n v="2"/>
    <x v="0"/>
    <s v="0.2"/>
    <n v="0.2"/>
    <s v="2.2098"/>
    <x v="889"/>
  </r>
  <r>
    <n v="943"/>
    <s v="CA-2016-142958"/>
    <x v="180"/>
    <x v="120"/>
    <x v="1"/>
    <s v="RW-19630"/>
    <x v="338"/>
    <s v="Corporate"/>
    <s v="United States"/>
    <x v="170"/>
    <x v="1"/>
    <n v="90503"/>
    <x v="1"/>
    <s v="FUR-TA-10000577"/>
    <x v="0"/>
    <x v="3"/>
    <s v="Bretford CR4500 Series Slim Rectangular Table"/>
    <s v="1114.272"/>
    <x v="856"/>
    <n v="4"/>
    <x v="4"/>
    <s v="0.2"/>
    <n v="0.2"/>
    <s v="41.7852"/>
    <x v="890"/>
  </r>
  <r>
    <n v="944"/>
    <s v="CA-2015-120880"/>
    <x v="352"/>
    <x v="69"/>
    <x v="1"/>
    <s v="JL-15850"/>
    <x v="139"/>
    <s v="Consumer"/>
    <s v="United States"/>
    <x v="4"/>
    <x v="4"/>
    <n v="98105"/>
    <x v="1"/>
    <s v="OFF-PA-10004101"/>
    <x v="1"/>
    <x v="10"/>
    <s v="Xerox 1894"/>
    <s v="32.4"/>
    <x v="56"/>
    <n v="5"/>
    <x v="2"/>
    <n v="0"/>
    <n v="0"/>
    <s v="15.552"/>
    <x v="56"/>
  </r>
  <r>
    <n v="945"/>
    <s v="CA-2015-120880"/>
    <x v="352"/>
    <x v="69"/>
    <x v="1"/>
    <s v="JL-15850"/>
    <x v="139"/>
    <s v="Consumer"/>
    <s v="United States"/>
    <x v="4"/>
    <x v="4"/>
    <n v="98105"/>
    <x v="1"/>
    <s v="OFF-ST-10001496"/>
    <x v="1"/>
    <x v="4"/>
    <s v="Standard Rollaway File with Lock"/>
    <s v="540.57"/>
    <x v="857"/>
    <n v="3"/>
    <x v="1"/>
    <n v="0"/>
    <n v="0"/>
    <s v="140.5482"/>
    <x v="891"/>
  </r>
  <r>
    <n v="946"/>
    <s v="CA-2015-120880"/>
    <x v="352"/>
    <x v="69"/>
    <x v="1"/>
    <s v="JL-15850"/>
    <x v="139"/>
    <s v="Consumer"/>
    <s v="United States"/>
    <x v="4"/>
    <x v="4"/>
    <n v="98105"/>
    <x v="1"/>
    <s v="OFF-BI-10002931"/>
    <x v="1"/>
    <x v="8"/>
    <s v="Avery Trapezoid Extra Heavy Duty 4&quot; Binders"/>
    <s v="167.76"/>
    <x v="858"/>
    <n v="5"/>
    <x v="2"/>
    <s v="0.2"/>
    <n v="0.2"/>
    <s v="62.91"/>
    <x v="892"/>
  </r>
  <r>
    <n v="947"/>
    <s v="US-2015-140200"/>
    <x v="353"/>
    <x v="376"/>
    <x v="2"/>
    <s v="CA-12775"/>
    <x v="222"/>
    <s v="Consumer"/>
    <s v="United States"/>
    <x v="123"/>
    <x v="16"/>
    <n v="85204"/>
    <x v="1"/>
    <s v="FUR-TA-10002356"/>
    <x v="0"/>
    <x v="3"/>
    <s v="Bevis Boat-Shaped Conference Table"/>
    <s v="393.165"/>
    <x v="859"/>
    <n v="3"/>
    <x v="1"/>
    <s v="0.5"/>
    <n v="0.5"/>
    <s v="-204.4458"/>
    <x v="893"/>
  </r>
  <r>
    <n v="948"/>
    <s v="US-2017-110576"/>
    <x v="354"/>
    <x v="348"/>
    <x v="1"/>
    <s v="RB-19795"/>
    <x v="176"/>
    <s v="Home Office"/>
    <s v="United States"/>
    <x v="10"/>
    <x v="9"/>
    <n v="19120"/>
    <x v="3"/>
    <s v="FUR-FU-10003601"/>
    <x v="0"/>
    <x v="5"/>
    <s v="Deflect-o RollaMat Studded, Beveled Mat for Medium Pile Carpeting"/>
    <s v="516.488"/>
    <x v="860"/>
    <n v="7"/>
    <x v="3"/>
    <s v="0.2"/>
    <n v="0.2"/>
    <s v="-12.9122"/>
    <x v="894"/>
  </r>
  <r>
    <n v="949"/>
    <s v="US-2017-110576"/>
    <x v="354"/>
    <x v="348"/>
    <x v="1"/>
    <s v="RB-19795"/>
    <x v="176"/>
    <s v="Home Office"/>
    <s v="United States"/>
    <x v="10"/>
    <x v="9"/>
    <n v="19120"/>
    <x v="3"/>
    <s v="FUR-FU-10000576"/>
    <x v="0"/>
    <x v="5"/>
    <s v="Luxo Professional Fluorescent Magnifier Lamp with Clamp-Mount Base"/>
    <s v="1007.232"/>
    <x v="861"/>
    <n v="6"/>
    <x v="5"/>
    <s v="0.2"/>
    <n v="0.2"/>
    <s v="75.5424"/>
    <x v="895"/>
  </r>
  <r>
    <n v="950"/>
    <s v="US-2017-110576"/>
    <x v="354"/>
    <x v="348"/>
    <x v="1"/>
    <s v="RB-19795"/>
    <x v="176"/>
    <s v="Home Office"/>
    <s v="United States"/>
    <x v="10"/>
    <x v="9"/>
    <n v="19120"/>
    <x v="3"/>
    <s v="FUR-TA-10004154"/>
    <x v="0"/>
    <x v="3"/>
    <s v="Riverside Furniture Oval Coffee Table, Oval End Table, End Table with Drawer"/>
    <s v="2065.32"/>
    <x v="862"/>
    <n v="12"/>
    <x v="13"/>
    <s v="0.4"/>
    <n v="0.4"/>
    <s v="-619.596"/>
    <x v="896"/>
  </r>
  <r>
    <n v="951"/>
    <s v="US-2017-110576"/>
    <x v="354"/>
    <x v="348"/>
    <x v="1"/>
    <s v="RB-19795"/>
    <x v="176"/>
    <s v="Home Office"/>
    <s v="United States"/>
    <x v="10"/>
    <x v="9"/>
    <n v="19120"/>
    <x v="3"/>
    <s v="OFF-PA-10000788"/>
    <x v="1"/>
    <x v="10"/>
    <s v="Xerox 210"/>
    <s v="15.552"/>
    <x v="12"/>
    <n v="3"/>
    <x v="1"/>
    <s v="0.2"/>
    <n v="0.2"/>
    <s v="5.4432"/>
    <x v="12"/>
  </r>
  <r>
    <n v="952"/>
    <s v="US-2017-110576"/>
    <x v="354"/>
    <x v="348"/>
    <x v="1"/>
    <s v="RB-19795"/>
    <x v="176"/>
    <s v="Home Office"/>
    <s v="United States"/>
    <x v="10"/>
    <x v="9"/>
    <n v="19120"/>
    <x v="3"/>
    <s v="OFF-PA-10002479"/>
    <x v="1"/>
    <x v="10"/>
    <s v="Xerox 4200 Series MultiUse Premium Copy Paper (20Lb. and 84 Bright)"/>
    <s v="25.344"/>
    <x v="863"/>
    <n v="6"/>
    <x v="5"/>
    <s v="0.2"/>
    <n v="0.2"/>
    <s v="7.92"/>
    <x v="897"/>
  </r>
  <r>
    <n v="953"/>
    <s v="CA-2017-131156"/>
    <x v="355"/>
    <x v="377"/>
    <x v="1"/>
    <s v="KH-16360"/>
    <x v="347"/>
    <s v="Consumer"/>
    <s v="United States"/>
    <x v="10"/>
    <x v="9"/>
    <n v="19143"/>
    <x v="3"/>
    <s v="FUR-FU-10001940"/>
    <x v="0"/>
    <x v="5"/>
    <s v="Staple-based wall hangings"/>
    <s v="25.472"/>
    <x v="864"/>
    <n v="4"/>
    <x v="4"/>
    <s v="0.2"/>
    <n v="0.2"/>
    <s v="7.6416"/>
    <x v="898"/>
  </r>
  <r>
    <n v="954"/>
    <s v="CA-2017-136539"/>
    <x v="116"/>
    <x v="378"/>
    <x v="1"/>
    <s v="GH-14665"/>
    <x v="348"/>
    <s v="Consumer"/>
    <s v="United States"/>
    <x v="171"/>
    <x v="5"/>
    <n v="78664"/>
    <x v="2"/>
    <s v="OFF-AR-10001958"/>
    <x v="1"/>
    <x v="6"/>
    <s v="Stanley Bostitch Contemporary Electric Pencil Sharpeners"/>
    <s v="27.168"/>
    <x v="220"/>
    <n v="2"/>
    <x v="0"/>
    <s v="0.2"/>
    <n v="0.2"/>
    <s v="2.7168"/>
    <x v="222"/>
  </r>
  <r>
    <n v="955"/>
    <s v="CA-2017-136539"/>
    <x v="116"/>
    <x v="378"/>
    <x v="1"/>
    <s v="GH-14665"/>
    <x v="348"/>
    <s v="Consumer"/>
    <s v="United States"/>
    <x v="171"/>
    <x v="5"/>
    <n v="78664"/>
    <x v="2"/>
    <s v="FUR-BO-10004709"/>
    <x v="0"/>
    <x v="0"/>
    <s v="Bush Westfield Collection Bookcases, Medium Cherry Finish"/>
    <s v="78.8528"/>
    <x v="865"/>
    <n v="2"/>
    <x v="0"/>
    <s v="0.32"/>
    <n v="0.32"/>
    <s v="-11.596"/>
    <x v="899"/>
  </r>
  <r>
    <n v="956"/>
    <s v="CA-2017-119305"/>
    <x v="329"/>
    <x v="379"/>
    <x v="1"/>
    <s v="SW-20275"/>
    <x v="349"/>
    <s v="Consumer"/>
    <s v="United States"/>
    <x v="25"/>
    <x v="35"/>
    <n v="39212"/>
    <x v="0"/>
    <s v="OFF-ST-10000604"/>
    <x v="1"/>
    <x v="4"/>
    <s v="Home/Office Personal File Carts"/>
    <s v="173.8"/>
    <x v="866"/>
    <n v="5"/>
    <x v="2"/>
    <n v="0"/>
    <n v="0"/>
    <s v="43.45"/>
    <x v="900"/>
  </r>
  <r>
    <n v="957"/>
    <s v="CA-2017-102414"/>
    <x v="356"/>
    <x v="380"/>
    <x v="0"/>
    <s v="JA-15970"/>
    <x v="350"/>
    <s v="Consumer"/>
    <s v="United States"/>
    <x v="42"/>
    <x v="16"/>
    <n v="85023"/>
    <x v="1"/>
    <s v="TEC-PH-10002923"/>
    <x v="2"/>
    <x v="7"/>
    <s v="Logitech B530 USB Headset - headset - Full size, Binaural"/>
    <s v="29.592"/>
    <x v="867"/>
    <n v="1"/>
    <x v="7"/>
    <s v="0.2"/>
    <n v="0.2"/>
    <s v="2.5893"/>
    <x v="901"/>
  </r>
  <r>
    <n v="958"/>
    <s v="CA-2017-102414"/>
    <x v="356"/>
    <x v="380"/>
    <x v="0"/>
    <s v="JA-15970"/>
    <x v="350"/>
    <s v="Consumer"/>
    <s v="United States"/>
    <x v="42"/>
    <x v="16"/>
    <n v="85023"/>
    <x v="1"/>
    <s v="OFF-BI-10004465"/>
    <x v="1"/>
    <x v="8"/>
    <s v="Avery Durable Slant Ring Binders"/>
    <s v="4.752"/>
    <x v="320"/>
    <n v="2"/>
    <x v="0"/>
    <s v="0.7"/>
    <n v="0.7"/>
    <s v="-3.168"/>
    <x v="902"/>
  </r>
  <r>
    <n v="959"/>
    <s v="CA-2017-102414"/>
    <x v="356"/>
    <x v="380"/>
    <x v="0"/>
    <s v="JA-15970"/>
    <x v="350"/>
    <s v="Consumer"/>
    <s v="United States"/>
    <x v="42"/>
    <x v="16"/>
    <n v="85023"/>
    <x v="1"/>
    <s v="OFF-PA-10002333"/>
    <x v="1"/>
    <x v="10"/>
    <s v="Universal Ultra Bright White Copier/Laser Paper, 8 1/2&quot; x 11&quot;, Ream"/>
    <s v="15.552"/>
    <x v="12"/>
    <n v="3"/>
    <x v="1"/>
    <s v="0.2"/>
    <n v="0.2"/>
    <s v="5.6376"/>
    <x v="903"/>
  </r>
  <r>
    <n v="960"/>
    <s v="CA-2015-112571"/>
    <x v="357"/>
    <x v="238"/>
    <x v="3"/>
    <s v="DL-12925"/>
    <x v="351"/>
    <s v="Consumer"/>
    <s v="United States"/>
    <x v="147"/>
    <x v="1"/>
    <n v="92054"/>
    <x v="1"/>
    <s v="FUR-FU-10004188"/>
    <x v="0"/>
    <x v="5"/>
    <s v="Luxo Professional Combination Clamp-On Lamps"/>
    <s v="204.6"/>
    <x v="868"/>
    <n v="2"/>
    <x v="0"/>
    <n v="0"/>
    <n v="0"/>
    <s v="53.196"/>
    <x v="904"/>
  </r>
  <r>
    <n v="961"/>
    <s v="CA-2017-152142"/>
    <x v="237"/>
    <x v="381"/>
    <x v="1"/>
    <s v="LW-16990"/>
    <x v="352"/>
    <s v="Corporate"/>
    <s v="United States"/>
    <x v="8"/>
    <x v="1"/>
    <n v="94110"/>
    <x v="1"/>
    <s v="FUR-CH-10002965"/>
    <x v="0"/>
    <x v="1"/>
    <s v="Global Leather Highback Executive Chair with Pneumatic Height Adjustment, Black"/>
    <s v="321.568"/>
    <x v="243"/>
    <n v="2"/>
    <x v="0"/>
    <s v="0.2"/>
    <n v="0.2"/>
    <s v="28.1372"/>
    <x v="246"/>
  </r>
  <r>
    <n v="962"/>
    <s v="CA-2015-160059"/>
    <x v="154"/>
    <x v="382"/>
    <x v="1"/>
    <s v="TB-21190"/>
    <x v="353"/>
    <s v="Home Office"/>
    <s v="United States"/>
    <x v="115"/>
    <x v="36"/>
    <n v="72701"/>
    <x v="0"/>
    <s v="OFF-BI-10000145"/>
    <x v="1"/>
    <x v="8"/>
    <s v="Zipper Ring Binder Pockets"/>
    <s v="6.24"/>
    <x v="869"/>
    <n v="2"/>
    <x v="0"/>
    <n v="0"/>
    <n v="0"/>
    <s v="3.0576"/>
    <x v="905"/>
  </r>
  <r>
    <n v="963"/>
    <s v="CA-2016-120859"/>
    <x v="142"/>
    <x v="383"/>
    <x v="2"/>
    <s v="CV-12805"/>
    <x v="51"/>
    <s v="Corporate"/>
    <s v="United States"/>
    <x v="8"/>
    <x v="1"/>
    <n v="94110"/>
    <x v="1"/>
    <s v="OFF-EN-10001335"/>
    <x v="1"/>
    <x v="12"/>
    <s v="White Business Envelopes with Contemporary Seam, Recycled White Business Envelopes"/>
    <s v="21.88"/>
    <x v="870"/>
    <n v="2"/>
    <x v="0"/>
    <n v="0"/>
    <n v="0"/>
    <s v="10.94"/>
    <x v="906"/>
  </r>
  <r>
    <n v="964"/>
    <s v="CA-2014-127488"/>
    <x v="358"/>
    <x v="131"/>
    <x v="0"/>
    <s v="MS-17365"/>
    <x v="333"/>
    <s v="Consumer"/>
    <s v="United States"/>
    <x v="172"/>
    <x v="2"/>
    <n v="33433"/>
    <x v="0"/>
    <s v="OFF-LA-10001613"/>
    <x v="1"/>
    <x v="2"/>
    <s v="Avery File Folder Labels"/>
    <s v="4.608"/>
    <x v="871"/>
    <n v="2"/>
    <x v="0"/>
    <s v="0.2"/>
    <n v="0.2"/>
    <s v="1.6704"/>
    <x v="907"/>
  </r>
  <r>
    <n v="965"/>
    <s v="CA-2017-135279"/>
    <x v="359"/>
    <x v="384"/>
    <x v="2"/>
    <s v="BS-11800"/>
    <x v="354"/>
    <s v="Home Office"/>
    <s v="United States"/>
    <x v="20"/>
    <x v="15"/>
    <n v="10011"/>
    <x v="3"/>
    <s v="OFF-LA-10004055"/>
    <x v="1"/>
    <x v="2"/>
    <s v="Color-Coded Legal Exhibit Labels"/>
    <s v="9.82"/>
    <x v="759"/>
    <n v="2"/>
    <x v="0"/>
    <n v="0"/>
    <n v="0"/>
    <s v="4.8118"/>
    <x v="785"/>
  </r>
  <r>
    <n v="966"/>
    <s v="CA-2017-135279"/>
    <x v="359"/>
    <x v="384"/>
    <x v="2"/>
    <s v="BS-11800"/>
    <x v="354"/>
    <s v="Home Office"/>
    <s v="United States"/>
    <x v="20"/>
    <x v="15"/>
    <n v="10011"/>
    <x v="3"/>
    <s v="OFF-AR-10004344"/>
    <x v="1"/>
    <x v="6"/>
    <s v="Bulldog Vacuum Base Pencil Sharpener"/>
    <s v="35.97"/>
    <x v="872"/>
    <n v="3"/>
    <x v="1"/>
    <n v="0"/>
    <n v="0"/>
    <s v="9.7119"/>
    <x v="908"/>
  </r>
  <r>
    <n v="967"/>
    <s v="CA-2017-135279"/>
    <x v="359"/>
    <x v="384"/>
    <x v="2"/>
    <s v="BS-11800"/>
    <x v="354"/>
    <s v="Home Office"/>
    <s v="United States"/>
    <x v="20"/>
    <x v="15"/>
    <n v="10011"/>
    <x v="3"/>
    <s v="OFF-PA-10004621"/>
    <x v="1"/>
    <x v="10"/>
    <s v="Xerox 212"/>
    <s v="12.96"/>
    <x v="91"/>
    <n v="2"/>
    <x v="0"/>
    <n v="0"/>
    <n v="0"/>
    <s v="6.2208"/>
    <x v="91"/>
  </r>
  <r>
    <n v="968"/>
    <s v="CA-2017-135279"/>
    <x v="359"/>
    <x v="384"/>
    <x v="2"/>
    <s v="BS-11800"/>
    <x v="354"/>
    <s v="Home Office"/>
    <s v="United States"/>
    <x v="20"/>
    <x v="15"/>
    <n v="10011"/>
    <x v="3"/>
    <s v="OFF-PA-10001281"/>
    <x v="1"/>
    <x v="10"/>
    <s v="Computer Printout Paper with Letter-Trim Fine Perforations"/>
    <s v="191.6"/>
    <x v="873"/>
    <n v="4"/>
    <x v="4"/>
    <n v="0"/>
    <n v="0"/>
    <s v="91.968"/>
    <x v="909"/>
  </r>
  <r>
    <n v="969"/>
    <s v="CA-2017-135279"/>
    <x v="359"/>
    <x v="384"/>
    <x v="2"/>
    <s v="BS-11800"/>
    <x v="354"/>
    <s v="Home Office"/>
    <s v="United States"/>
    <x v="20"/>
    <x v="15"/>
    <n v="10011"/>
    <x v="3"/>
    <s v="OFF-LA-10001613"/>
    <x v="1"/>
    <x v="2"/>
    <s v="Avery File Folder Labels"/>
    <s v="8.64"/>
    <x v="874"/>
    <n v="3"/>
    <x v="1"/>
    <n v="0"/>
    <n v="0"/>
    <s v="4.2336"/>
    <x v="910"/>
  </r>
  <r>
    <n v="970"/>
    <s v="CA-2017-135279"/>
    <x v="359"/>
    <x v="384"/>
    <x v="2"/>
    <s v="BS-11800"/>
    <x v="354"/>
    <s v="Home Office"/>
    <s v="United States"/>
    <x v="20"/>
    <x v="15"/>
    <n v="10011"/>
    <x v="3"/>
    <s v="OFF-ST-10001097"/>
    <x v="1"/>
    <x v="4"/>
    <s v="Office Impressions Heavy Duty Welded Shelving &amp; Multimedia Storage Drawers"/>
    <s v="501.81"/>
    <x v="875"/>
    <n v="3"/>
    <x v="1"/>
    <n v="0"/>
    <n v="0"/>
    <n v="0"/>
    <x v="232"/>
  </r>
  <r>
    <n v="971"/>
    <s v="CA-2014-115791"/>
    <x v="360"/>
    <x v="385"/>
    <x v="0"/>
    <s v="DL-13315"/>
    <x v="111"/>
    <s v="Consumer"/>
    <s v="United States"/>
    <x v="10"/>
    <x v="9"/>
    <n v="19134"/>
    <x v="3"/>
    <s v="FUR-FU-10001095"/>
    <x v="0"/>
    <x v="5"/>
    <s v="DAX Black Cherry Wood-Tone Poster Frame"/>
    <s v="127.104"/>
    <x v="876"/>
    <n v="6"/>
    <x v="5"/>
    <s v="0.2"/>
    <n v="0.2"/>
    <s v="28.5984"/>
    <x v="911"/>
  </r>
  <r>
    <n v="972"/>
    <s v="CA-2014-115791"/>
    <x v="360"/>
    <x v="385"/>
    <x v="0"/>
    <s v="DL-13315"/>
    <x v="111"/>
    <s v="Consumer"/>
    <s v="United States"/>
    <x v="10"/>
    <x v="9"/>
    <n v="19134"/>
    <x v="3"/>
    <s v="TEC-PH-10004614"/>
    <x v="2"/>
    <x v="7"/>
    <s v="AT&amp;T 841000 Phone"/>
    <s v="124.2"/>
    <x v="29"/>
    <n v="3"/>
    <x v="1"/>
    <s v="0.4"/>
    <n v="0.4"/>
    <s v="-31.05"/>
    <x v="912"/>
  </r>
  <r>
    <n v="973"/>
    <s v="CA-2014-115791"/>
    <x v="360"/>
    <x v="385"/>
    <x v="0"/>
    <s v="DL-13315"/>
    <x v="111"/>
    <s v="Consumer"/>
    <s v="United States"/>
    <x v="10"/>
    <x v="9"/>
    <n v="19134"/>
    <x v="3"/>
    <s v="OFF-BI-10001575"/>
    <x v="1"/>
    <x v="8"/>
    <s v="GBC Linen Binding Covers"/>
    <s v="18.588"/>
    <x v="658"/>
    <n v="2"/>
    <x v="0"/>
    <s v="0.7"/>
    <n v="0.7"/>
    <s v="-13.6312"/>
    <x v="673"/>
  </r>
  <r>
    <n v="974"/>
    <s v="CA-2014-115791"/>
    <x v="360"/>
    <x v="385"/>
    <x v="0"/>
    <s v="DL-13315"/>
    <x v="111"/>
    <s v="Consumer"/>
    <s v="United States"/>
    <x v="10"/>
    <x v="9"/>
    <n v="19134"/>
    <x v="3"/>
    <s v="OFF-LA-10001074"/>
    <x v="1"/>
    <x v="2"/>
    <s v="Round Specialty Laser Printer Labels"/>
    <s v="30.072"/>
    <x v="877"/>
    <n v="3"/>
    <x v="1"/>
    <s v="0.2"/>
    <n v="0.2"/>
    <s v="10.1493"/>
    <x v="913"/>
  </r>
  <r>
    <n v="975"/>
    <s v="US-2017-103247"/>
    <x v="361"/>
    <x v="179"/>
    <x v="0"/>
    <s v="PO-19195"/>
    <x v="285"/>
    <s v="Home Office"/>
    <s v="United States"/>
    <x v="20"/>
    <x v="15"/>
    <n v="10011"/>
    <x v="3"/>
    <s v="TEC-PH-10003555"/>
    <x v="2"/>
    <x v="7"/>
    <s v="Motorola HK250 Universal Bluetooth Headset"/>
    <s v="160.93"/>
    <x v="878"/>
    <n v="7"/>
    <x v="3"/>
    <n v="0"/>
    <n v="0"/>
    <s v="3.2186"/>
    <x v="914"/>
  </r>
  <r>
    <n v="976"/>
    <s v="US-2017-103247"/>
    <x v="361"/>
    <x v="179"/>
    <x v="0"/>
    <s v="PO-19195"/>
    <x v="285"/>
    <s v="Home Office"/>
    <s v="United States"/>
    <x v="20"/>
    <x v="15"/>
    <n v="10011"/>
    <x v="3"/>
    <s v="OFF-BI-10004492"/>
    <x v="1"/>
    <x v="8"/>
    <s v="Tuf-Vin Binders"/>
    <s v="75.792"/>
    <x v="373"/>
    <n v="3"/>
    <x v="1"/>
    <s v="0.2"/>
    <n v="0.2"/>
    <s v="25.5798"/>
    <x v="385"/>
  </r>
  <r>
    <n v="977"/>
    <s v="US-2017-100209"/>
    <x v="362"/>
    <x v="386"/>
    <x v="1"/>
    <s v="TD-20995"/>
    <x v="143"/>
    <s v="Consumer"/>
    <s v="United States"/>
    <x v="32"/>
    <x v="21"/>
    <n v="97206"/>
    <x v="1"/>
    <s v="OFF-BI-10002012"/>
    <x v="1"/>
    <x v="8"/>
    <s v="Wilson Jones Easy Flow II Sheet Lifters"/>
    <s v="1.08"/>
    <x v="879"/>
    <n v="2"/>
    <x v="0"/>
    <s v="0.7"/>
    <n v="0.7"/>
    <s v="-0.792"/>
    <x v="915"/>
  </r>
  <r>
    <n v="978"/>
    <s v="CA-2017-159366"/>
    <x v="363"/>
    <x v="387"/>
    <x v="2"/>
    <s v="BW-11110"/>
    <x v="308"/>
    <s v="Corporate"/>
    <s v="United States"/>
    <x v="66"/>
    <x v="12"/>
    <n v="48205"/>
    <x v="2"/>
    <s v="TEC-MA-10000822"/>
    <x v="2"/>
    <x v="15"/>
    <s v="Lexmark MX611dhe Monochrome Laser Printer"/>
    <s v="3059.982"/>
    <x v="256"/>
    <n v="2"/>
    <x v="0"/>
    <s v="0.1"/>
    <n v="0.1"/>
    <s v="679.996"/>
    <x v="916"/>
  </r>
  <r>
    <n v="979"/>
    <s v="CA-2016-145499"/>
    <x v="198"/>
    <x v="388"/>
    <x v="2"/>
    <s v="RW-19690"/>
    <x v="355"/>
    <s v="Consumer"/>
    <s v="United States"/>
    <x v="40"/>
    <x v="3"/>
    <n v="28403"/>
    <x v="0"/>
    <s v="OFF-BI-10000848"/>
    <x v="1"/>
    <x v="8"/>
    <s v="Angle-D Ring Binders"/>
    <s v="3.282"/>
    <x v="573"/>
    <n v="2"/>
    <x v="0"/>
    <s v="0.7"/>
    <n v="0.7"/>
    <s v="-2.6256"/>
    <x v="586"/>
  </r>
  <r>
    <n v="980"/>
    <s v="CA-2015-157035"/>
    <x v="364"/>
    <x v="301"/>
    <x v="2"/>
    <s v="KB-16600"/>
    <x v="33"/>
    <s v="Corporate"/>
    <s v="United States"/>
    <x v="38"/>
    <x v="14"/>
    <n v="47201"/>
    <x v="2"/>
    <s v="OFF-PA-10004156"/>
    <x v="1"/>
    <x v="10"/>
    <s v="Xerox 188"/>
    <s v="34.02"/>
    <x v="880"/>
    <n v="3"/>
    <x v="1"/>
    <n v="0"/>
    <n v="0"/>
    <s v="16.6698"/>
    <x v="917"/>
  </r>
  <r>
    <n v="981"/>
    <s v="CA-2016-144939"/>
    <x v="339"/>
    <x v="389"/>
    <x v="1"/>
    <s v="EB-13870"/>
    <x v="12"/>
    <s v="Consumer"/>
    <s v="United States"/>
    <x v="20"/>
    <x v="15"/>
    <n v="10035"/>
    <x v="3"/>
    <s v="FUR-CH-10003199"/>
    <x v="0"/>
    <x v="1"/>
    <s v="Office Star - Contemporary Task Swivel Chair"/>
    <s v="599.292"/>
    <x v="881"/>
    <n v="6"/>
    <x v="5"/>
    <s v="0.1"/>
    <n v="0.1"/>
    <s v="93.2232"/>
    <x v="918"/>
  </r>
  <r>
    <n v="982"/>
    <s v="CA-2014-163419"/>
    <x v="7"/>
    <x v="390"/>
    <x v="0"/>
    <s v="TZ-21580"/>
    <x v="356"/>
    <s v="Consumer"/>
    <s v="United States"/>
    <x v="103"/>
    <x v="22"/>
    <n v="80027"/>
    <x v="1"/>
    <s v="OFF-AR-10000034"/>
    <x v="1"/>
    <x v="6"/>
    <s v="BIC Brite Liner Grip Highlighters, Assorted, 5/Pack"/>
    <s v="3.392"/>
    <x v="882"/>
    <n v="1"/>
    <x v="7"/>
    <s v="0.2"/>
    <n v="0.2"/>
    <s v="0.8056"/>
    <x v="919"/>
  </r>
  <r>
    <n v="983"/>
    <s v="CA-2014-163419"/>
    <x v="7"/>
    <x v="390"/>
    <x v="0"/>
    <s v="TZ-21580"/>
    <x v="356"/>
    <s v="Consumer"/>
    <s v="United States"/>
    <x v="103"/>
    <x v="22"/>
    <n v="80027"/>
    <x v="1"/>
    <s v="TEC-PH-10000560"/>
    <x v="2"/>
    <x v="7"/>
    <s v="Samsung Galaxy S III - 16GB - pebble blue (T-Mobile)"/>
    <s v="559.984"/>
    <x v="883"/>
    <n v="2"/>
    <x v="0"/>
    <s v="0.2"/>
    <n v="0.2"/>
    <s v="55.9984"/>
    <x v="920"/>
  </r>
  <r>
    <n v="984"/>
    <s v="CA-2014-163419"/>
    <x v="7"/>
    <x v="390"/>
    <x v="0"/>
    <s v="TZ-21580"/>
    <x v="356"/>
    <s v="Consumer"/>
    <s v="United States"/>
    <x v="103"/>
    <x v="22"/>
    <n v="80027"/>
    <x v="1"/>
    <s v="FUR-CH-10000665"/>
    <x v="0"/>
    <x v="1"/>
    <s v="Global Airflow Leather Mesh Back Chair, Black"/>
    <s v="603.92"/>
    <x v="884"/>
    <n v="5"/>
    <x v="2"/>
    <s v="0.2"/>
    <n v="0.2"/>
    <s v="75.49"/>
    <x v="921"/>
  </r>
  <r>
    <n v="985"/>
    <s v="CA-2017-100314"/>
    <x v="365"/>
    <x v="391"/>
    <x v="1"/>
    <s v="AS-10630"/>
    <x v="357"/>
    <s v="Home Office"/>
    <s v="United States"/>
    <x v="45"/>
    <x v="5"/>
    <n v="77506"/>
    <x v="2"/>
    <s v="OFF-LA-10001569"/>
    <x v="1"/>
    <x v="2"/>
    <s v="Avery 499"/>
    <s v="7.968"/>
    <x v="885"/>
    <n v="2"/>
    <x v="0"/>
    <s v="0.2"/>
    <n v="0.2"/>
    <s v="2.5896"/>
    <x v="922"/>
  </r>
  <r>
    <n v="986"/>
    <s v="CA-2017-100314"/>
    <x v="365"/>
    <x v="391"/>
    <x v="1"/>
    <s v="AS-10630"/>
    <x v="357"/>
    <s v="Home Office"/>
    <s v="United States"/>
    <x v="45"/>
    <x v="5"/>
    <n v="77506"/>
    <x v="2"/>
    <s v="OFF-EN-10000461"/>
    <x v="1"/>
    <x v="12"/>
    <s v="#10- 4 1/8&quot; x 9 1/2&quot; Recycled Envelopes"/>
    <s v="27.968"/>
    <x v="886"/>
    <n v="4"/>
    <x v="4"/>
    <s v="0.2"/>
    <n v="0.2"/>
    <s v="9.4392"/>
    <x v="923"/>
  </r>
  <r>
    <n v="987"/>
    <s v="CA-2017-100314"/>
    <x v="365"/>
    <x v="391"/>
    <x v="1"/>
    <s v="AS-10630"/>
    <x v="357"/>
    <s v="Home Office"/>
    <s v="United States"/>
    <x v="45"/>
    <x v="5"/>
    <n v="77506"/>
    <x v="2"/>
    <s v="TEC-MA-10003066"/>
    <x v="2"/>
    <x v="15"/>
    <s v="Wasp CCD Handheld Bar Code Reader"/>
    <s v="336.51"/>
    <x v="887"/>
    <n v="3"/>
    <x v="1"/>
    <s v="0.4"/>
    <n v="0.4"/>
    <s v="44.868"/>
    <x v="924"/>
  </r>
  <r>
    <n v="988"/>
    <s v="CA-2015-146829"/>
    <x v="366"/>
    <x v="392"/>
    <x v="3"/>
    <s v="TS-21340"/>
    <x v="358"/>
    <s v="Consumer"/>
    <s v="United States"/>
    <x v="12"/>
    <x v="5"/>
    <n v="77041"/>
    <x v="2"/>
    <s v="OFF-BI-10004022"/>
    <x v="1"/>
    <x v="8"/>
    <s v="Acco Suede Grain Vinyl Round Ring Binder"/>
    <s v="1.112"/>
    <x v="888"/>
    <n v="2"/>
    <x v="0"/>
    <s v="0.8"/>
    <n v="0.8"/>
    <s v="-1.8904"/>
    <x v="925"/>
  </r>
  <r>
    <n v="989"/>
    <s v="CA-2017-167899"/>
    <x v="367"/>
    <x v="393"/>
    <x v="1"/>
    <s v="JG-15805"/>
    <x v="189"/>
    <s v="Corporate"/>
    <s v="United States"/>
    <x v="109"/>
    <x v="15"/>
    <n v="13021"/>
    <x v="3"/>
    <s v="FUR-FU-10004071"/>
    <x v="0"/>
    <x v="5"/>
    <s v="Luxo Professional Magnifying Clamp-On Fluorescent Lamps"/>
    <s v="520.05"/>
    <x v="889"/>
    <n v="5"/>
    <x v="2"/>
    <n v="0"/>
    <n v="0"/>
    <s v="72.807"/>
    <x v="926"/>
  </r>
  <r>
    <n v="990"/>
    <s v="CA-2017-167899"/>
    <x v="367"/>
    <x v="393"/>
    <x v="1"/>
    <s v="JG-15805"/>
    <x v="189"/>
    <s v="Corporate"/>
    <s v="United States"/>
    <x v="109"/>
    <x v="15"/>
    <n v="13021"/>
    <x v="3"/>
    <s v="OFF-AR-10001988"/>
    <x v="1"/>
    <x v="6"/>
    <s v="Bulldog Table or Wall-Mount Pencil Sharpener"/>
    <s v="17.97"/>
    <x v="890"/>
    <n v="3"/>
    <x v="1"/>
    <n v="0"/>
    <n v="0"/>
    <s v="5.2113"/>
    <x v="927"/>
  </r>
  <r>
    <n v="991"/>
    <s v="CA-2015-153549"/>
    <x v="368"/>
    <x v="394"/>
    <x v="0"/>
    <s v="SL-20155"/>
    <x v="359"/>
    <s v="Home Office"/>
    <s v="United States"/>
    <x v="108"/>
    <x v="2"/>
    <n v="32216"/>
    <x v="0"/>
    <s v="FUR-CH-10004086"/>
    <x v="0"/>
    <x v="1"/>
    <s v="Hon 4070 Series Pagoda Armless Upholstered Stacking Chairs"/>
    <s v="1166.92"/>
    <x v="891"/>
    <n v="5"/>
    <x v="2"/>
    <s v="0.2"/>
    <n v="0.2"/>
    <s v="131.2785"/>
    <x v="928"/>
  </r>
  <r>
    <n v="992"/>
    <s v="CA-2016-110023"/>
    <x v="369"/>
    <x v="47"/>
    <x v="2"/>
    <s v="TS-21610"/>
    <x v="59"/>
    <s v="Consumer"/>
    <s v="United States"/>
    <x v="20"/>
    <x v="15"/>
    <n v="10024"/>
    <x v="3"/>
    <s v="OFF-BI-10001036"/>
    <x v="1"/>
    <x v="8"/>
    <s v="Cardinal EasyOpen D-Ring Binders"/>
    <s v="14.624"/>
    <x v="892"/>
    <n v="2"/>
    <x v="0"/>
    <s v="0.2"/>
    <n v="0.2"/>
    <s v="5.484"/>
    <x v="929"/>
  </r>
  <r>
    <n v="993"/>
    <s v="CA-2016-105585"/>
    <x v="370"/>
    <x v="395"/>
    <x v="2"/>
    <s v="RF-19735"/>
    <x v="288"/>
    <s v="Consumer"/>
    <s v="United States"/>
    <x v="49"/>
    <x v="1"/>
    <n v="95123"/>
    <x v="1"/>
    <s v="OFF-FA-10002983"/>
    <x v="1"/>
    <x v="13"/>
    <s v="Advantus SlideClip Paper Clips"/>
    <s v="10.23"/>
    <x v="893"/>
    <n v="3"/>
    <x v="1"/>
    <n v="0"/>
    <n v="0"/>
    <s v="4.9104"/>
    <x v="930"/>
  </r>
  <r>
    <n v="994"/>
    <s v="CA-2016-105585"/>
    <x v="370"/>
    <x v="395"/>
    <x v="2"/>
    <s v="RF-19735"/>
    <x v="288"/>
    <s v="Consumer"/>
    <s v="United States"/>
    <x v="49"/>
    <x v="1"/>
    <n v="95123"/>
    <x v="1"/>
    <s v="OFF-PA-10003625"/>
    <x v="1"/>
    <x v="10"/>
    <s v="Xerox 1979"/>
    <s v="154.9"/>
    <x v="894"/>
    <n v="5"/>
    <x v="2"/>
    <n v="0"/>
    <n v="0"/>
    <s v="69.705"/>
    <x v="931"/>
  </r>
  <r>
    <n v="995"/>
    <s v="CA-2014-117639"/>
    <x v="371"/>
    <x v="396"/>
    <x v="1"/>
    <s v="MW-18235"/>
    <x v="360"/>
    <s v="Corporate"/>
    <s v="United States"/>
    <x v="173"/>
    <x v="17"/>
    <n v="23464"/>
    <x v="0"/>
    <s v="OFF-BI-10003925"/>
    <x v="1"/>
    <x v="8"/>
    <s v="Fellowes PB300 Plastic Comb Binding Machine"/>
    <s v="2715.93"/>
    <x v="895"/>
    <n v="7"/>
    <x v="3"/>
    <n v="0"/>
    <n v="0"/>
    <s v="1276.4871"/>
    <x v="932"/>
  </r>
  <r>
    <n v="996"/>
    <s v="CA-2014-117639"/>
    <x v="371"/>
    <x v="396"/>
    <x v="1"/>
    <s v="MW-18235"/>
    <x v="360"/>
    <s v="Corporate"/>
    <s v="United States"/>
    <x v="173"/>
    <x v="17"/>
    <n v="23464"/>
    <x v="0"/>
    <s v="TEC-PH-10001530"/>
    <x v="2"/>
    <x v="7"/>
    <s v="Plantronics Voyager Pro Legend"/>
    <s v="617.97"/>
    <x v="896"/>
    <n v="3"/>
    <x v="1"/>
    <n v="0"/>
    <n v="0"/>
    <s v="173.0316"/>
    <x v="933"/>
  </r>
  <r>
    <n v="997"/>
    <s v="CA-2015-162537"/>
    <x v="372"/>
    <x v="397"/>
    <x v="1"/>
    <s v="RD-19585"/>
    <x v="361"/>
    <s v="Consumer"/>
    <s v="United States"/>
    <x v="0"/>
    <x v="0"/>
    <n v="42420"/>
    <x v="0"/>
    <s v="OFF-EN-10003862"/>
    <x v="1"/>
    <x v="12"/>
    <s v="Laser &amp; Ink Jet Business Envelopes"/>
    <s v="10.67"/>
    <x v="897"/>
    <n v="1"/>
    <x v="7"/>
    <n v="0"/>
    <n v="0"/>
    <s v="4.9082"/>
    <x v="934"/>
  </r>
  <r>
    <n v="998"/>
    <s v="CA-2015-162537"/>
    <x v="372"/>
    <x v="397"/>
    <x v="1"/>
    <s v="RD-19585"/>
    <x v="361"/>
    <s v="Consumer"/>
    <s v="United States"/>
    <x v="0"/>
    <x v="0"/>
    <n v="42420"/>
    <x v="0"/>
    <s v="OFF-ST-10004258"/>
    <x v="1"/>
    <x v="4"/>
    <s v="Portable Personal File Box"/>
    <s v="36.63"/>
    <x v="898"/>
    <n v="3"/>
    <x v="1"/>
    <n v="0"/>
    <n v="0"/>
    <s v="9.8901"/>
    <x v="935"/>
  </r>
  <r>
    <n v="999"/>
    <s v="CA-2015-162537"/>
    <x v="372"/>
    <x v="397"/>
    <x v="1"/>
    <s v="RD-19585"/>
    <x v="361"/>
    <s v="Consumer"/>
    <s v="United States"/>
    <x v="0"/>
    <x v="0"/>
    <n v="42420"/>
    <x v="0"/>
    <s v="FUR-FU-10002885"/>
    <x v="0"/>
    <x v="5"/>
    <s v="Magna Visual Magnetic Picture Hangers"/>
    <s v="24.1"/>
    <x v="899"/>
    <n v="5"/>
    <x v="2"/>
    <n v="0"/>
    <n v="0"/>
    <s v="9.158"/>
    <x v="936"/>
  </r>
  <r>
    <n v="1000"/>
    <s v="CA-2015-162537"/>
    <x v="372"/>
    <x v="397"/>
    <x v="1"/>
    <s v="RD-19585"/>
    <x v="361"/>
    <s v="Consumer"/>
    <s v="United States"/>
    <x v="0"/>
    <x v="0"/>
    <n v="42420"/>
    <x v="0"/>
    <s v="FUR-FU-10001918"/>
    <x v="0"/>
    <x v="5"/>
    <s v="C-Line Cubicle Keepers Polyproplyene Holder With Velcro Backings"/>
    <s v="33.11"/>
    <x v="900"/>
    <n v="7"/>
    <x v="3"/>
    <n v="0"/>
    <n v="0"/>
    <s v="12.9129"/>
    <x v="937"/>
  </r>
  <r>
    <n v="1001"/>
    <s v="CA-2016-155488"/>
    <x v="373"/>
    <x v="398"/>
    <x v="1"/>
    <s v="FM-14290"/>
    <x v="86"/>
    <s v="Home Office"/>
    <s v="United States"/>
    <x v="137"/>
    <x v="4"/>
    <n v="98661"/>
    <x v="1"/>
    <s v="OFF-AR-10002956"/>
    <x v="1"/>
    <x v="6"/>
    <s v="Boston 16801 Nautilus Battery Pencil Sharpener"/>
    <s v="44.02"/>
    <x v="901"/>
    <n v="2"/>
    <x v="0"/>
    <n v="0"/>
    <n v="0"/>
    <s v="11.4452"/>
    <x v="938"/>
  </r>
  <r>
    <n v="1002"/>
    <s v="CA-2015-124891"/>
    <x v="374"/>
    <x v="116"/>
    <x v="3"/>
    <s v="RH-19495"/>
    <x v="302"/>
    <s v="Consumer"/>
    <s v="United States"/>
    <x v="20"/>
    <x v="15"/>
    <n v="10024"/>
    <x v="3"/>
    <s v="TEC-AC-10003033"/>
    <x v="2"/>
    <x v="11"/>
    <s v="Plantronics CS510 - Over-the-Head monaural Wireless Headset System"/>
    <s v="2309.65"/>
    <x v="902"/>
    <n v="7"/>
    <x v="3"/>
    <n v="0"/>
    <n v="0"/>
    <s v="762.1845"/>
    <x v="939"/>
  </r>
  <r>
    <n v="1003"/>
    <s v="CA-2015-124891"/>
    <x v="374"/>
    <x v="116"/>
    <x v="3"/>
    <s v="RH-19495"/>
    <x v="302"/>
    <s v="Consumer"/>
    <s v="United States"/>
    <x v="20"/>
    <x v="15"/>
    <n v="10024"/>
    <x v="3"/>
    <s v="FUR-TA-10002903"/>
    <x v="0"/>
    <x v="3"/>
    <s v="Bevis Round Bullnose 29&quot; High Table Top"/>
    <s v="1090.782"/>
    <x v="903"/>
    <n v="7"/>
    <x v="3"/>
    <s v="0.4"/>
    <n v="0.4"/>
    <s v="-290.8752"/>
    <x v="940"/>
  </r>
  <r>
    <n v="1004"/>
    <s v="CA-2015-124891"/>
    <x v="374"/>
    <x v="116"/>
    <x v="3"/>
    <s v="RH-19495"/>
    <x v="302"/>
    <s v="Consumer"/>
    <s v="United States"/>
    <x v="20"/>
    <x v="15"/>
    <n v="10024"/>
    <x v="3"/>
    <s v="OFF-PA-10004621"/>
    <x v="1"/>
    <x v="10"/>
    <s v="Xerox 212"/>
    <s v="19.44"/>
    <x v="537"/>
    <n v="3"/>
    <x v="1"/>
    <n v="0"/>
    <n v="0"/>
    <s v="9.3312"/>
    <x v="551"/>
  </r>
  <r>
    <n v="1005"/>
    <s v="CA-2015-126445"/>
    <x v="375"/>
    <x v="399"/>
    <x v="1"/>
    <s v="RA-19945"/>
    <x v="362"/>
    <s v="Consumer"/>
    <s v="United States"/>
    <x v="174"/>
    <x v="1"/>
    <n v="92563"/>
    <x v="1"/>
    <s v="OFF-ST-10000046"/>
    <x v="1"/>
    <x v="4"/>
    <s v="Fellowes Super Stor/Drawer Files"/>
    <s v="484.65"/>
    <x v="904"/>
    <n v="3"/>
    <x v="1"/>
    <n v="0"/>
    <n v="0"/>
    <s v="92.0835"/>
    <x v="941"/>
  </r>
  <r>
    <n v="1006"/>
    <s v="CA-2015-111199"/>
    <x v="50"/>
    <x v="50"/>
    <x v="1"/>
    <s v="JK-15730"/>
    <x v="300"/>
    <s v="Consumer"/>
    <s v="United States"/>
    <x v="108"/>
    <x v="3"/>
    <n v="28540"/>
    <x v="0"/>
    <s v="OFF-PA-10001790"/>
    <x v="1"/>
    <x v="10"/>
    <s v="Xerox 1910"/>
    <s v="115.296"/>
    <x v="905"/>
    <n v="3"/>
    <x v="1"/>
    <s v="0.2"/>
    <n v="0.2"/>
    <s v="40.3536"/>
    <x v="942"/>
  </r>
  <r>
    <n v="1007"/>
    <s v="CA-2015-105312"/>
    <x v="376"/>
    <x v="217"/>
    <x v="2"/>
    <s v="MT-17815"/>
    <x v="363"/>
    <s v="Consumer"/>
    <s v="United States"/>
    <x v="48"/>
    <x v="16"/>
    <n v="85254"/>
    <x v="1"/>
    <s v="OFF-EN-10002600"/>
    <x v="1"/>
    <x v="12"/>
    <s v="Redi-Strip #10 Envelopes, 4 1/8 x 9 1/2"/>
    <s v="7.08"/>
    <x v="906"/>
    <n v="3"/>
    <x v="1"/>
    <s v="0.2"/>
    <n v="0.2"/>
    <s v="2.478"/>
    <x v="943"/>
  </r>
  <r>
    <n v="1008"/>
    <s v="CA-2015-105312"/>
    <x v="376"/>
    <x v="217"/>
    <x v="2"/>
    <s v="MT-17815"/>
    <x v="363"/>
    <s v="Consumer"/>
    <s v="United States"/>
    <x v="48"/>
    <x v="16"/>
    <n v="85254"/>
    <x v="1"/>
    <s v="OFF-BI-10002049"/>
    <x v="1"/>
    <x v="8"/>
    <s v="UniKeep View Case Binders"/>
    <s v="4.401"/>
    <x v="907"/>
    <n v="3"/>
    <x v="1"/>
    <s v="0.7"/>
    <n v="0.7"/>
    <s v="-3.5208"/>
    <x v="944"/>
  </r>
  <r>
    <n v="1009"/>
    <s v="US-2017-106705"/>
    <x v="377"/>
    <x v="378"/>
    <x v="1"/>
    <s v="PO-18850"/>
    <x v="138"/>
    <s v="Consumer"/>
    <s v="United States"/>
    <x v="140"/>
    <x v="23"/>
    <n v="52601"/>
    <x v="2"/>
    <s v="OFF-PA-10001509"/>
    <x v="1"/>
    <x v="10"/>
    <s v="Recycled Desk Saver Line &quot;While You Were Out&quot; Book, 5 1/2&quot; X 4&quot;"/>
    <s v="44.75"/>
    <x v="908"/>
    <n v="5"/>
    <x v="2"/>
    <n v="0"/>
    <n v="0"/>
    <s v="20.585"/>
    <x v="945"/>
  </r>
  <r>
    <n v="1010"/>
    <s v="CA-2017-135034"/>
    <x v="378"/>
    <x v="260"/>
    <x v="2"/>
    <s v="AT-10735"/>
    <x v="247"/>
    <s v="Consumer"/>
    <s v="United States"/>
    <x v="22"/>
    <x v="10"/>
    <n v="60653"/>
    <x v="2"/>
    <s v="TEC-PH-10003931"/>
    <x v="2"/>
    <x v="7"/>
    <s v="JBL Micro Wireless Portable Bluetooth Speaker"/>
    <s v="95.984"/>
    <x v="909"/>
    <n v="2"/>
    <x v="0"/>
    <s v="0.2"/>
    <n v="0.2"/>
    <s v="5.999"/>
    <x v="946"/>
  </r>
  <r>
    <n v="1011"/>
    <s v="CA-2014-158540"/>
    <x v="156"/>
    <x v="158"/>
    <x v="2"/>
    <s v="VG-21790"/>
    <x v="364"/>
    <s v="Consumer"/>
    <s v="United States"/>
    <x v="70"/>
    <x v="1"/>
    <n v="92037"/>
    <x v="1"/>
    <s v="FUR-FU-10001602"/>
    <x v="0"/>
    <x v="5"/>
    <s v="Eldon Delta Triangular Chair Mat, 52&quot; x 58&quot;, Clear"/>
    <s v="151.72"/>
    <x v="910"/>
    <n v="4"/>
    <x v="4"/>
    <n v="0"/>
    <n v="0"/>
    <s v="27.3096"/>
    <x v="947"/>
  </r>
  <r>
    <n v="1012"/>
    <s v="CA-2017-118437"/>
    <x v="46"/>
    <x v="329"/>
    <x v="0"/>
    <s v="PF-19165"/>
    <x v="58"/>
    <s v="Consumer"/>
    <s v="United States"/>
    <x v="175"/>
    <x v="4"/>
    <n v="98502"/>
    <x v="1"/>
    <s v="FUR-FU-10004848"/>
    <x v="0"/>
    <x v="5"/>
    <s v="Howard Miller 13-3/4&quot; Diameter Brushed Chrome Round Wall Clock"/>
    <s v="155.25"/>
    <x v="911"/>
    <n v="3"/>
    <x v="1"/>
    <n v="0"/>
    <n v="0"/>
    <s v="46.575"/>
    <x v="948"/>
  </r>
  <r>
    <n v="1013"/>
    <s v="CA-2017-118437"/>
    <x v="46"/>
    <x v="329"/>
    <x v="0"/>
    <s v="PF-19165"/>
    <x v="58"/>
    <s v="Consumer"/>
    <s v="United States"/>
    <x v="175"/>
    <x v="4"/>
    <n v="98502"/>
    <x v="1"/>
    <s v="OFF-ST-10003722"/>
    <x v="1"/>
    <x v="4"/>
    <s v="Project Tote Personal File"/>
    <s v="14.03"/>
    <x v="912"/>
    <n v="1"/>
    <x v="7"/>
    <n v="0"/>
    <n v="0"/>
    <s v="4.0687"/>
    <x v="949"/>
  </r>
  <r>
    <n v="1014"/>
    <s v="US-2015-126214"/>
    <x v="379"/>
    <x v="140"/>
    <x v="0"/>
    <s v="JS-15880"/>
    <x v="365"/>
    <s v="Consumer"/>
    <s v="United States"/>
    <x v="4"/>
    <x v="4"/>
    <n v="98103"/>
    <x v="1"/>
    <s v="FUR-TA-10003748"/>
    <x v="0"/>
    <x v="3"/>
    <s v="Bevis 36 x 72 Conference Tables"/>
    <s v="1618.37"/>
    <x v="913"/>
    <n v="13"/>
    <x v="11"/>
    <n v="0"/>
    <n v="0"/>
    <s v="356.0414"/>
    <x v="950"/>
  </r>
  <r>
    <n v="1015"/>
    <s v="US-2015-126214"/>
    <x v="379"/>
    <x v="140"/>
    <x v="0"/>
    <s v="JS-15880"/>
    <x v="365"/>
    <s v="Consumer"/>
    <s v="United States"/>
    <x v="4"/>
    <x v="4"/>
    <n v="98103"/>
    <x v="1"/>
    <s v="TEC-AC-10003198"/>
    <x v="2"/>
    <x v="11"/>
    <s v="Enermax Acrylux Wireless Keyboard"/>
    <s v="99.6"/>
    <x v="914"/>
    <n v="1"/>
    <x v="7"/>
    <n v="0"/>
    <n v="0"/>
    <s v="36.852"/>
    <x v="951"/>
  </r>
  <r>
    <n v="1016"/>
    <s v="CA-2015-133025"/>
    <x v="14"/>
    <x v="400"/>
    <x v="0"/>
    <s v="MO-17800"/>
    <x v="246"/>
    <s v="Home Office"/>
    <s v="United States"/>
    <x v="1"/>
    <x v="1"/>
    <n v="90036"/>
    <x v="1"/>
    <s v="OFF-PA-10004100"/>
    <x v="1"/>
    <x v="10"/>
    <s v="Xerox 216"/>
    <s v="32.4"/>
    <x v="56"/>
    <n v="5"/>
    <x v="2"/>
    <n v="0"/>
    <n v="0"/>
    <s v="15.552"/>
    <x v="56"/>
  </r>
  <r>
    <n v="1017"/>
    <s v="CA-2015-108665"/>
    <x v="380"/>
    <x v="401"/>
    <x v="1"/>
    <s v="KM-16225"/>
    <x v="366"/>
    <s v="Corporate"/>
    <s v="United States"/>
    <x v="20"/>
    <x v="15"/>
    <n v="10011"/>
    <x v="3"/>
    <s v="FUR-FU-10002191"/>
    <x v="0"/>
    <x v="5"/>
    <s v="G.E. Halogen Desk Lamp Bulbs"/>
    <s v="13.96"/>
    <x v="540"/>
    <n v="2"/>
    <x v="0"/>
    <n v="0"/>
    <n v="0"/>
    <s v="6.7008"/>
    <x v="952"/>
  </r>
  <r>
    <n v="1018"/>
    <s v="CA-2015-108665"/>
    <x v="380"/>
    <x v="401"/>
    <x v="1"/>
    <s v="KM-16225"/>
    <x v="366"/>
    <s v="Corporate"/>
    <s v="United States"/>
    <x v="20"/>
    <x v="15"/>
    <n v="10011"/>
    <x v="3"/>
    <s v="FUR-FU-10000965"/>
    <x v="0"/>
    <x v="5"/>
    <s v="Howard Miller 11-1/2&quot; Diameter Ridgewood Wall Clock"/>
    <s v="155.82"/>
    <x v="816"/>
    <n v="3"/>
    <x v="1"/>
    <n v="0"/>
    <n v="0"/>
    <s v="63.8862"/>
    <x v="953"/>
  </r>
  <r>
    <n v="1019"/>
    <s v="CA-2015-108665"/>
    <x v="380"/>
    <x v="401"/>
    <x v="1"/>
    <s v="KM-16225"/>
    <x v="366"/>
    <s v="Corporate"/>
    <s v="United States"/>
    <x v="20"/>
    <x v="15"/>
    <n v="10011"/>
    <x v="3"/>
    <s v="TEC-PH-10004188"/>
    <x v="2"/>
    <x v="7"/>
    <s v="OtterBox Commuter Series Case - Samsung Galaxy S4"/>
    <s v="124.95"/>
    <x v="915"/>
    <n v="5"/>
    <x v="2"/>
    <n v="0"/>
    <n v="0"/>
    <s v="2.499"/>
    <x v="954"/>
  </r>
  <r>
    <n v="1020"/>
    <s v="CA-2015-108665"/>
    <x v="380"/>
    <x v="401"/>
    <x v="1"/>
    <s v="KM-16225"/>
    <x v="366"/>
    <s v="Corporate"/>
    <s v="United States"/>
    <x v="20"/>
    <x v="15"/>
    <n v="10011"/>
    <x v="3"/>
    <s v="OFF-ST-10001526"/>
    <x v="1"/>
    <x v="4"/>
    <s v="Iceberg Mobile Mega Data/Printer Cart "/>
    <s v="601.65"/>
    <x v="916"/>
    <n v="5"/>
    <x v="2"/>
    <n v="0"/>
    <n v="0"/>
    <s v="156.429"/>
    <x v="955"/>
  </r>
  <r>
    <n v="1021"/>
    <s v="CA-2015-124450"/>
    <x v="381"/>
    <x v="402"/>
    <x v="1"/>
    <s v="GT-14710"/>
    <x v="218"/>
    <s v="Consumer"/>
    <s v="United States"/>
    <x v="176"/>
    <x v="40"/>
    <n v="20016"/>
    <x v="3"/>
    <s v="OFF-AR-10001166"/>
    <x v="1"/>
    <x v="6"/>
    <s v="Staples in misc. colors"/>
    <s v="22.74"/>
    <x v="917"/>
    <n v="3"/>
    <x v="1"/>
    <n v="0"/>
    <n v="0"/>
    <s v="8.8686"/>
    <x v="956"/>
  </r>
  <r>
    <n v="1022"/>
    <s v="CA-2015-124450"/>
    <x v="381"/>
    <x v="402"/>
    <x v="1"/>
    <s v="GT-14710"/>
    <x v="218"/>
    <s v="Consumer"/>
    <s v="United States"/>
    <x v="176"/>
    <x v="40"/>
    <n v="20016"/>
    <x v="3"/>
    <s v="FUR-CH-10000309"/>
    <x v="0"/>
    <x v="1"/>
    <s v="Global Comet Stacking Arm Chair"/>
    <s v="1267.53"/>
    <x v="918"/>
    <n v="3"/>
    <x v="1"/>
    <n v="0"/>
    <n v="0"/>
    <s v="316.8825"/>
    <x v="957"/>
  </r>
  <r>
    <n v="1023"/>
    <s v="CA-2015-124450"/>
    <x v="381"/>
    <x v="402"/>
    <x v="1"/>
    <s v="GT-14710"/>
    <x v="218"/>
    <s v="Consumer"/>
    <s v="United States"/>
    <x v="176"/>
    <x v="40"/>
    <n v="20016"/>
    <x v="3"/>
    <s v="TEC-MA-10004212"/>
    <x v="2"/>
    <x v="15"/>
    <s v="Cisco SPA525G2 5-Line IP Phone"/>
    <s v="1379.92"/>
    <x v="919"/>
    <n v="8"/>
    <x v="8"/>
    <n v="0"/>
    <n v="0"/>
    <s v="648.5624"/>
    <x v="958"/>
  </r>
  <r>
    <n v="1024"/>
    <s v="CA-2015-167269"/>
    <x v="382"/>
    <x v="403"/>
    <x v="1"/>
    <s v="PB-19150"/>
    <x v="171"/>
    <s v="Consumer"/>
    <s v="United States"/>
    <x v="10"/>
    <x v="9"/>
    <n v="19134"/>
    <x v="3"/>
    <s v="OFF-EN-10003072"/>
    <x v="1"/>
    <x v="12"/>
    <s v="Peel &amp; Seel Envelopes"/>
    <s v="6.208"/>
    <x v="920"/>
    <n v="2"/>
    <x v="0"/>
    <s v="0.2"/>
    <n v="0.2"/>
    <s v="2.1728"/>
    <x v="959"/>
  </r>
  <r>
    <n v="1025"/>
    <s v="CA-2017-106964"/>
    <x v="94"/>
    <x v="404"/>
    <x v="2"/>
    <s v="HR-14770"/>
    <x v="367"/>
    <s v="Home Office"/>
    <s v="United States"/>
    <x v="1"/>
    <x v="1"/>
    <n v="90045"/>
    <x v="1"/>
    <s v="OFF-BI-10000320"/>
    <x v="1"/>
    <x v="8"/>
    <s v="GBC Plastic Binding Combs"/>
    <s v="11.808"/>
    <x v="921"/>
    <n v="2"/>
    <x v="0"/>
    <s v="0.2"/>
    <n v="0.2"/>
    <s v="4.2804"/>
    <x v="960"/>
  </r>
  <r>
    <n v="1026"/>
    <s v="CA-2016-126529"/>
    <x v="383"/>
    <x v="405"/>
    <x v="0"/>
    <s v="DE-13255"/>
    <x v="368"/>
    <s v="Home Office"/>
    <s v="United States"/>
    <x v="24"/>
    <x v="24"/>
    <n v="45503"/>
    <x v="3"/>
    <s v="OFF-PA-10001166"/>
    <x v="1"/>
    <x v="10"/>
    <s v="Xerox 2"/>
    <s v="15.552"/>
    <x v="12"/>
    <n v="3"/>
    <x v="1"/>
    <s v="0.2"/>
    <n v="0.2"/>
    <s v="5.4432"/>
    <x v="12"/>
  </r>
  <r>
    <n v="1027"/>
    <s v="CA-2016-126529"/>
    <x v="383"/>
    <x v="405"/>
    <x v="0"/>
    <s v="DE-13255"/>
    <x v="368"/>
    <s v="Home Office"/>
    <s v="United States"/>
    <x v="24"/>
    <x v="24"/>
    <n v="45503"/>
    <x v="3"/>
    <s v="OFF-PA-10003656"/>
    <x v="1"/>
    <x v="10"/>
    <s v="Xerox 1935"/>
    <s v="63.312"/>
    <x v="922"/>
    <n v="3"/>
    <x v="1"/>
    <s v="0.2"/>
    <n v="0.2"/>
    <s v="20.5764"/>
    <x v="961"/>
  </r>
  <r>
    <n v="1028"/>
    <s v="CA-2016-126529"/>
    <x v="383"/>
    <x v="405"/>
    <x v="0"/>
    <s v="DE-13255"/>
    <x v="368"/>
    <s v="Home Office"/>
    <s v="United States"/>
    <x v="24"/>
    <x v="24"/>
    <n v="45503"/>
    <x v="3"/>
    <s v="TEC-PH-10000148"/>
    <x v="2"/>
    <x v="7"/>
    <s v="Cyber Acoustics AC-202b Speech Recognition Stereo Headset"/>
    <s v="15.588"/>
    <x v="923"/>
    <n v="2"/>
    <x v="0"/>
    <s v="0.4"/>
    <n v="0.4"/>
    <s v="-9.8724"/>
    <x v="962"/>
  </r>
  <r>
    <n v="1029"/>
    <s v="CA-2014-163552"/>
    <x v="384"/>
    <x v="406"/>
    <x v="1"/>
    <s v="LA-16780"/>
    <x v="156"/>
    <s v="Corporate"/>
    <s v="United States"/>
    <x v="83"/>
    <x v="30"/>
    <n v="7601"/>
    <x v="3"/>
    <s v="OFF-PA-10000474"/>
    <x v="1"/>
    <x v="10"/>
    <s v="Easy-staple paper"/>
    <s v="177.2"/>
    <x v="924"/>
    <n v="5"/>
    <x v="2"/>
    <n v="0"/>
    <n v="0"/>
    <s v="83.284"/>
    <x v="963"/>
  </r>
  <r>
    <n v="1030"/>
    <s v="CA-2014-163552"/>
    <x v="384"/>
    <x v="406"/>
    <x v="1"/>
    <s v="LA-16780"/>
    <x v="156"/>
    <s v="Corporate"/>
    <s v="United States"/>
    <x v="83"/>
    <x v="30"/>
    <n v="7601"/>
    <x v="3"/>
    <s v="TEC-PH-10003885"/>
    <x v="2"/>
    <x v="7"/>
    <s v="Cisco SPA508G"/>
    <s v="197.97"/>
    <x v="925"/>
    <n v="3"/>
    <x v="1"/>
    <n v="0"/>
    <n v="0"/>
    <s v="57.4113"/>
    <x v="964"/>
  </r>
  <r>
    <n v="1031"/>
    <s v="CA-2014-163552"/>
    <x v="384"/>
    <x v="406"/>
    <x v="1"/>
    <s v="LA-16780"/>
    <x v="156"/>
    <s v="Corporate"/>
    <s v="United States"/>
    <x v="83"/>
    <x v="30"/>
    <n v="7601"/>
    <x v="3"/>
    <s v="FUR-CH-10003379"/>
    <x v="0"/>
    <x v="1"/>
    <s v="Global Commerce Series High-Back Swivel/Tilt Chairs"/>
    <s v="854.94"/>
    <x v="926"/>
    <n v="3"/>
    <x v="1"/>
    <n v="0"/>
    <n v="0"/>
    <s v="213.735"/>
    <x v="965"/>
  </r>
  <r>
    <n v="1032"/>
    <s v="CA-2014-163552"/>
    <x v="384"/>
    <x v="406"/>
    <x v="1"/>
    <s v="LA-16780"/>
    <x v="156"/>
    <s v="Corporate"/>
    <s v="United States"/>
    <x v="83"/>
    <x v="30"/>
    <n v="7601"/>
    <x v="3"/>
    <s v="FUR-FU-10000629"/>
    <x v="0"/>
    <x v="5"/>
    <s v="9-3/4 Diameter Round Wall Clock"/>
    <s v="124.11"/>
    <x v="927"/>
    <n v="9"/>
    <x v="6"/>
    <n v="0"/>
    <n v="0"/>
    <s v="52.1262"/>
    <x v="966"/>
  </r>
  <r>
    <n v="1033"/>
    <s v="CA-2014-163552"/>
    <x v="384"/>
    <x v="406"/>
    <x v="1"/>
    <s v="LA-16780"/>
    <x v="156"/>
    <s v="Corporate"/>
    <s v="United States"/>
    <x v="83"/>
    <x v="30"/>
    <n v="7601"/>
    <x v="3"/>
    <s v="OFF-LA-10001175"/>
    <x v="1"/>
    <x v="2"/>
    <s v="Avery 514"/>
    <s v="14.4"/>
    <x v="928"/>
    <n v="5"/>
    <x v="2"/>
    <n v="0"/>
    <n v="0"/>
    <s v="7.056"/>
    <x v="967"/>
  </r>
  <r>
    <n v="1034"/>
    <s v="CA-2016-109820"/>
    <x v="73"/>
    <x v="407"/>
    <x v="2"/>
    <s v="AG-10390"/>
    <x v="369"/>
    <s v="Consumer"/>
    <s v="United States"/>
    <x v="74"/>
    <x v="24"/>
    <n v="45231"/>
    <x v="3"/>
    <s v="OFF-PA-10000955"/>
    <x v="1"/>
    <x v="10"/>
    <s v="Southworth 25% Cotton Granite Paper &amp; Envelopes"/>
    <s v="15.696"/>
    <x v="929"/>
    <n v="3"/>
    <x v="1"/>
    <s v="0.2"/>
    <n v="0.2"/>
    <s v="5.1012"/>
    <x v="968"/>
  </r>
  <r>
    <n v="1035"/>
    <s v="CA-2016-109820"/>
    <x v="73"/>
    <x v="407"/>
    <x v="2"/>
    <s v="AG-10390"/>
    <x v="369"/>
    <s v="Consumer"/>
    <s v="United States"/>
    <x v="74"/>
    <x v="24"/>
    <n v="45231"/>
    <x v="3"/>
    <s v="OFF-BI-10003460"/>
    <x v="1"/>
    <x v="8"/>
    <s v="Acco 3-Hole Punch"/>
    <s v="2.628"/>
    <x v="930"/>
    <n v="2"/>
    <x v="0"/>
    <s v="0.7"/>
    <n v="0.7"/>
    <s v="-1.9272"/>
    <x v="969"/>
  </r>
  <r>
    <n v="1036"/>
    <s v="CA-2016-109820"/>
    <x v="73"/>
    <x v="407"/>
    <x v="2"/>
    <s v="AG-10390"/>
    <x v="369"/>
    <s v="Consumer"/>
    <s v="United States"/>
    <x v="74"/>
    <x v="24"/>
    <n v="45231"/>
    <x v="3"/>
    <s v="OFF-BI-10000474"/>
    <x v="1"/>
    <x v="8"/>
    <s v="Avery Recycled Flexi-View Covers for Binding Systems"/>
    <s v="14.427"/>
    <x v="931"/>
    <n v="3"/>
    <x v="1"/>
    <s v="0.7"/>
    <n v="0.7"/>
    <s v="-10.5798"/>
    <x v="970"/>
  </r>
  <r>
    <n v="1037"/>
    <s v="CA-2016-113061"/>
    <x v="183"/>
    <x v="408"/>
    <x v="1"/>
    <s v="EL-13735"/>
    <x v="330"/>
    <s v="Home Office"/>
    <s v="United States"/>
    <x v="177"/>
    <x v="25"/>
    <n v="65109"/>
    <x v="2"/>
    <s v="FUR-FU-10003975"/>
    <x v="0"/>
    <x v="5"/>
    <s v="Eldon Advantage Chair Mats for Low to Medium Pile Carpets"/>
    <s v="86.62"/>
    <x v="932"/>
    <n v="2"/>
    <x v="0"/>
    <n v="0"/>
    <n v="0"/>
    <s v="8.662"/>
    <x v="971"/>
  </r>
  <r>
    <n v="1038"/>
    <s v="CA-2015-127418"/>
    <x v="385"/>
    <x v="409"/>
    <x v="2"/>
    <s v="JJ-15445"/>
    <x v="370"/>
    <s v="Consumer"/>
    <s v="United States"/>
    <x v="1"/>
    <x v="1"/>
    <n v="90004"/>
    <x v="1"/>
    <s v="OFF-BI-10003707"/>
    <x v="1"/>
    <x v="8"/>
    <s v="Aluminum Screw Posts"/>
    <s v="36.624"/>
    <x v="933"/>
    <n v="3"/>
    <x v="1"/>
    <s v="0.2"/>
    <n v="0.2"/>
    <s v="13.734"/>
    <x v="972"/>
  </r>
  <r>
    <n v="1039"/>
    <s v="CA-2017-121818"/>
    <x v="225"/>
    <x v="410"/>
    <x v="2"/>
    <s v="JH-15430"/>
    <x v="371"/>
    <s v="Consumer"/>
    <s v="United States"/>
    <x v="140"/>
    <x v="3"/>
    <n v="27217"/>
    <x v="0"/>
    <s v="OFF-AR-10000203"/>
    <x v="1"/>
    <x v="6"/>
    <s v="Newell 336"/>
    <s v="23.968"/>
    <x v="934"/>
    <n v="7"/>
    <x v="3"/>
    <s v="0.2"/>
    <n v="0.2"/>
    <s v="2.6964"/>
    <x v="973"/>
  </r>
  <r>
    <n v="1040"/>
    <s v="CA-2017-121818"/>
    <x v="225"/>
    <x v="410"/>
    <x v="2"/>
    <s v="JH-15430"/>
    <x v="371"/>
    <s v="Consumer"/>
    <s v="United States"/>
    <x v="140"/>
    <x v="3"/>
    <n v="27217"/>
    <x v="0"/>
    <s v="OFF-AR-10004790"/>
    <x v="1"/>
    <x v="6"/>
    <s v="Staples in misc. colors"/>
    <s v="28.728"/>
    <x v="935"/>
    <n v="3"/>
    <x v="1"/>
    <s v="0.2"/>
    <n v="0.2"/>
    <s v="1.7955"/>
    <x v="974"/>
  </r>
  <r>
    <n v="1041"/>
    <s v="CA-2016-127670"/>
    <x v="231"/>
    <x v="243"/>
    <x v="1"/>
    <s v="RD-19660"/>
    <x v="372"/>
    <s v="Home Office"/>
    <s v="United States"/>
    <x v="178"/>
    <x v="25"/>
    <n v="63376"/>
    <x v="2"/>
    <s v="FUR-TA-10001095"/>
    <x v="0"/>
    <x v="3"/>
    <s v="Chromcraft Round Conference Tables"/>
    <s v="697.16"/>
    <x v="936"/>
    <n v="4"/>
    <x v="4"/>
    <n v="0"/>
    <n v="0"/>
    <s v="146.4036"/>
    <x v="975"/>
  </r>
  <r>
    <n v="1042"/>
    <s v="CA-2016-102981"/>
    <x v="47"/>
    <x v="411"/>
    <x v="0"/>
    <s v="MO-17500"/>
    <x v="373"/>
    <s v="Consumer"/>
    <s v="United States"/>
    <x v="20"/>
    <x v="15"/>
    <n v="10035"/>
    <x v="3"/>
    <s v="TEC-AC-10004761"/>
    <x v="2"/>
    <x v="11"/>
    <s v="Maxell 4.7GB DVD+RW 3/Pack"/>
    <s v="31.86"/>
    <x v="937"/>
    <n v="2"/>
    <x v="0"/>
    <n v="0"/>
    <n v="0"/>
    <s v="11.151"/>
    <x v="976"/>
  </r>
  <r>
    <n v="1043"/>
    <s v="CA-2016-102981"/>
    <x v="47"/>
    <x v="411"/>
    <x v="0"/>
    <s v="MO-17500"/>
    <x v="373"/>
    <s v="Consumer"/>
    <s v="United States"/>
    <x v="20"/>
    <x v="15"/>
    <n v="10035"/>
    <x v="3"/>
    <s v="FUR-BO-10001811"/>
    <x v="0"/>
    <x v="0"/>
    <s v="Atlantic Metals Mobile 5-Shelf Bookcases, Custom Colors"/>
    <s v="722.352"/>
    <x v="938"/>
    <n v="3"/>
    <x v="1"/>
    <s v="0.2"/>
    <n v="0.2"/>
    <s v="90.294"/>
    <x v="977"/>
  </r>
  <r>
    <n v="1044"/>
    <s v="CA-2017-115651"/>
    <x v="362"/>
    <x v="142"/>
    <x v="2"/>
    <s v="NS-18640"/>
    <x v="374"/>
    <s v="Corporate"/>
    <s v="United States"/>
    <x v="22"/>
    <x v="10"/>
    <n v="60610"/>
    <x v="2"/>
    <s v="OFF-AR-10001130"/>
    <x v="1"/>
    <x v="6"/>
    <s v="Quartet Alpha White Chalk, 12/Pack"/>
    <s v="8.84"/>
    <x v="939"/>
    <n v="5"/>
    <x v="2"/>
    <s v="0.2"/>
    <n v="0.2"/>
    <s v="2.9835"/>
    <x v="978"/>
  </r>
  <r>
    <n v="1045"/>
    <s v="CA-2017-115651"/>
    <x v="362"/>
    <x v="142"/>
    <x v="2"/>
    <s v="NS-18640"/>
    <x v="374"/>
    <s v="Corporate"/>
    <s v="United States"/>
    <x v="22"/>
    <x v="10"/>
    <n v="60610"/>
    <x v="2"/>
    <s v="OFF-AP-10000055"/>
    <x v="1"/>
    <x v="9"/>
    <s v="Belkin F9S820V06 8 Outlet Surge"/>
    <s v="58.464"/>
    <x v="940"/>
    <n v="9"/>
    <x v="6"/>
    <s v="0.8"/>
    <n v="0.8"/>
    <s v="-146.16"/>
    <x v="979"/>
  </r>
  <r>
    <n v="1046"/>
    <s v="CA-2017-152702"/>
    <x v="386"/>
    <x v="412"/>
    <x v="1"/>
    <s v="SN-20710"/>
    <x v="17"/>
    <s v="Home Office"/>
    <s v="United States"/>
    <x v="179"/>
    <x v="10"/>
    <n v="61107"/>
    <x v="2"/>
    <s v="FUR-CH-10002304"/>
    <x v="0"/>
    <x v="1"/>
    <s v="Global Stack Chair without Arms, Black"/>
    <s v="254.604"/>
    <x v="941"/>
    <n v="14"/>
    <x v="9"/>
    <s v="0.3"/>
    <n v="0.3"/>
    <s v="-18.186"/>
    <x v="980"/>
  </r>
  <r>
    <n v="1047"/>
    <s v="CA-2016-169103"/>
    <x v="387"/>
    <x v="20"/>
    <x v="1"/>
    <s v="ZC-21910"/>
    <x v="233"/>
    <s v="Consumer"/>
    <s v="United States"/>
    <x v="100"/>
    <x v="2"/>
    <n v="33142"/>
    <x v="0"/>
    <s v="TEC-PH-10001530"/>
    <x v="2"/>
    <x v="7"/>
    <s v="Cisco Unified IP Phone 7945G VoIP phone"/>
    <s v="1363.96"/>
    <x v="738"/>
    <n v="5"/>
    <x v="2"/>
    <s v="0.2"/>
    <n v="0.2"/>
    <s v="85.2475"/>
    <x v="760"/>
  </r>
  <r>
    <n v="1048"/>
    <s v="CA-2016-169103"/>
    <x v="387"/>
    <x v="20"/>
    <x v="1"/>
    <s v="ZC-21910"/>
    <x v="233"/>
    <s v="Consumer"/>
    <s v="United States"/>
    <x v="100"/>
    <x v="2"/>
    <n v="33142"/>
    <x v="0"/>
    <s v="FUR-FU-10004006"/>
    <x v="0"/>
    <x v="5"/>
    <s v="Deflect-o DuraMat Lighweight, Studded, Beveled Mat for Low Pile Carpeting"/>
    <s v="102.36"/>
    <x v="102"/>
    <n v="3"/>
    <x v="1"/>
    <s v="0.2"/>
    <n v="0.2"/>
    <s v="-3.8385"/>
    <x v="103"/>
  </r>
  <r>
    <n v="1049"/>
    <s v="CA-2014-139192"/>
    <x v="279"/>
    <x v="413"/>
    <x v="0"/>
    <s v="LC-16885"/>
    <x v="62"/>
    <s v="Consumer"/>
    <s v="United States"/>
    <x v="8"/>
    <x v="1"/>
    <n v="94109"/>
    <x v="1"/>
    <s v="TEC-PH-10000486"/>
    <x v="2"/>
    <x v="7"/>
    <s v="Plantronics HL10 Handset Lifter"/>
    <s v="1113.504"/>
    <x v="942"/>
    <n v="12"/>
    <x v="13"/>
    <s v="0.2"/>
    <n v="0.2"/>
    <s v="125.2692"/>
    <x v="981"/>
  </r>
  <r>
    <n v="1050"/>
    <s v="CA-2014-139192"/>
    <x v="279"/>
    <x v="413"/>
    <x v="0"/>
    <s v="LC-16885"/>
    <x v="62"/>
    <s v="Consumer"/>
    <s v="United States"/>
    <x v="8"/>
    <x v="1"/>
    <n v="94109"/>
    <x v="1"/>
    <s v="TEC-AC-10001606"/>
    <x v="2"/>
    <x v="11"/>
    <s v="Logitech Wireless Performance Mouse MX for PC and Mac"/>
    <s v="99.99"/>
    <x v="311"/>
    <n v="1"/>
    <x v="7"/>
    <n v="0"/>
    <n v="0"/>
    <s v="37.9962"/>
    <x v="982"/>
  </r>
  <r>
    <n v="1051"/>
    <s v="US-2015-153500"/>
    <x v="230"/>
    <x v="414"/>
    <x v="2"/>
    <s v="DG-13300"/>
    <x v="375"/>
    <s v="Corporate"/>
    <s v="United States"/>
    <x v="10"/>
    <x v="9"/>
    <n v="19134"/>
    <x v="3"/>
    <s v="FUR-FU-10000293"/>
    <x v="0"/>
    <x v="5"/>
    <s v="Eldon Antistatic Chair Mats for Low to Medium Pile Carpets"/>
    <s v="168.464"/>
    <x v="943"/>
    <n v="2"/>
    <x v="0"/>
    <s v="0.2"/>
    <n v="0.2"/>
    <s v="-29.4812"/>
    <x v="983"/>
  </r>
  <r>
    <n v="1052"/>
    <s v="US-2015-153500"/>
    <x v="230"/>
    <x v="414"/>
    <x v="2"/>
    <s v="DG-13300"/>
    <x v="375"/>
    <s v="Corporate"/>
    <s v="United States"/>
    <x v="10"/>
    <x v="9"/>
    <n v="19134"/>
    <x v="3"/>
    <s v="OFF-PA-10001307"/>
    <x v="1"/>
    <x v="10"/>
    <s v="Important Message Pads, 50 4-1/4 x 5-1/2 Forms per Pad"/>
    <s v="6.72"/>
    <x v="944"/>
    <n v="2"/>
    <x v="0"/>
    <s v="0.2"/>
    <n v="0.2"/>
    <s v="2.436"/>
    <x v="984"/>
  </r>
  <r>
    <n v="1053"/>
    <s v="US-2015-153500"/>
    <x v="230"/>
    <x v="414"/>
    <x v="2"/>
    <s v="DG-13300"/>
    <x v="375"/>
    <s v="Corporate"/>
    <s v="United States"/>
    <x v="10"/>
    <x v="9"/>
    <n v="19134"/>
    <x v="3"/>
    <s v="FUR-FU-10004460"/>
    <x v="0"/>
    <x v="5"/>
    <s v="Howard Miller 12&quot; Round Wall Clock"/>
    <s v="282.888"/>
    <x v="945"/>
    <n v="9"/>
    <x v="6"/>
    <s v="0.2"/>
    <n v="0.2"/>
    <s v="56.5776"/>
    <x v="985"/>
  </r>
  <r>
    <n v="1054"/>
    <s v="CA-2015-110667"/>
    <x v="388"/>
    <x v="415"/>
    <x v="1"/>
    <s v="NF-18595"/>
    <x v="376"/>
    <s v="Home Office"/>
    <s v="United States"/>
    <x v="20"/>
    <x v="15"/>
    <n v="10009"/>
    <x v="3"/>
    <s v="OFF-AR-10000716"/>
    <x v="1"/>
    <x v="6"/>
    <s v="DIXON Ticonderoga Erasable Checking Pencils"/>
    <s v="11.16"/>
    <x v="946"/>
    <n v="2"/>
    <x v="0"/>
    <n v="0"/>
    <n v="0"/>
    <s v="4.3524"/>
    <x v="986"/>
  </r>
  <r>
    <n v="1055"/>
    <s v="CA-2015-110667"/>
    <x v="388"/>
    <x v="415"/>
    <x v="1"/>
    <s v="NF-18595"/>
    <x v="376"/>
    <s v="Home Office"/>
    <s v="United States"/>
    <x v="20"/>
    <x v="15"/>
    <n v="10009"/>
    <x v="3"/>
    <s v="FUR-FU-10004622"/>
    <x v="0"/>
    <x v="5"/>
    <s v="Eldon Advantage Foldable Chair Mats for Low Pile Carpets"/>
    <s v="108.4"/>
    <x v="947"/>
    <n v="2"/>
    <x v="0"/>
    <n v="0"/>
    <n v="0"/>
    <s v="22.764"/>
    <x v="987"/>
  </r>
  <r>
    <n v="1056"/>
    <s v="CA-2015-110667"/>
    <x v="388"/>
    <x v="415"/>
    <x v="1"/>
    <s v="NF-18595"/>
    <x v="376"/>
    <s v="Home Office"/>
    <s v="United States"/>
    <x v="20"/>
    <x v="15"/>
    <n v="10009"/>
    <x v="3"/>
    <s v="OFF-BI-10002735"/>
    <x v="1"/>
    <x v="8"/>
    <s v="GBC Prestige Therm-A-Bind Covers"/>
    <s v="82.344"/>
    <x v="948"/>
    <n v="3"/>
    <x v="1"/>
    <s v="0.2"/>
    <n v="0.2"/>
    <s v="27.7911"/>
    <x v="988"/>
  </r>
  <r>
    <n v="1057"/>
    <s v="CA-2015-110667"/>
    <x v="388"/>
    <x v="415"/>
    <x v="1"/>
    <s v="NF-18595"/>
    <x v="376"/>
    <s v="Home Office"/>
    <s v="United States"/>
    <x v="20"/>
    <x v="15"/>
    <n v="10009"/>
    <x v="3"/>
    <s v="OFF-BI-10003529"/>
    <x v="1"/>
    <x v="8"/>
    <s v="Avery Round Ring Poly Binders"/>
    <s v="9.088"/>
    <x v="949"/>
    <n v="4"/>
    <x v="4"/>
    <s v="0.2"/>
    <n v="0.2"/>
    <s v="3.2944"/>
    <x v="806"/>
  </r>
  <r>
    <n v="1058"/>
    <s v="CA-2017-167150"/>
    <x v="389"/>
    <x v="416"/>
    <x v="1"/>
    <s v="BP-11185"/>
    <x v="130"/>
    <s v="Corporate"/>
    <s v="United States"/>
    <x v="70"/>
    <x v="1"/>
    <n v="92037"/>
    <x v="1"/>
    <s v="OFF-BI-10001097"/>
    <x v="1"/>
    <x v="8"/>
    <s v="Avery Hole Reinforcements"/>
    <s v="19.936"/>
    <x v="950"/>
    <n v="4"/>
    <x v="4"/>
    <s v="0.2"/>
    <n v="0.2"/>
    <s v="7.2268"/>
    <x v="989"/>
  </r>
  <r>
    <n v="1059"/>
    <s v="CA-2017-167150"/>
    <x v="389"/>
    <x v="416"/>
    <x v="1"/>
    <s v="BP-11185"/>
    <x v="130"/>
    <s v="Corporate"/>
    <s v="United States"/>
    <x v="70"/>
    <x v="1"/>
    <n v="92037"/>
    <x v="1"/>
    <s v="OFF-BI-10001597"/>
    <x v="1"/>
    <x v="8"/>
    <s v="Wilson Jones Ledger-Size, Piano-Hinge Binder, 2&quot;, Blue"/>
    <s v="65.568"/>
    <x v="951"/>
    <n v="2"/>
    <x v="0"/>
    <s v="0.2"/>
    <n v="0.2"/>
    <s v="22.9488"/>
    <x v="990"/>
  </r>
  <r>
    <n v="1060"/>
    <s v="CA-2016-105284"/>
    <x v="390"/>
    <x v="417"/>
    <x v="1"/>
    <s v="MG-17650"/>
    <x v="377"/>
    <s v="Home Office"/>
    <s v="United States"/>
    <x v="10"/>
    <x v="9"/>
    <n v="19143"/>
    <x v="3"/>
    <s v="OFF-FA-10001754"/>
    <x v="1"/>
    <x v="13"/>
    <s v="Stockwell Gold Paper Clips"/>
    <s v="4.416"/>
    <x v="952"/>
    <n v="3"/>
    <x v="1"/>
    <s v="0.2"/>
    <n v="0.2"/>
    <s v="1.6008"/>
    <x v="991"/>
  </r>
  <r>
    <n v="1061"/>
    <s v="US-2015-125374"/>
    <x v="391"/>
    <x v="418"/>
    <x v="1"/>
    <s v="JD-16060"/>
    <x v="148"/>
    <s v="Consumer"/>
    <s v="United States"/>
    <x v="12"/>
    <x v="5"/>
    <n v="77095"/>
    <x v="2"/>
    <s v="FUR-CH-10003396"/>
    <x v="0"/>
    <x v="1"/>
    <s v="Global Deluxe Steno Chair"/>
    <s v="107.772"/>
    <x v="953"/>
    <n v="2"/>
    <x v="0"/>
    <s v="0.3"/>
    <n v="0.3"/>
    <s v="-29.2524"/>
    <x v="992"/>
  </r>
  <r>
    <n v="1062"/>
    <s v="CA-2015-161263"/>
    <x v="392"/>
    <x v="419"/>
    <x v="1"/>
    <s v="TS-21160"/>
    <x v="378"/>
    <s v="Corporate"/>
    <s v="United States"/>
    <x v="167"/>
    <x v="24"/>
    <n v="43615"/>
    <x v="3"/>
    <s v="OFF-AP-10002350"/>
    <x v="1"/>
    <x v="9"/>
    <s v="Belkin F9H710-06 7 Outlet SurgeMaster Surge Protector"/>
    <s v="45.216"/>
    <x v="954"/>
    <n v="3"/>
    <x v="1"/>
    <s v="0.2"/>
    <n v="0.2"/>
    <s v="4.5216"/>
    <x v="993"/>
  </r>
  <r>
    <n v="1063"/>
    <s v="CA-2015-161263"/>
    <x v="392"/>
    <x v="419"/>
    <x v="1"/>
    <s v="TS-21160"/>
    <x v="378"/>
    <s v="Corporate"/>
    <s v="United States"/>
    <x v="167"/>
    <x v="24"/>
    <n v="43615"/>
    <x v="3"/>
    <s v="OFF-FA-10004838"/>
    <x v="1"/>
    <x v="13"/>
    <s v="Super Bands, 12/Pack"/>
    <s v="10.416"/>
    <x v="955"/>
    <n v="7"/>
    <x v="3"/>
    <s v="0.2"/>
    <n v="0.2"/>
    <s v="-2.2134"/>
    <x v="994"/>
  </r>
  <r>
    <n v="1064"/>
    <s v="CA-2015-161263"/>
    <x v="392"/>
    <x v="419"/>
    <x v="1"/>
    <s v="TS-21160"/>
    <x v="378"/>
    <s v="Corporate"/>
    <s v="United States"/>
    <x v="167"/>
    <x v="24"/>
    <n v="43615"/>
    <x v="3"/>
    <s v="OFF-AR-10004757"/>
    <x v="1"/>
    <x v="6"/>
    <s v="Crayola Colored Pencils"/>
    <s v="7.872"/>
    <x v="956"/>
    <n v="3"/>
    <x v="1"/>
    <s v="0.2"/>
    <n v="0.2"/>
    <s v="1.2792"/>
    <x v="995"/>
  </r>
  <r>
    <n v="1065"/>
    <s v="CA-2015-161263"/>
    <x v="392"/>
    <x v="419"/>
    <x v="1"/>
    <s v="TS-21160"/>
    <x v="378"/>
    <s v="Corporate"/>
    <s v="United States"/>
    <x v="167"/>
    <x v="24"/>
    <n v="43615"/>
    <x v="3"/>
    <s v="TEC-PH-10002115"/>
    <x v="2"/>
    <x v="7"/>
    <s v="Plantronics 81402"/>
    <s v="118.782"/>
    <x v="957"/>
    <n v="3"/>
    <x v="1"/>
    <s v="0.4"/>
    <n v="0.4"/>
    <s v="-27.7158"/>
    <x v="996"/>
  </r>
  <r>
    <n v="1066"/>
    <s v="CA-2015-161263"/>
    <x v="392"/>
    <x v="419"/>
    <x v="1"/>
    <s v="TS-21160"/>
    <x v="378"/>
    <s v="Corporate"/>
    <s v="United States"/>
    <x v="167"/>
    <x v="24"/>
    <n v="43615"/>
    <x v="3"/>
    <s v="OFF-FA-10003059"/>
    <x v="1"/>
    <x v="13"/>
    <s v="Assorted Color Push Pins"/>
    <s v="1.448"/>
    <x v="958"/>
    <n v="1"/>
    <x v="7"/>
    <s v="0.2"/>
    <n v="0.2"/>
    <s v="0.2353"/>
    <x v="997"/>
  </r>
  <r>
    <n v="1067"/>
    <s v="CA-2015-161263"/>
    <x v="392"/>
    <x v="419"/>
    <x v="1"/>
    <s v="TS-21160"/>
    <x v="378"/>
    <s v="Corporate"/>
    <s v="United States"/>
    <x v="167"/>
    <x v="24"/>
    <n v="43615"/>
    <x v="3"/>
    <s v="OFF-BI-10004330"/>
    <x v="1"/>
    <x v="8"/>
    <s v="GBC Velobind Prepunched Cover Sets, Regency Series"/>
    <s v="55.47"/>
    <x v="959"/>
    <n v="5"/>
    <x v="2"/>
    <s v="0.7"/>
    <n v="0.7"/>
    <s v="-46.225"/>
    <x v="998"/>
  </r>
  <r>
    <n v="1068"/>
    <s v="CA-2016-157686"/>
    <x v="393"/>
    <x v="342"/>
    <x v="2"/>
    <s v="BD-11620"/>
    <x v="379"/>
    <s v="Consumer"/>
    <s v="United States"/>
    <x v="8"/>
    <x v="1"/>
    <n v="94122"/>
    <x v="1"/>
    <s v="FUR-CH-10001146"/>
    <x v="0"/>
    <x v="1"/>
    <s v="Global Value Mid-Back Manager's Chair, Gray"/>
    <s v="194.848"/>
    <x v="960"/>
    <n v="4"/>
    <x v="4"/>
    <s v="0.2"/>
    <n v="0.2"/>
    <s v="12.178"/>
    <x v="999"/>
  </r>
  <r>
    <n v="1069"/>
    <s v="US-2017-139955"/>
    <x v="394"/>
    <x v="420"/>
    <x v="0"/>
    <s v="CM-12160"/>
    <x v="380"/>
    <s v="Consumer"/>
    <s v="United States"/>
    <x v="180"/>
    <x v="5"/>
    <n v="78521"/>
    <x v="2"/>
    <s v="OFF-SU-10001935"/>
    <x v="1"/>
    <x v="14"/>
    <s v="Staple remover"/>
    <s v="1.744"/>
    <x v="961"/>
    <n v="1"/>
    <x v="7"/>
    <s v="0.2"/>
    <n v="0.2"/>
    <s v="-0.3488"/>
    <x v="1000"/>
  </r>
  <r>
    <n v="1070"/>
    <s v="US-2015-150161"/>
    <x v="395"/>
    <x v="421"/>
    <x v="1"/>
    <s v="RB-19795"/>
    <x v="176"/>
    <s v="Home Office"/>
    <s v="United States"/>
    <x v="10"/>
    <x v="9"/>
    <n v="19143"/>
    <x v="3"/>
    <s v="OFF-BI-10001524"/>
    <x v="1"/>
    <x v="8"/>
    <s v="GBC Premium Transparent Covers with Diagonal Lined Pattern"/>
    <s v="25.176"/>
    <x v="962"/>
    <n v="4"/>
    <x v="4"/>
    <s v="0.7"/>
    <n v="0.7"/>
    <s v="-18.4624"/>
    <x v="1001"/>
  </r>
  <r>
    <n v="1071"/>
    <s v="CA-2015-144652"/>
    <x v="312"/>
    <x v="6"/>
    <x v="1"/>
    <s v="SN-20560"/>
    <x v="381"/>
    <s v="Home Office"/>
    <s v="United States"/>
    <x v="1"/>
    <x v="1"/>
    <n v="90008"/>
    <x v="1"/>
    <s v="OFF-AR-10003732"/>
    <x v="1"/>
    <x v="6"/>
    <s v="Newell 333"/>
    <s v="19.46"/>
    <x v="21"/>
    <n v="7"/>
    <x v="3"/>
    <n v="0"/>
    <n v="0"/>
    <s v="5.0596"/>
    <x v="21"/>
  </r>
  <r>
    <n v="1072"/>
    <s v="CA-2016-152814"/>
    <x v="236"/>
    <x v="422"/>
    <x v="1"/>
    <s v="EH-14005"/>
    <x v="382"/>
    <s v="Home Office"/>
    <s v="United States"/>
    <x v="60"/>
    <x v="22"/>
    <n v="80219"/>
    <x v="1"/>
    <s v="OFF-PA-10001970"/>
    <x v="1"/>
    <x v="10"/>
    <s v="Xerox 1881"/>
    <s v="29.472"/>
    <x v="34"/>
    <n v="3"/>
    <x v="1"/>
    <s v="0.2"/>
    <n v="0.2"/>
    <s v="9.9468"/>
    <x v="34"/>
  </r>
  <r>
    <n v="1073"/>
    <s v="CA-2017-106943"/>
    <x v="237"/>
    <x v="381"/>
    <x v="1"/>
    <s v="FO-14305"/>
    <x v="383"/>
    <s v="Consumer"/>
    <s v="United States"/>
    <x v="20"/>
    <x v="15"/>
    <n v="10035"/>
    <x v="3"/>
    <s v="OFF-BI-10003669"/>
    <x v="1"/>
    <x v="8"/>
    <s v="3M Organizer Strips"/>
    <s v="8.64"/>
    <x v="874"/>
    <n v="2"/>
    <x v="0"/>
    <s v="0.2"/>
    <n v="0.2"/>
    <s v="3.024"/>
    <x v="701"/>
  </r>
  <r>
    <n v="1074"/>
    <s v="CA-2016-134348"/>
    <x v="396"/>
    <x v="423"/>
    <x v="1"/>
    <s v="MS-17710"/>
    <x v="384"/>
    <s v="Consumer"/>
    <s v="United States"/>
    <x v="123"/>
    <x v="16"/>
    <n v="85204"/>
    <x v="1"/>
    <s v="OFF-BI-10003727"/>
    <x v="1"/>
    <x v="8"/>
    <s v="Avery Durable Slant Ring Binders With Label Holder"/>
    <s v="6.27"/>
    <x v="963"/>
    <n v="5"/>
    <x v="2"/>
    <s v="0.7"/>
    <n v="0.7"/>
    <s v="-4.598"/>
    <x v="1002"/>
  </r>
  <r>
    <n v="1075"/>
    <s v="CA-2016-134348"/>
    <x v="396"/>
    <x v="423"/>
    <x v="1"/>
    <s v="MS-17710"/>
    <x v="384"/>
    <s v="Consumer"/>
    <s v="United States"/>
    <x v="123"/>
    <x v="16"/>
    <n v="85204"/>
    <x v="1"/>
    <s v="OFF-BI-10004967"/>
    <x v="1"/>
    <x v="8"/>
    <s v="Round Ring Binders"/>
    <s v="4.368"/>
    <x v="964"/>
    <n v="7"/>
    <x v="3"/>
    <s v="0.7"/>
    <n v="0.7"/>
    <s v="-3.3488"/>
    <x v="1003"/>
  </r>
  <r>
    <n v="1076"/>
    <s v="CA-2016-134348"/>
    <x v="396"/>
    <x v="423"/>
    <x v="1"/>
    <s v="MS-17710"/>
    <x v="384"/>
    <s v="Consumer"/>
    <s v="United States"/>
    <x v="123"/>
    <x v="16"/>
    <n v="85204"/>
    <x v="1"/>
    <s v="TEC-AC-10003447"/>
    <x v="2"/>
    <x v="11"/>
    <s v="Micropad Numeric Keypads"/>
    <s v="31.984"/>
    <x v="236"/>
    <n v="2"/>
    <x v="0"/>
    <s v="0.2"/>
    <n v="0.2"/>
    <s v="1.999"/>
    <x v="1004"/>
  </r>
  <r>
    <n v="1077"/>
    <s v="CA-2016-161781"/>
    <x v="321"/>
    <x v="424"/>
    <x v="2"/>
    <s v="CC-12100"/>
    <x v="385"/>
    <s v="Home Office"/>
    <s v="United States"/>
    <x v="38"/>
    <x v="14"/>
    <n v="47201"/>
    <x v="2"/>
    <s v="OFF-AR-10000255"/>
    <x v="1"/>
    <x v="6"/>
    <s v="Newell 328"/>
    <s v="40.88"/>
    <x v="965"/>
    <n v="7"/>
    <x v="3"/>
    <n v="0"/>
    <n v="0"/>
    <s v="10.6288"/>
    <x v="1005"/>
  </r>
  <r>
    <n v="1078"/>
    <s v="CA-2017-132521"/>
    <x v="397"/>
    <x v="425"/>
    <x v="0"/>
    <s v="DW-13540"/>
    <x v="386"/>
    <s v="Consumer"/>
    <s v="United States"/>
    <x v="4"/>
    <x v="4"/>
    <n v="98105"/>
    <x v="1"/>
    <s v="OFF-AP-10002191"/>
    <x v="1"/>
    <x v="9"/>
    <s v="Belkin 8 Outlet SurgeMaster II Gold Surge Protector"/>
    <s v="119.96"/>
    <x v="664"/>
    <n v="2"/>
    <x v="0"/>
    <n v="0"/>
    <n v="0"/>
    <s v="33.5888"/>
    <x v="1006"/>
  </r>
  <r>
    <n v="1079"/>
    <s v="CA-2017-132521"/>
    <x v="397"/>
    <x v="425"/>
    <x v="0"/>
    <s v="DW-13540"/>
    <x v="386"/>
    <s v="Consumer"/>
    <s v="United States"/>
    <x v="4"/>
    <x v="4"/>
    <n v="98105"/>
    <x v="1"/>
    <s v="OFF-ST-10001325"/>
    <x v="1"/>
    <x v="4"/>
    <s v="Sterilite Officeware Hinged File Box"/>
    <s v="31.44"/>
    <x v="966"/>
    <n v="3"/>
    <x v="1"/>
    <n v="0"/>
    <n v="0"/>
    <s v="8.4888"/>
    <x v="1007"/>
  </r>
  <r>
    <n v="1080"/>
    <s v="CA-2017-132521"/>
    <x v="397"/>
    <x v="425"/>
    <x v="0"/>
    <s v="DW-13540"/>
    <x v="386"/>
    <s v="Consumer"/>
    <s v="United States"/>
    <x v="4"/>
    <x v="4"/>
    <n v="98105"/>
    <x v="1"/>
    <s v="OFF-BI-10000404"/>
    <x v="1"/>
    <x v="8"/>
    <s v="Avery Printable Repositionable Plastic Tabs"/>
    <s v="6.88"/>
    <x v="967"/>
    <n v="1"/>
    <x v="7"/>
    <s v="0.2"/>
    <n v="0.2"/>
    <s v="2.322"/>
    <x v="1008"/>
  </r>
  <r>
    <n v="1081"/>
    <s v="CA-2015-110016"/>
    <x v="239"/>
    <x v="107"/>
    <x v="1"/>
    <s v="BT-11395"/>
    <x v="387"/>
    <s v="Corporate"/>
    <s v="United States"/>
    <x v="66"/>
    <x v="12"/>
    <n v="48227"/>
    <x v="2"/>
    <s v="OFF-PA-10000349"/>
    <x v="1"/>
    <x v="10"/>
    <s v="Easy-staple paper"/>
    <s v="19.92"/>
    <x v="544"/>
    <n v="4"/>
    <x v="4"/>
    <n v="0"/>
    <n v="0"/>
    <s v="9.3624"/>
    <x v="1009"/>
  </r>
  <r>
    <n v="1082"/>
    <s v="CA-2015-110016"/>
    <x v="239"/>
    <x v="107"/>
    <x v="1"/>
    <s v="BT-11395"/>
    <x v="387"/>
    <s v="Corporate"/>
    <s v="United States"/>
    <x v="66"/>
    <x v="12"/>
    <n v="48227"/>
    <x v="2"/>
    <s v="FUR-CH-10002880"/>
    <x v="0"/>
    <x v="1"/>
    <s v="Global High-Back Leather Tilter, Burgundy"/>
    <s v="1106.91"/>
    <x v="968"/>
    <n v="9"/>
    <x v="6"/>
    <n v="0"/>
    <n v="0"/>
    <s v="121.7601"/>
    <x v="1010"/>
  </r>
  <r>
    <n v="1083"/>
    <s v="US-2016-143819"/>
    <x v="398"/>
    <x v="426"/>
    <x v="1"/>
    <s v="KD-16270"/>
    <x v="30"/>
    <s v="Consumer"/>
    <s v="United States"/>
    <x v="181"/>
    <x v="15"/>
    <n v="10701"/>
    <x v="3"/>
    <s v="FUR-TA-10001095"/>
    <x v="0"/>
    <x v="3"/>
    <s v="Chromcraft Round Conference Tables"/>
    <s v="836.592"/>
    <x v="969"/>
    <n v="8"/>
    <x v="8"/>
    <s v="0.4"/>
    <n v="0.4"/>
    <s v="-264.9208"/>
    <x v="1011"/>
  </r>
  <r>
    <n v="1084"/>
    <s v="US-2016-143819"/>
    <x v="398"/>
    <x v="426"/>
    <x v="1"/>
    <s v="KD-16270"/>
    <x v="30"/>
    <s v="Consumer"/>
    <s v="United States"/>
    <x v="181"/>
    <x v="15"/>
    <n v="10701"/>
    <x v="3"/>
    <s v="OFF-PA-10003127"/>
    <x v="1"/>
    <x v="10"/>
    <s v="Easy-staple paper"/>
    <s v="26.38"/>
    <x v="970"/>
    <n v="1"/>
    <x v="7"/>
    <n v="0"/>
    <n v="0"/>
    <s v="12.1348"/>
    <x v="1012"/>
  </r>
  <r>
    <n v="1085"/>
    <s v="US-2016-143819"/>
    <x v="398"/>
    <x v="426"/>
    <x v="1"/>
    <s v="KD-16270"/>
    <x v="30"/>
    <s v="Consumer"/>
    <s v="United States"/>
    <x v="181"/>
    <x v="15"/>
    <n v="10701"/>
    <x v="3"/>
    <s v="OFF-ST-10003208"/>
    <x v="1"/>
    <x v="4"/>
    <s v="Adjustable Depth Letter/Legal Cart"/>
    <s v="362.92"/>
    <x v="971"/>
    <n v="2"/>
    <x v="0"/>
    <n v="0"/>
    <n v="0"/>
    <s v="105.2468"/>
    <x v="1013"/>
  </r>
  <r>
    <n v="1086"/>
    <s v="US-2016-143819"/>
    <x v="398"/>
    <x v="426"/>
    <x v="1"/>
    <s v="KD-16270"/>
    <x v="30"/>
    <s v="Consumer"/>
    <s v="United States"/>
    <x v="181"/>
    <x v="15"/>
    <n v="10701"/>
    <x v="3"/>
    <s v="TEC-MA-10003979"/>
    <x v="2"/>
    <x v="15"/>
    <s v="Ativa V4110MDD Micro-Cut Shredder"/>
    <s v="4899.93"/>
    <x v="972"/>
    <n v="7"/>
    <x v="3"/>
    <n v="0"/>
    <n v="0"/>
    <s v="2400.9657"/>
    <x v="1014"/>
  </r>
  <r>
    <n v="1087"/>
    <s v="CA-2016-167584"/>
    <x v="399"/>
    <x v="427"/>
    <x v="3"/>
    <s v="LC-16870"/>
    <x v="48"/>
    <s v="Consumer"/>
    <s v="United States"/>
    <x v="96"/>
    <x v="23"/>
    <n v="50315"/>
    <x v="2"/>
    <s v="OFF-PA-10000029"/>
    <x v="1"/>
    <x v="10"/>
    <s v="Xerox 224"/>
    <s v="6.48"/>
    <x v="90"/>
    <n v="1"/>
    <x v="7"/>
    <n v="0"/>
    <n v="0"/>
    <s v="3.1104"/>
    <x v="90"/>
  </r>
  <r>
    <n v="1088"/>
    <s v="CA-2016-166163"/>
    <x v="243"/>
    <x v="428"/>
    <x v="0"/>
    <s v="CY-12745"/>
    <x v="388"/>
    <s v="Corporate"/>
    <s v="United States"/>
    <x v="182"/>
    <x v="1"/>
    <n v="94601"/>
    <x v="1"/>
    <s v="TEC-PH-10004896"/>
    <x v="2"/>
    <x v="7"/>
    <s v="Nokia Lumia 521 (T-Mobile)"/>
    <s v="71.976"/>
    <x v="973"/>
    <n v="3"/>
    <x v="1"/>
    <s v="0.2"/>
    <n v="0.2"/>
    <s v="7.1976"/>
    <x v="1015"/>
  </r>
  <r>
    <n v="1089"/>
    <s v="CA-2016-166163"/>
    <x v="243"/>
    <x v="428"/>
    <x v="0"/>
    <s v="CY-12745"/>
    <x v="388"/>
    <s v="Corporate"/>
    <s v="United States"/>
    <x v="182"/>
    <x v="1"/>
    <n v="94601"/>
    <x v="1"/>
    <s v="OFF-LA-10000452"/>
    <x v="1"/>
    <x v="2"/>
    <s v="Avery 488"/>
    <s v="3.15"/>
    <x v="974"/>
    <n v="1"/>
    <x v="7"/>
    <n v="0"/>
    <n v="0"/>
    <s v="1.512"/>
    <x v="1016"/>
  </r>
  <r>
    <n v="1090"/>
    <s v="CA-2017-158407"/>
    <x v="400"/>
    <x v="272"/>
    <x v="1"/>
    <s v="LW-16990"/>
    <x v="352"/>
    <s v="Corporate"/>
    <s v="United States"/>
    <x v="53"/>
    <x v="3"/>
    <n v="28110"/>
    <x v="0"/>
    <s v="FUR-FU-10001967"/>
    <x v="0"/>
    <x v="5"/>
    <s v="Telescoping Adjustable Floor Lamp"/>
    <s v="31.984"/>
    <x v="236"/>
    <n v="2"/>
    <x v="0"/>
    <s v="0.2"/>
    <n v="0.2"/>
    <s v="1.999"/>
    <x v="1004"/>
  </r>
  <r>
    <n v="1091"/>
    <s v="CA-2017-158407"/>
    <x v="400"/>
    <x v="272"/>
    <x v="1"/>
    <s v="LW-16990"/>
    <x v="352"/>
    <s v="Corporate"/>
    <s v="United States"/>
    <x v="53"/>
    <x v="3"/>
    <n v="28110"/>
    <x v="0"/>
    <s v="TEC-PH-10001819"/>
    <x v="2"/>
    <x v="7"/>
    <s v="Innergie mMini Combo Duo USB Travel Charging Kit"/>
    <s v="71.984"/>
    <x v="975"/>
    <n v="2"/>
    <x v="0"/>
    <s v="0.2"/>
    <n v="0.2"/>
    <s v="25.1944"/>
    <x v="1017"/>
  </r>
  <r>
    <n v="1092"/>
    <s v="CA-2015-143490"/>
    <x v="401"/>
    <x v="429"/>
    <x v="1"/>
    <s v="NP-18325"/>
    <x v="268"/>
    <s v="Consumer"/>
    <s v="United States"/>
    <x v="70"/>
    <x v="1"/>
    <n v="92105"/>
    <x v="1"/>
    <s v="OFF-AR-10002952"/>
    <x v="1"/>
    <x v="6"/>
    <s v="Stanley Contemporary Battery Pencil Sharpeners"/>
    <s v="120.15"/>
    <x v="976"/>
    <n v="9"/>
    <x v="6"/>
    <n v="0"/>
    <n v="0"/>
    <s v="33.642"/>
    <x v="1018"/>
  </r>
  <r>
    <n v="1093"/>
    <s v="CA-2015-143490"/>
    <x v="401"/>
    <x v="429"/>
    <x v="1"/>
    <s v="NP-18325"/>
    <x v="268"/>
    <s v="Consumer"/>
    <s v="United States"/>
    <x v="70"/>
    <x v="1"/>
    <n v="92105"/>
    <x v="1"/>
    <s v="TEC-PH-10000576"/>
    <x v="2"/>
    <x v="7"/>
    <s v="AT&amp;T 1080 Corded phone"/>
    <s v="219.184"/>
    <x v="977"/>
    <n v="2"/>
    <x v="0"/>
    <s v="0.2"/>
    <n v="0.2"/>
    <s v="19.1786"/>
    <x v="1019"/>
  </r>
  <r>
    <n v="1094"/>
    <s v="CA-2015-165085"/>
    <x v="17"/>
    <x v="16"/>
    <x v="1"/>
    <s v="BT-11485"/>
    <x v="389"/>
    <s v="Home Office"/>
    <s v="United States"/>
    <x v="183"/>
    <x v="39"/>
    <n v="20735"/>
    <x v="3"/>
    <s v="OFF-PA-10000605"/>
    <x v="1"/>
    <x v="10"/>
    <s v="Xerox 1950"/>
    <s v="28.9"/>
    <x v="978"/>
    <n v="5"/>
    <x v="2"/>
    <n v="0"/>
    <n v="0"/>
    <s v="14.161"/>
    <x v="1020"/>
  </r>
  <r>
    <n v="1095"/>
    <s v="CA-2015-165085"/>
    <x v="17"/>
    <x v="16"/>
    <x v="1"/>
    <s v="BT-11485"/>
    <x v="389"/>
    <s v="Home Office"/>
    <s v="United States"/>
    <x v="183"/>
    <x v="39"/>
    <n v="20735"/>
    <x v="3"/>
    <s v="OFF-AP-10002518"/>
    <x v="1"/>
    <x v="9"/>
    <s v="Kensington 7 Outlet MasterPiece Power Center"/>
    <s v="355.96"/>
    <x v="979"/>
    <n v="2"/>
    <x v="0"/>
    <n v="0"/>
    <n v="0"/>
    <s v="103.2284"/>
    <x v="1021"/>
  </r>
  <r>
    <n v="1096"/>
    <s v="CA-2017-160423"/>
    <x v="276"/>
    <x v="430"/>
    <x v="1"/>
    <s v="PS-19045"/>
    <x v="390"/>
    <s v="Home Office"/>
    <s v="United States"/>
    <x v="35"/>
    <x v="3"/>
    <n v="28205"/>
    <x v="0"/>
    <s v="OFF-ST-10004340"/>
    <x v="1"/>
    <x v="4"/>
    <s v="Fellowes Mobile File Cart, Black"/>
    <s v="348.208"/>
    <x v="980"/>
    <n v="7"/>
    <x v="3"/>
    <s v="0.2"/>
    <n v="0.2"/>
    <s v="30.4682"/>
    <x v="1022"/>
  </r>
  <r>
    <n v="1097"/>
    <s v="CA-2017-160423"/>
    <x v="276"/>
    <x v="430"/>
    <x v="1"/>
    <s v="PS-19045"/>
    <x v="390"/>
    <s v="Home Office"/>
    <s v="United States"/>
    <x v="35"/>
    <x v="3"/>
    <n v="28205"/>
    <x v="0"/>
    <s v="OFF-BI-10004001"/>
    <x v="1"/>
    <x v="8"/>
    <s v="GBC Recycled VeloBinder Covers"/>
    <s v="35.784"/>
    <x v="981"/>
    <n v="7"/>
    <x v="3"/>
    <s v="0.7"/>
    <n v="0.7"/>
    <s v="-28.6272"/>
    <x v="1023"/>
  </r>
  <r>
    <n v="1098"/>
    <s v="CA-2014-159338"/>
    <x v="402"/>
    <x v="431"/>
    <x v="2"/>
    <s v="NS-18640"/>
    <x v="374"/>
    <s v="Corporate"/>
    <s v="United States"/>
    <x v="1"/>
    <x v="1"/>
    <n v="90049"/>
    <x v="1"/>
    <s v="FUR-TA-10004147"/>
    <x v="0"/>
    <x v="3"/>
    <s v="Hon 4060 Series Tables"/>
    <s v="447.84"/>
    <x v="982"/>
    <n v="5"/>
    <x v="2"/>
    <s v="0.2"/>
    <n v="0.2"/>
    <s v="11.196"/>
    <x v="1024"/>
  </r>
  <r>
    <n v="1099"/>
    <s v="CA-2016-107216"/>
    <x v="403"/>
    <x v="432"/>
    <x v="2"/>
    <s v="PV-18985"/>
    <x v="391"/>
    <s v="Home Office"/>
    <s v="United States"/>
    <x v="8"/>
    <x v="1"/>
    <n v="94122"/>
    <x v="1"/>
    <s v="OFF-AR-10001545"/>
    <x v="1"/>
    <x v="6"/>
    <s v="Newell 326"/>
    <s v="7.04"/>
    <x v="983"/>
    <n v="4"/>
    <x v="4"/>
    <n v="0"/>
    <n v="0"/>
    <s v="2.0416"/>
    <x v="1025"/>
  </r>
  <r>
    <n v="1100"/>
    <s v="CA-2016-107216"/>
    <x v="403"/>
    <x v="432"/>
    <x v="2"/>
    <s v="PV-18985"/>
    <x v="391"/>
    <s v="Home Office"/>
    <s v="United States"/>
    <x v="8"/>
    <x v="1"/>
    <n v="94122"/>
    <x v="1"/>
    <s v="FUR-FU-10000206"/>
    <x v="0"/>
    <x v="5"/>
    <s v="GE General Purpose, Extra Long Life, Showcase &amp; Floodlight Incandescent Bulbs"/>
    <s v="8.73"/>
    <x v="984"/>
    <n v="3"/>
    <x v="1"/>
    <n v="0"/>
    <n v="0"/>
    <s v="4.1031"/>
    <x v="1026"/>
  </r>
  <r>
    <n v="1101"/>
    <s v="CA-2016-107216"/>
    <x v="403"/>
    <x v="432"/>
    <x v="2"/>
    <s v="PV-18985"/>
    <x v="391"/>
    <s v="Home Office"/>
    <s v="United States"/>
    <x v="8"/>
    <x v="1"/>
    <n v="94122"/>
    <x v="1"/>
    <s v="TEC-AC-10001013"/>
    <x v="2"/>
    <x v="11"/>
    <s v="Logitech ClearChat Comfort/USB Headset H390"/>
    <s v="29.29"/>
    <x v="985"/>
    <n v="1"/>
    <x v="7"/>
    <n v="0"/>
    <n v="0"/>
    <s v="9.6657"/>
    <x v="1027"/>
  </r>
  <r>
    <n v="1102"/>
    <s v="CA-2016-107216"/>
    <x v="403"/>
    <x v="432"/>
    <x v="2"/>
    <s v="PV-18985"/>
    <x v="391"/>
    <s v="Home Office"/>
    <s v="United States"/>
    <x v="8"/>
    <x v="1"/>
    <n v="94122"/>
    <x v="1"/>
    <s v="OFF-AR-10002255"/>
    <x v="1"/>
    <x v="6"/>
    <s v="Newell 346"/>
    <s v="8.64"/>
    <x v="874"/>
    <n v="3"/>
    <x v="1"/>
    <n v="0"/>
    <n v="0"/>
    <s v="2.5056"/>
    <x v="1028"/>
  </r>
  <r>
    <n v="1103"/>
    <s v="US-2017-145863"/>
    <x v="81"/>
    <x v="433"/>
    <x v="1"/>
    <s v="RP-19390"/>
    <x v="261"/>
    <s v="Consumer"/>
    <s v="United States"/>
    <x v="12"/>
    <x v="5"/>
    <n v="77041"/>
    <x v="2"/>
    <s v="OFF-BI-10004140"/>
    <x v="1"/>
    <x v="8"/>
    <s v="Avery Non-Stick Binders"/>
    <s v="2.694"/>
    <x v="986"/>
    <n v="3"/>
    <x v="1"/>
    <s v="0.8"/>
    <n v="0.8"/>
    <s v="-4.7145"/>
    <x v="1029"/>
  </r>
  <r>
    <n v="1104"/>
    <s v="US-2017-145863"/>
    <x v="81"/>
    <x v="433"/>
    <x v="1"/>
    <s v="RP-19390"/>
    <x v="261"/>
    <s v="Consumer"/>
    <s v="United States"/>
    <x v="12"/>
    <x v="5"/>
    <n v="77041"/>
    <x v="2"/>
    <s v="OFF-BI-10002049"/>
    <x v="1"/>
    <x v="8"/>
    <s v="UniKeep View Case Binders"/>
    <s v="2.934"/>
    <x v="987"/>
    <n v="3"/>
    <x v="1"/>
    <s v="0.8"/>
    <n v="0.8"/>
    <s v="-4.9878"/>
    <x v="1030"/>
  </r>
  <r>
    <n v="1105"/>
    <s v="CA-2016-112340"/>
    <x v="147"/>
    <x v="434"/>
    <x v="1"/>
    <s v="NM-18520"/>
    <x v="392"/>
    <s v="Consumer"/>
    <s v="United States"/>
    <x v="169"/>
    <x v="1"/>
    <n v="92503"/>
    <x v="1"/>
    <s v="OFF-PA-10001892"/>
    <x v="1"/>
    <x v="10"/>
    <s v="Rediform Wirebound &quot;Phone Memo&quot; Message Book, 11 x 5-3/4"/>
    <s v="22.92"/>
    <x v="988"/>
    <n v="3"/>
    <x v="1"/>
    <n v="0"/>
    <n v="0"/>
    <s v="11.2308"/>
    <x v="1031"/>
  </r>
  <r>
    <n v="1106"/>
    <s v="US-2016-110156"/>
    <x v="258"/>
    <x v="71"/>
    <x v="1"/>
    <s v="EH-13945"/>
    <x v="13"/>
    <s v="Consumer"/>
    <s v="United States"/>
    <x v="12"/>
    <x v="5"/>
    <n v="77041"/>
    <x v="2"/>
    <s v="OFF-ST-10000642"/>
    <x v="1"/>
    <x v="4"/>
    <s v="Tennsco Lockers, Gray"/>
    <s v="100.704"/>
    <x v="989"/>
    <n v="6"/>
    <x v="5"/>
    <s v="0.2"/>
    <n v="0.2"/>
    <s v="-16.3644"/>
    <x v="1032"/>
  </r>
  <r>
    <n v="1107"/>
    <s v="US-2016-110156"/>
    <x v="258"/>
    <x v="71"/>
    <x v="1"/>
    <s v="EH-13945"/>
    <x v="13"/>
    <s v="Consumer"/>
    <s v="United States"/>
    <x v="12"/>
    <x v="5"/>
    <n v="77041"/>
    <x v="2"/>
    <s v="FUR-FU-10000206"/>
    <x v="0"/>
    <x v="5"/>
    <s v="GE General Purpose, Extra Long Life, Showcase &amp; Floodlight Incandescent Bulbs"/>
    <s v="2.328"/>
    <x v="990"/>
    <n v="2"/>
    <x v="0"/>
    <s v="0.6"/>
    <n v="0.6"/>
    <s v="-0.7566"/>
    <x v="1033"/>
  </r>
  <r>
    <n v="1108"/>
    <s v="US-2016-110156"/>
    <x v="258"/>
    <x v="71"/>
    <x v="1"/>
    <s v="EH-13945"/>
    <x v="13"/>
    <s v="Consumer"/>
    <s v="United States"/>
    <x v="12"/>
    <x v="5"/>
    <n v="77041"/>
    <x v="2"/>
    <s v="OFF-BI-10003676"/>
    <x v="1"/>
    <x v="8"/>
    <s v="GBC Standard Recycled Report Covers, Clear Plastic Sheets"/>
    <s v="10.78"/>
    <x v="991"/>
    <n v="5"/>
    <x v="2"/>
    <s v="0.8"/>
    <n v="0.8"/>
    <s v="-17.248"/>
    <x v="1034"/>
  </r>
  <r>
    <n v="1109"/>
    <s v="US-2016-110156"/>
    <x v="258"/>
    <x v="71"/>
    <x v="1"/>
    <s v="EH-13945"/>
    <x v="13"/>
    <s v="Consumer"/>
    <s v="United States"/>
    <x v="12"/>
    <x v="5"/>
    <n v="77041"/>
    <x v="2"/>
    <s v="OFF-FA-10003495"/>
    <x v="1"/>
    <x v="13"/>
    <s v="Staples"/>
    <s v="58.368"/>
    <x v="992"/>
    <n v="12"/>
    <x v="13"/>
    <s v="0.2"/>
    <n v="0.2"/>
    <s v="21.888"/>
    <x v="1035"/>
  </r>
  <r>
    <n v="1110"/>
    <s v="US-2016-110156"/>
    <x v="258"/>
    <x v="71"/>
    <x v="1"/>
    <s v="EH-13945"/>
    <x v="13"/>
    <s v="Consumer"/>
    <s v="United States"/>
    <x v="12"/>
    <x v="5"/>
    <n v="77041"/>
    <x v="2"/>
    <s v="OFF-EN-10003798"/>
    <x v="1"/>
    <x v="12"/>
    <s v="Recycled Interoffice Envelopes with Re-Use-A-Seal Closure, 10 x 13"/>
    <s v="40.968"/>
    <x v="993"/>
    <n v="3"/>
    <x v="1"/>
    <s v="0.2"/>
    <n v="0.2"/>
    <s v="13.8267"/>
    <x v="1036"/>
  </r>
  <r>
    <n v="1111"/>
    <s v="US-2016-110156"/>
    <x v="258"/>
    <x v="71"/>
    <x v="1"/>
    <s v="EH-13945"/>
    <x v="13"/>
    <s v="Consumer"/>
    <s v="United States"/>
    <x v="12"/>
    <x v="5"/>
    <n v="77041"/>
    <x v="2"/>
    <s v="TEC-PH-10003589"/>
    <x v="2"/>
    <x v="7"/>
    <s v="invisibleSHIELD by ZAGG Smudge-Free Screen Protector"/>
    <s v="71.96"/>
    <x v="994"/>
    <n v="5"/>
    <x v="2"/>
    <s v="0.2"/>
    <n v="0.2"/>
    <s v="25.186"/>
    <x v="1037"/>
  </r>
  <r>
    <n v="1112"/>
    <s v="US-2016-110156"/>
    <x v="258"/>
    <x v="71"/>
    <x v="1"/>
    <s v="EH-13945"/>
    <x v="13"/>
    <s v="Consumer"/>
    <s v="United States"/>
    <x v="12"/>
    <x v="5"/>
    <n v="77041"/>
    <x v="2"/>
    <s v="OFF-PA-10004735"/>
    <x v="1"/>
    <x v="10"/>
    <s v="Xerox 1905"/>
    <s v="10.368"/>
    <x v="559"/>
    <n v="2"/>
    <x v="0"/>
    <s v="0.2"/>
    <n v="0.2"/>
    <s v="3.6288"/>
    <x v="572"/>
  </r>
  <r>
    <n v="1113"/>
    <s v="US-2016-110156"/>
    <x v="258"/>
    <x v="71"/>
    <x v="1"/>
    <s v="EH-13945"/>
    <x v="13"/>
    <s v="Consumer"/>
    <s v="United States"/>
    <x v="12"/>
    <x v="5"/>
    <n v="77041"/>
    <x v="2"/>
    <s v="OFF-BI-10002609"/>
    <x v="1"/>
    <x v="8"/>
    <s v="Avery Hidden Tab Dividers for Binding Systems"/>
    <s v="1.192"/>
    <x v="995"/>
    <n v="2"/>
    <x v="0"/>
    <s v="0.8"/>
    <n v="0.8"/>
    <s v="-2.0264"/>
    <x v="1038"/>
  </r>
  <r>
    <n v="1114"/>
    <s v="CA-2017-140585"/>
    <x v="404"/>
    <x v="350"/>
    <x v="0"/>
    <s v="RA-19915"/>
    <x v="154"/>
    <s v="Consumer"/>
    <s v="United States"/>
    <x v="184"/>
    <x v="1"/>
    <n v="92024"/>
    <x v="1"/>
    <s v="OFF-BI-10003364"/>
    <x v="1"/>
    <x v="8"/>
    <s v="Binding Machine Supplies"/>
    <s v="46.672"/>
    <x v="996"/>
    <n v="2"/>
    <x v="0"/>
    <s v="0.2"/>
    <n v="0.2"/>
    <s v="16.3352"/>
    <x v="1039"/>
  </r>
  <r>
    <n v="1115"/>
    <s v="CA-2017-140585"/>
    <x v="404"/>
    <x v="350"/>
    <x v="0"/>
    <s v="RA-19915"/>
    <x v="154"/>
    <s v="Consumer"/>
    <s v="United States"/>
    <x v="184"/>
    <x v="1"/>
    <n v="92024"/>
    <x v="1"/>
    <s v="FUR-BO-10002206"/>
    <x v="0"/>
    <x v="0"/>
    <s v="Bush Saratoga Collection 5-Shelf Bookcase, Hanover Cherry, *Special Order"/>
    <s v="119.833"/>
    <x v="997"/>
    <n v="1"/>
    <x v="7"/>
    <s v="0.15"/>
    <n v="0.15"/>
    <s v="-12.6882"/>
    <x v="1040"/>
  </r>
  <r>
    <n v="1116"/>
    <s v="CA-2017-140585"/>
    <x v="404"/>
    <x v="350"/>
    <x v="0"/>
    <s v="RA-19915"/>
    <x v="154"/>
    <s v="Consumer"/>
    <s v="United States"/>
    <x v="184"/>
    <x v="1"/>
    <n v="92024"/>
    <x v="1"/>
    <s v="TEC-AC-10003610"/>
    <x v="2"/>
    <x v="11"/>
    <s v="Logitech Illuminated - Keyboard"/>
    <s v="119.98"/>
    <x v="998"/>
    <n v="2"/>
    <x v="0"/>
    <n v="0"/>
    <n v="0"/>
    <s v="57.5904"/>
    <x v="1041"/>
  </r>
  <r>
    <n v="1117"/>
    <s v="CA-2016-144855"/>
    <x v="405"/>
    <x v="435"/>
    <x v="0"/>
    <s v="DL-13495"/>
    <x v="393"/>
    <s v="Corporate"/>
    <s v="United States"/>
    <x v="8"/>
    <x v="1"/>
    <n v="94110"/>
    <x v="1"/>
    <s v="OFF-LA-10003766"/>
    <x v="1"/>
    <x v="2"/>
    <s v="Self-Adhesive Removable Labels"/>
    <s v="6.3"/>
    <x v="685"/>
    <n v="2"/>
    <x v="0"/>
    <n v="0"/>
    <n v="0"/>
    <s v="3.024"/>
    <x v="701"/>
  </r>
  <r>
    <n v="1118"/>
    <s v="CA-2015-142755"/>
    <x v="406"/>
    <x v="37"/>
    <x v="1"/>
    <s v="CS-12355"/>
    <x v="394"/>
    <s v="Consumer"/>
    <s v="United States"/>
    <x v="185"/>
    <x v="32"/>
    <n v="30076"/>
    <x v="0"/>
    <s v="OFF-PA-10001970"/>
    <x v="1"/>
    <x v="10"/>
    <s v="Xerox 1908"/>
    <s v="279.9"/>
    <x v="999"/>
    <n v="5"/>
    <x v="2"/>
    <n v="0"/>
    <n v="0"/>
    <s v="137.151"/>
    <x v="1042"/>
  </r>
  <r>
    <n v="1119"/>
    <s v="CA-2015-142755"/>
    <x v="406"/>
    <x v="37"/>
    <x v="1"/>
    <s v="CS-12355"/>
    <x v="394"/>
    <s v="Consumer"/>
    <s v="United States"/>
    <x v="185"/>
    <x v="32"/>
    <n v="30076"/>
    <x v="0"/>
    <s v="TEC-AC-10002049"/>
    <x v="2"/>
    <x v="11"/>
    <s v="Logitech G19 Programmable Gaming Keyboard"/>
    <s v="619.95"/>
    <x v="1000"/>
    <n v="5"/>
    <x v="2"/>
    <n v="0"/>
    <n v="0"/>
    <s v="111.591"/>
    <x v="1043"/>
  </r>
  <r>
    <n v="1120"/>
    <s v="CA-2015-142755"/>
    <x v="406"/>
    <x v="37"/>
    <x v="1"/>
    <s v="CS-12355"/>
    <x v="394"/>
    <s v="Consumer"/>
    <s v="United States"/>
    <x v="185"/>
    <x v="32"/>
    <n v="30076"/>
    <x v="0"/>
    <s v="OFF-PA-10000141"/>
    <x v="1"/>
    <x v="10"/>
    <s v="Ampad Evidence Wirebond Steno Books, 6&quot; x 9&quot;"/>
    <s v="4.36"/>
    <x v="1001"/>
    <n v="2"/>
    <x v="0"/>
    <n v="0"/>
    <n v="0"/>
    <s v="2.0492"/>
    <x v="1044"/>
  </r>
  <r>
    <n v="1121"/>
    <s v="CA-2015-142755"/>
    <x v="406"/>
    <x v="37"/>
    <x v="1"/>
    <s v="CS-12355"/>
    <x v="394"/>
    <s v="Consumer"/>
    <s v="United States"/>
    <x v="185"/>
    <x v="32"/>
    <n v="30076"/>
    <x v="0"/>
    <s v="OFF-EN-10004459"/>
    <x v="1"/>
    <x v="12"/>
    <s v="Security-Tint Envelopes"/>
    <s v="15.28"/>
    <x v="764"/>
    <n v="2"/>
    <x v="0"/>
    <n v="0"/>
    <n v="0"/>
    <s v="7.4872"/>
    <x v="790"/>
  </r>
  <r>
    <n v="1122"/>
    <s v="US-2014-147627"/>
    <x v="407"/>
    <x v="436"/>
    <x v="1"/>
    <s v="HL-15040"/>
    <x v="332"/>
    <s v="Consumer"/>
    <s v="United States"/>
    <x v="186"/>
    <x v="36"/>
    <n v="72401"/>
    <x v="0"/>
    <s v="TEC-PH-10001061"/>
    <x v="2"/>
    <x v="7"/>
    <s v="Apple iPhone 5C"/>
    <s v="699.93"/>
    <x v="1002"/>
    <n v="7"/>
    <x v="3"/>
    <n v="0"/>
    <n v="0"/>
    <s v="181.9818"/>
    <x v="1045"/>
  </r>
  <r>
    <n v="1123"/>
    <s v="US-2014-147627"/>
    <x v="407"/>
    <x v="436"/>
    <x v="1"/>
    <s v="HL-15040"/>
    <x v="332"/>
    <s v="Consumer"/>
    <s v="United States"/>
    <x v="186"/>
    <x v="36"/>
    <n v="72401"/>
    <x v="0"/>
    <s v="OFF-AR-10002375"/>
    <x v="1"/>
    <x v="6"/>
    <s v="Newell 351"/>
    <s v="22.96"/>
    <x v="1003"/>
    <n v="7"/>
    <x v="3"/>
    <n v="0"/>
    <n v="0"/>
    <s v="6.6584"/>
    <x v="1046"/>
  </r>
  <r>
    <n v="1124"/>
    <s v="US-2014-147627"/>
    <x v="407"/>
    <x v="436"/>
    <x v="1"/>
    <s v="HL-15040"/>
    <x v="332"/>
    <s v="Consumer"/>
    <s v="United States"/>
    <x v="186"/>
    <x v="36"/>
    <n v="72401"/>
    <x v="0"/>
    <s v="FUR-FU-10003194"/>
    <x v="0"/>
    <x v="5"/>
    <s v="Eldon Expressions Desk Accessory, Wood Pencil Holder, Oak"/>
    <s v="38.6"/>
    <x v="1004"/>
    <n v="4"/>
    <x v="4"/>
    <n v="0"/>
    <n v="0"/>
    <s v="11.58"/>
    <x v="1047"/>
  </r>
  <r>
    <n v="1125"/>
    <s v="US-2014-147627"/>
    <x v="407"/>
    <x v="436"/>
    <x v="1"/>
    <s v="HL-15040"/>
    <x v="332"/>
    <s v="Consumer"/>
    <s v="United States"/>
    <x v="186"/>
    <x v="36"/>
    <n v="72401"/>
    <x v="0"/>
    <s v="OFF-AR-10003811"/>
    <x v="1"/>
    <x v="6"/>
    <s v="Newell 327"/>
    <s v="6.63"/>
    <x v="153"/>
    <n v="3"/>
    <x v="1"/>
    <n v="0"/>
    <n v="0"/>
    <s v="1.7901"/>
    <x v="155"/>
  </r>
  <r>
    <n v="1126"/>
    <s v="US-2014-147627"/>
    <x v="407"/>
    <x v="436"/>
    <x v="1"/>
    <s v="HL-15040"/>
    <x v="332"/>
    <s v="Consumer"/>
    <s v="United States"/>
    <x v="186"/>
    <x v="36"/>
    <n v="72401"/>
    <x v="0"/>
    <s v="OFF-EN-10001539"/>
    <x v="1"/>
    <x v="12"/>
    <s v="Staple envelope"/>
    <s v="23.34"/>
    <x v="1005"/>
    <n v="3"/>
    <x v="1"/>
    <n v="0"/>
    <n v="0"/>
    <s v="10.9698"/>
    <x v="1048"/>
  </r>
  <r>
    <n v="1127"/>
    <s v="US-2014-147627"/>
    <x v="407"/>
    <x v="436"/>
    <x v="1"/>
    <s v="HL-15040"/>
    <x v="332"/>
    <s v="Consumer"/>
    <s v="United States"/>
    <x v="186"/>
    <x v="36"/>
    <n v="72401"/>
    <x v="0"/>
    <s v="FUR-CH-10002331"/>
    <x v="0"/>
    <x v="1"/>
    <s v="Hon 4700 Series Mobuis Mid-Back Task Chairs with Adjustable Arms"/>
    <s v="1067.94"/>
    <x v="1006"/>
    <n v="3"/>
    <x v="1"/>
    <n v="0"/>
    <n v="0"/>
    <s v="224.2674"/>
    <x v="1049"/>
  </r>
  <r>
    <n v="1128"/>
    <s v="CA-2015-105970"/>
    <x v="56"/>
    <x v="437"/>
    <x v="1"/>
    <s v="PA-19060"/>
    <x v="50"/>
    <s v="Home Office"/>
    <s v="United States"/>
    <x v="102"/>
    <x v="14"/>
    <n v="47374"/>
    <x v="2"/>
    <s v="OFF-AR-10003156"/>
    <x v="1"/>
    <x v="6"/>
    <s v="50 Colored Long Pencils"/>
    <s v="10.16"/>
    <x v="1007"/>
    <n v="1"/>
    <x v="7"/>
    <n v="0"/>
    <n v="0"/>
    <s v="2.6416"/>
    <x v="1050"/>
  </r>
  <r>
    <n v="1129"/>
    <s v="CA-2015-105970"/>
    <x v="56"/>
    <x v="437"/>
    <x v="1"/>
    <s v="PA-19060"/>
    <x v="50"/>
    <s v="Home Office"/>
    <s v="United States"/>
    <x v="102"/>
    <x v="14"/>
    <n v="47374"/>
    <x v="2"/>
    <s v="OFF-EN-10001532"/>
    <x v="1"/>
    <x v="12"/>
    <s v="Brown Kraft Recycled Envelopes"/>
    <s v="101.88"/>
    <x v="1008"/>
    <n v="6"/>
    <x v="5"/>
    <n v="0"/>
    <n v="0"/>
    <s v="50.94"/>
    <x v="1051"/>
  </r>
  <r>
    <n v="1130"/>
    <s v="CA-2016-112102"/>
    <x v="408"/>
    <x v="438"/>
    <x v="1"/>
    <s v="BD-11605"/>
    <x v="205"/>
    <s v="Consumer"/>
    <s v="United States"/>
    <x v="24"/>
    <x v="17"/>
    <n v="22153"/>
    <x v="0"/>
    <s v="FUR-TA-10004086"/>
    <x v="0"/>
    <x v="3"/>
    <s v="KI Adjustable-Height Table"/>
    <s v="343.92"/>
    <x v="1009"/>
    <n v="4"/>
    <x v="4"/>
    <n v="0"/>
    <n v="0"/>
    <s v="75.6624"/>
    <x v="1052"/>
  </r>
  <r>
    <n v="1131"/>
    <s v="CA-2016-112102"/>
    <x v="408"/>
    <x v="438"/>
    <x v="1"/>
    <s v="BD-11605"/>
    <x v="205"/>
    <s v="Consumer"/>
    <s v="United States"/>
    <x v="24"/>
    <x v="17"/>
    <n v="22153"/>
    <x v="0"/>
    <s v="OFF-PA-10000100"/>
    <x v="1"/>
    <x v="10"/>
    <s v="Xerox 1945"/>
    <s v="40.99"/>
    <x v="1010"/>
    <n v="1"/>
    <x v="7"/>
    <n v="0"/>
    <n v="0"/>
    <s v="20.0851"/>
    <x v="1053"/>
  </r>
  <r>
    <n v="1132"/>
    <s v="CA-2016-112102"/>
    <x v="408"/>
    <x v="438"/>
    <x v="1"/>
    <s v="BD-11605"/>
    <x v="205"/>
    <s v="Consumer"/>
    <s v="United States"/>
    <x v="24"/>
    <x v="17"/>
    <n v="22153"/>
    <x v="0"/>
    <s v="OFF-EN-10002500"/>
    <x v="1"/>
    <x v="12"/>
    <s v="Globe Weis Peel &amp; Seel First Class Envelopes"/>
    <s v="63.9"/>
    <x v="1011"/>
    <n v="5"/>
    <x v="2"/>
    <n v="0"/>
    <n v="0"/>
    <s v="28.755"/>
    <x v="1054"/>
  </r>
  <r>
    <n v="1133"/>
    <s v="US-2016-114776"/>
    <x v="409"/>
    <x v="439"/>
    <x v="2"/>
    <s v="GG-14650"/>
    <x v="55"/>
    <s v="Corporate"/>
    <s v="United States"/>
    <x v="187"/>
    <x v="1"/>
    <n v="94509"/>
    <x v="1"/>
    <s v="OFF-PA-10004100"/>
    <x v="1"/>
    <x v="10"/>
    <s v="Xerox 216"/>
    <s v="19.44"/>
    <x v="537"/>
    <n v="3"/>
    <x v="1"/>
    <n v="0"/>
    <n v="0"/>
    <s v="9.3312"/>
    <x v="551"/>
  </r>
  <r>
    <n v="1134"/>
    <s v="US-2016-134908"/>
    <x v="410"/>
    <x v="103"/>
    <x v="1"/>
    <s v="JS-15940"/>
    <x v="185"/>
    <s v="Home Office"/>
    <s v="United States"/>
    <x v="10"/>
    <x v="9"/>
    <n v="19134"/>
    <x v="3"/>
    <s v="OFF-ST-10003479"/>
    <x v="1"/>
    <x v="4"/>
    <s v="Eldon Base for stackable storage shelf, platinum"/>
    <s v="124.608"/>
    <x v="1012"/>
    <n v="4"/>
    <x v="4"/>
    <s v="0.2"/>
    <n v="0.2"/>
    <s v="-23.364"/>
    <x v="1055"/>
  </r>
  <r>
    <n v="1135"/>
    <s v="US-2016-134908"/>
    <x v="410"/>
    <x v="103"/>
    <x v="1"/>
    <s v="JS-15940"/>
    <x v="185"/>
    <s v="Home Office"/>
    <s v="United States"/>
    <x v="10"/>
    <x v="9"/>
    <n v="19134"/>
    <x v="3"/>
    <s v="OFF-LA-10000973"/>
    <x v="1"/>
    <x v="2"/>
    <s v="Avery 502"/>
    <s v="7.56"/>
    <x v="261"/>
    <n v="3"/>
    <x v="1"/>
    <s v="0.2"/>
    <n v="0.2"/>
    <s v="2.646"/>
    <x v="1056"/>
  </r>
  <r>
    <n v="1136"/>
    <s v="US-2016-148803"/>
    <x v="25"/>
    <x v="440"/>
    <x v="3"/>
    <s v="LR-16915"/>
    <x v="235"/>
    <s v="Consumer"/>
    <s v="United States"/>
    <x v="188"/>
    <x v="2"/>
    <n v="33030"/>
    <x v="0"/>
    <s v="OFF-ST-10001476"/>
    <x v="1"/>
    <x v="4"/>
    <s v="Steel Personal Filing/Posting Tote"/>
    <s v="85.224"/>
    <x v="1013"/>
    <n v="3"/>
    <x v="1"/>
    <s v="0.2"/>
    <n v="0.2"/>
    <s v="7.4571"/>
    <x v="1057"/>
  </r>
  <r>
    <n v="1137"/>
    <s v="CA-2016-152170"/>
    <x v="396"/>
    <x v="441"/>
    <x v="0"/>
    <s v="FH-14275"/>
    <x v="395"/>
    <s v="Corporate"/>
    <s v="United States"/>
    <x v="189"/>
    <x v="14"/>
    <n v="46350"/>
    <x v="2"/>
    <s v="OFF-EN-10002831"/>
    <x v="1"/>
    <x v="12"/>
    <s v="Tyvek  Top-Opening Peel &amp; Seel  Envelopes, Gray"/>
    <s v="287.52"/>
    <x v="1014"/>
    <n v="8"/>
    <x v="8"/>
    <n v="0"/>
    <n v="0"/>
    <s v="129.384"/>
    <x v="1058"/>
  </r>
  <r>
    <n v="1138"/>
    <s v="CA-2016-152170"/>
    <x v="396"/>
    <x v="441"/>
    <x v="0"/>
    <s v="FH-14275"/>
    <x v="395"/>
    <s v="Corporate"/>
    <s v="United States"/>
    <x v="189"/>
    <x v="14"/>
    <n v="46350"/>
    <x v="2"/>
    <s v="OFF-AP-10002350"/>
    <x v="1"/>
    <x v="9"/>
    <s v="Belkin F9H710-06 7 Outlet SurgeMaster Surge Protector"/>
    <s v="37.68"/>
    <x v="1015"/>
    <n v="2"/>
    <x v="0"/>
    <n v="0"/>
    <n v="0"/>
    <s v="10.5504"/>
    <x v="1059"/>
  </r>
  <r>
    <n v="1139"/>
    <s v="CA-2016-152170"/>
    <x v="396"/>
    <x v="441"/>
    <x v="0"/>
    <s v="FH-14275"/>
    <x v="395"/>
    <s v="Corporate"/>
    <s v="United States"/>
    <x v="189"/>
    <x v="14"/>
    <n v="46350"/>
    <x v="2"/>
    <s v="OFF-PA-10001763"/>
    <x v="1"/>
    <x v="10"/>
    <s v="Xerox 1896"/>
    <s v="19.98"/>
    <x v="1016"/>
    <n v="2"/>
    <x v="0"/>
    <n v="0"/>
    <n v="0"/>
    <s v="8.991"/>
    <x v="1060"/>
  </r>
  <r>
    <n v="1140"/>
    <s v="CA-2016-152170"/>
    <x v="396"/>
    <x v="441"/>
    <x v="0"/>
    <s v="FH-14275"/>
    <x v="395"/>
    <s v="Corporate"/>
    <s v="United States"/>
    <x v="189"/>
    <x v="14"/>
    <n v="46350"/>
    <x v="2"/>
    <s v="OFF-AR-10003394"/>
    <x v="1"/>
    <x v="6"/>
    <s v="Newell 332"/>
    <s v="20.58"/>
    <x v="1017"/>
    <n v="7"/>
    <x v="3"/>
    <n v="0"/>
    <n v="0"/>
    <s v="5.5566"/>
    <x v="1061"/>
  </r>
  <r>
    <n v="1141"/>
    <s v="CA-2016-152170"/>
    <x v="396"/>
    <x v="441"/>
    <x v="0"/>
    <s v="FH-14275"/>
    <x v="395"/>
    <s v="Corporate"/>
    <s v="United States"/>
    <x v="189"/>
    <x v="14"/>
    <n v="46350"/>
    <x v="2"/>
    <s v="OFF-BI-10002072"/>
    <x v="1"/>
    <x v="8"/>
    <s v="Cardinal Slant-D Ring Binders"/>
    <s v="17.38"/>
    <x v="1018"/>
    <n v="2"/>
    <x v="0"/>
    <n v="0"/>
    <n v="0"/>
    <s v="8.69"/>
    <x v="1062"/>
  </r>
  <r>
    <n v="1142"/>
    <s v="CA-2014-146969"/>
    <x v="411"/>
    <x v="127"/>
    <x v="1"/>
    <s v="AP-10915"/>
    <x v="275"/>
    <s v="Consumer"/>
    <s v="United States"/>
    <x v="1"/>
    <x v="1"/>
    <n v="90045"/>
    <x v="1"/>
    <s v="FUR-FU-10004188"/>
    <x v="0"/>
    <x v="5"/>
    <s v="Luxo Professional Combination Clamp-On Lamps"/>
    <s v="204.6"/>
    <x v="868"/>
    <n v="2"/>
    <x v="0"/>
    <n v="0"/>
    <n v="0"/>
    <s v="53.196"/>
    <x v="904"/>
  </r>
  <r>
    <n v="1143"/>
    <s v="CA-2014-146969"/>
    <x v="411"/>
    <x v="127"/>
    <x v="1"/>
    <s v="AP-10915"/>
    <x v="275"/>
    <s v="Consumer"/>
    <s v="United States"/>
    <x v="1"/>
    <x v="1"/>
    <n v="90045"/>
    <x v="1"/>
    <s v="OFF-FA-10001561"/>
    <x v="1"/>
    <x v="13"/>
    <s v="Stockwell Push Pins"/>
    <s v="8.72"/>
    <x v="521"/>
    <n v="4"/>
    <x v="4"/>
    <n v="0"/>
    <n v="0"/>
    <s v="2.8776"/>
    <x v="1063"/>
  </r>
  <r>
    <n v="1144"/>
    <s v="CA-2014-146969"/>
    <x v="411"/>
    <x v="127"/>
    <x v="1"/>
    <s v="AP-10915"/>
    <x v="275"/>
    <s v="Consumer"/>
    <s v="United States"/>
    <x v="1"/>
    <x v="1"/>
    <n v="90045"/>
    <x v="1"/>
    <s v="OFF-PA-10002105"/>
    <x v="1"/>
    <x v="10"/>
    <s v="Xerox 223"/>
    <s v="6.48"/>
    <x v="90"/>
    <n v="1"/>
    <x v="7"/>
    <n v="0"/>
    <n v="0"/>
    <s v="3.1104"/>
    <x v="90"/>
  </r>
  <r>
    <n v="1145"/>
    <s v="CA-2014-146969"/>
    <x v="411"/>
    <x v="127"/>
    <x v="1"/>
    <s v="AP-10915"/>
    <x v="275"/>
    <s v="Consumer"/>
    <s v="United States"/>
    <x v="1"/>
    <x v="1"/>
    <n v="90045"/>
    <x v="1"/>
    <s v="TEC-MA-10004241"/>
    <x v="2"/>
    <x v="15"/>
    <s v="Star Micronics TSP800 TSP847IIU Receipt Printer"/>
    <s v="686.32"/>
    <x v="1019"/>
    <n v="2"/>
    <x v="0"/>
    <s v="0.2"/>
    <n v="0.2"/>
    <s v="223.054"/>
    <x v="1064"/>
  </r>
  <r>
    <n v="1146"/>
    <s v="CA-2014-146969"/>
    <x v="411"/>
    <x v="127"/>
    <x v="1"/>
    <s v="AP-10915"/>
    <x v="275"/>
    <s v="Consumer"/>
    <s v="United States"/>
    <x v="1"/>
    <x v="1"/>
    <n v="90045"/>
    <x v="1"/>
    <s v="OFF-ST-10004340"/>
    <x v="1"/>
    <x v="4"/>
    <s v="Fellowes Mobile File Cart, Black"/>
    <s v="62.18"/>
    <x v="1020"/>
    <n v="1"/>
    <x v="7"/>
    <n v="0"/>
    <n v="0"/>
    <s v="16.7886"/>
    <x v="1065"/>
  </r>
  <r>
    <n v="1147"/>
    <s v="CA-2015-112452"/>
    <x v="388"/>
    <x v="442"/>
    <x v="3"/>
    <s v="NC-18340"/>
    <x v="396"/>
    <s v="Consumer"/>
    <s v="United States"/>
    <x v="190"/>
    <x v="12"/>
    <n v="48911"/>
    <x v="2"/>
    <s v="OFF-AP-10003849"/>
    <x v="1"/>
    <x v="9"/>
    <s v="Hoover Shoulder Vac Commercial Portable Vacuum"/>
    <s v="644.076"/>
    <x v="1021"/>
    <n v="2"/>
    <x v="0"/>
    <s v="0.1"/>
    <n v="0.1"/>
    <s v="107.346"/>
    <x v="1066"/>
  </r>
  <r>
    <n v="1148"/>
    <s v="CA-2015-112452"/>
    <x v="388"/>
    <x v="442"/>
    <x v="3"/>
    <s v="NC-18340"/>
    <x v="396"/>
    <s v="Consumer"/>
    <s v="United States"/>
    <x v="190"/>
    <x v="12"/>
    <n v="48911"/>
    <x v="2"/>
    <s v="OFF-FA-10000735"/>
    <x v="1"/>
    <x v="13"/>
    <s v="Staples"/>
    <s v="5.84"/>
    <x v="568"/>
    <n v="2"/>
    <x v="0"/>
    <n v="0"/>
    <n v="0"/>
    <s v="2.628"/>
    <x v="1067"/>
  </r>
  <r>
    <n v="1149"/>
    <s v="CA-2015-112452"/>
    <x v="388"/>
    <x v="442"/>
    <x v="3"/>
    <s v="NC-18340"/>
    <x v="396"/>
    <s v="Consumer"/>
    <s v="United States"/>
    <x v="190"/>
    <x v="12"/>
    <n v="48911"/>
    <x v="2"/>
    <s v="OFF-BI-10003350"/>
    <x v="1"/>
    <x v="8"/>
    <s v="Acco Expandable Hanging Binders"/>
    <s v="12.76"/>
    <x v="1022"/>
    <n v="2"/>
    <x v="0"/>
    <n v="0"/>
    <n v="0"/>
    <s v="5.8696"/>
    <x v="1068"/>
  </r>
  <r>
    <n v="1150"/>
    <s v="CA-2015-112452"/>
    <x v="388"/>
    <x v="442"/>
    <x v="3"/>
    <s v="NC-18340"/>
    <x v="396"/>
    <s v="Consumer"/>
    <s v="United States"/>
    <x v="190"/>
    <x v="12"/>
    <n v="48911"/>
    <x v="2"/>
    <s v="TEC-PH-10000307"/>
    <x v="2"/>
    <x v="7"/>
    <s v="Shocksock Galaxy S4 Armband"/>
    <s v="10.95"/>
    <x v="1023"/>
    <n v="1"/>
    <x v="7"/>
    <n v="0"/>
    <n v="0"/>
    <s v="0.438"/>
    <x v="1069"/>
  </r>
  <r>
    <n v="1151"/>
    <s v="CA-2015-112452"/>
    <x v="388"/>
    <x v="442"/>
    <x v="3"/>
    <s v="NC-18340"/>
    <x v="396"/>
    <s v="Consumer"/>
    <s v="United States"/>
    <x v="190"/>
    <x v="12"/>
    <n v="48911"/>
    <x v="2"/>
    <s v="TEC-CO-10004202"/>
    <x v="2"/>
    <x v="16"/>
    <s v="Brother DCP1000 Digital 3 in 1 Multifunction Machine"/>
    <s v="599.98"/>
    <x v="1024"/>
    <n v="2"/>
    <x v="0"/>
    <n v="0"/>
    <n v="0"/>
    <s v="209.993"/>
    <x v="1070"/>
  </r>
  <r>
    <n v="1152"/>
    <s v="CA-2015-113971"/>
    <x v="412"/>
    <x v="443"/>
    <x v="1"/>
    <s v="CB-12535"/>
    <x v="118"/>
    <s v="Corporate"/>
    <s v="United States"/>
    <x v="191"/>
    <x v="24"/>
    <n v="44221"/>
    <x v="3"/>
    <s v="FUR-FU-10001852"/>
    <x v="0"/>
    <x v="5"/>
    <s v="Eldon Regeneration Recycled Desk Accessories, Smoke"/>
    <s v="8.352"/>
    <x v="1025"/>
    <n v="6"/>
    <x v="5"/>
    <s v="0.2"/>
    <n v="0.2"/>
    <s v="1.2528"/>
    <x v="1071"/>
  </r>
  <r>
    <n v="1153"/>
    <s v="CA-2017-160395"/>
    <x v="413"/>
    <x v="335"/>
    <x v="1"/>
    <s v="KL-16555"/>
    <x v="126"/>
    <s v="Corporate"/>
    <s v="United States"/>
    <x v="192"/>
    <x v="33"/>
    <n v="89502"/>
    <x v="1"/>
    <s v="OFF-AR-10003759"/>
    <x v="1"/>
    <x v="6"/>
    <s v="Crayola Anti Dust Chalk, 12/Pack"/>
    <s v="3.64"/>
    <x v="1026"/>
    <n v="2"/>
    <x v="0"/>
    <n v="0"/>
    <n v="0"/>
    <s v="1.638"/>
    <x v="1072"/>
  </r>
  <r>
    <n v="1154"/>
    <s v="CA-2017-160395"/>
    <x v="413"/>
    <x v="335"/>
    <x v="1"/>
    <s v="KL-16555"/>
    <x v="126"/>
    <s v="Corporate"/>
    <s v="United States"/>
    <x v="192"/>
    <x v="33"/>
    <n v="89502"/>
    <x v="1"/>
    <s v="OFF-BI-10003984"/>
    <x v="1"/>
    <x v="8"/>
    <s v="Lock-Up Easel 'Spel-Binder'"/>
    <s v="159.768"/>
    <x v="1027"/>
    <n v="7"/>
    <x v="3"/>
    <s v="0.2"/>
    <n v="0.2"/>
    <s v="53.9217"/>
    <x v="1073"/>
  </r>
  <r>
    <n v="1155"/>
    <s v="CA-2014-136567"/>
    <x v="414"/>
    <x v="444"/>
    <x v="2"/>
    <s v="PS-19045"/>
    <x v="390"/>
    <s v="Home Office"/>
    <s v="United States"/>
    <x v="193"/>
    <x v="17"/>
    <n v="22801"/>
    <x v="0"/>
    <s v="OFF-ST-10004337"/>
    <x v="1"/>
    <x v="4"/>
    <s v="SAFCO Commercial Wire Shelving, 72h"/>
    <s v="122.48"/>
    <x v="1028"/>
    <n v="2"/>
    <x v="0"/>
    <n v="0"/>
    <n v="0"/>
    <n v="0"/>
    <x v="232"/>
  </r>
  <r>
    <n v="1156"/>
    <s v="CA-2014-136567"/>
    <x v="414"/>
    <x v="444"/>
    <x v="2"/>
    <s v="PS-19045"/>
    <x v="390"/>
    <s v="Home Office"/>
    <s v="United States"/>
    <x v="193"/>
    <x v="17"/>
    <n v="22801"/>
    <x v="0"/>
    <s v="FUR-TA-10001932"/>
    <x v="0"/>
    <x v="3"/>
    <s v="Chromcraft 48&quot; x 96&quot; Racetrack Double Pedestal Table"/>
    <s v="2244.48"/>
    <x v="1029"/>
    <n v="7"/>
    <x v="3"/>
    <n v="0"/>
    <n v="0"/>
    <s v="493.7856"/>
    <x v="1074"/>
  </r>
  <r>
    <n v="1157"/>
    <s v="CA-2014-136567"/>
    <x v="414"/>
    <x v="444"/>
    <x v="2"/>
    <s v="PS-19045"/>
    <x v="390"/>
    <s v="Home Office"/>
    <s v="United States"/>
    <x v="193"/>
    <x v="17"/>
    <n v="22801"/>
    <x v="0"/>
    <s v="OFF-BI-10003982"/>
    <x v="1"/>
    <x v="8"/>
    <s v="Wilson Jones Century Plastic Molded Ring Binders"/>
    <s v="62.31"/>
    <x v="1030"/>
    <n v="3"/>
    <x v="1"/>
    <n v="0"/>
    <n v="0"/>
    <s v="29.2857"/>
    <x v="1075"/>
  </r>
  <r>
    <n v="1158"/>
    <s v="CA-2014-136567"/>
    <x v="414"/>
    <x v="444"/>
    <x v="2"/>
    <s v="PS-19045"/>
    <x v="390"/>
    <s v="Home Office"/>
    <s v="United States"/>
    <x v="193"/>
    <x v="17"/>
    <n v="22801"/>
    <x v="0"/>
    <s v="FUR-TA-10000617"/>
    <x v="0"/>
    <x v="3"/>
    <s v="Hon Practical Foundations 30 x 60 Training Table, Light Gray/Charcoal"/>
    <s v="455.1"/>
    <x v="1031"/>
    <n v="2"/>
    <x v="0"/>
    <n v="0"/>
    <n v="0"/>
    <s v="100.122"/>
    <x v="1076"/>
  </r>
  <r>
    <n v="1159"/>
    <s v="CA-2016-149314"/>
    <x v="415"/>
    <x v="445"/>
    <x v="0"/>
    <s v="GB-14530"/>
    <x v="334"/>
    <s v="Corporate"/>
    <s v="United States"/>
    <x v="1"/>
    <x v="1"/>
    <n v="90004"/>
    <x v="1"/>
    <s v="FUR-CH-10002126"/>
    <x v="0"/>
    <x v="1"/>
    <s v="Hon Deluxe Fabric Upholstered Stacking Chairs"/>
    <s v="195.184"/>
    <x v="1032"/>
    <n v="1"/>
    <x v="7"/>
    <s v="0.2"/>
    <n v="0.2"/>
    <s v="19.5184"/>
    <x v="1077"/>
  </r>
  <r>
    <n v="1160"/>
    <s v="CA-2017-147039"/>
    <x v="222"/>
    <x v="446"/>
    <x v="1"/>
    <s v="AA-10315"/>
    <x v="397"/>
    <s v="Consumer"/>
    <s v="United States"/>
    <x v="31"/>
    <x v="11"/>
    <n v="55407"/>
    <x v="2"/>
    <s v="OFF-AP-10000576"/>
    <x v="1"/>
    <x v="9"/>
    <s v="Belkin 325VA UPS Surge Protector, 6'"/>
    <s v="362.94"/>
    <x v="1033"/>
    <n v="3"/>
    <x v="1"/>
    <n v="0"/>
    <n v="0"/>
    <s v="90.735"/>
    <x v="1078"/>
  </r>
  <r>
    <n v="1161"/>
    <s v="CA-2017-147039"/>
    <x v="222"/>
    <x v="446"/>
    <x v="1"/>
    <s v="AA-10315"/>
    <x v="397"/>
    <s v="Consumer"/>
    <s v="United States"/>
    <x v="31"/>
    <x v="11"/>
    <n v="55407"/>
    <x v="2"/>
    <s v="OFF-BI-10004654"/>
    <x v="1"/>
    <x v="8"/>
    <s v="Avery Binding System Hidden Tab Executive Style Index Sets"/>
    <s v="11.54"/>
    <x v="1034"/>
    <n v="2"/>
    <x v="0"/>
    <n v="0"/>
    <n v="0"/>
    <s v="5.77"/>
    <x v="1079"/>
  </r>
  <r>
    <n v="1162"/>
    <s v="CA-2014-126522"/>
    <x v="416"/>
    <x v="447"/>
    <x v="0"/>
    <s v="LT-16765"/>
    <x v="398"/>
    <s v="Consumer"/>
    <s v="United States"/>
    <x v="194"/>
    <x v="1"/>
    <n v="92025"/>
    <x v="1"/>
    <s v="OFF-AR-10004042"/>
    <x v="1"/>
    <x v="6"/>
    <s v="BOSTON Model 1800 Electric Pencil Sharpeners, Putty/Woodgrain"/>
    <s v="53.94"/>
    <x v="1035"/>
    <n v="3"/>
    <x v="1"/>
    <n v="0"/>
    <n v="0"/>
    <s v="15.6426"/>
    <x v="1080"/>
  </r>
  <r>
    <n v="1163"/>
    <s v="CA-2014-127964"/>
    <x v="223"/>
    <x v="448"/>
    <x v="1"/>
    <s v="AP-10720"/>
    <x v="399"/>
    <s v="Home Office"/>
    <s v="United States"/>
    <x v="20"/>
    <x v="15"/>
    <n v="10035"/>
    <x v="3"/>
    <s v="TEC-PH-10004700"/>
    <x v="2"/>
    <x v="7"/>
    <s v="PowerGen Dual USB Car Charger"/>
    <s v="9.99"/>
    <x v="1036"/>
    <n v="1"/>
    <x v="7"/>
    <n v="0"/>
    <n v="0"/>
    <s v="4.5954"/>
    <x v="1081"/>
  </r>
  <r>
    <n v="1164"/>
    <s v="CA-2014-127964"/>
    <x v="223"/>
    <x v="448"/>
    <x v="1"/>
    <s v="AP-10720"/>
    <x v="399"/>
    <s v="Home Office"/>
    <s v="United States"/>
    <x v="20"/>
    <x v="15"/>
    <n v="10035"/>
    <x v="3"/>
    <s v="OFF-BI-10004593"/>
    <x v="1"/>
    <x v="8"/>
    <s v="Ibico Laser Imprintable Binding System Covers"/>
    <s v="125.76"/>
    <x v="1037"/>
    <n v="3"/>
    <x v="1"/>
    <s v="0.2"/>
    <n v="0.2"/>
    <s v="40.872"/>
    <x v="1082"/>
  </r>
  <r>
    <n v="1165"/>
    <s v="CA-2014-127964"/>
    <x v="223"/>
    <x v="448"/>
    <x v="1"/>
    <s v="AP-10720"/>
    <x v="399"/>
    <s v="Home Office"/>
    <s v="United States"/>
    <x v="20"/>
    <x v="15"/>
    <n v="10035"/>
    <x v="3"/>
    <s v="OFF-BI-10003429"/>
    <x v="1"/>
    <x v="8"/>
    <s v="Cardinal HOLDit! Binder Insert Strips,Extra Strips"/>
    <s v="25.32"/>
    <x v="1038"/>
    <n v="5"/>
    <x v="2"/>
    <s v="0.2"/>
    <n v="0.2"/>
    <s v="9.1785"/>
    <x v="1083"/>
  </r>
  <r>
    <n v="1166"/>
    <s v="CA-2014-117709"/>
    <x v="417"/>
    <x v="449"/>
    <x v="1"/>
    <s v="PM-18940"/>
    <x v="400"/>
    <s v="Consumer"/>
    <s v="United States"/>
    <x v="25"/>
    <x v="12"/>
    <n v="49201"/>
    <x v="2"/>
    <s v="OFF-BI-10001294"/>
    <x v="1"/>
    <x v="8"/>
    <s v="Fellowes Binding Cases"/>
    <s v="46.8"/>
    <x v="1039"/>
    <n v="4"/>
    <x v="4"/>
    <n v="0"/>
    <n v="0"/>
    <s v="21.06"/>
    <x v="1084"/>
  </r>
  <r>
    <n v="1167"/>
    <s v="CA-2015-125416"/>
    <x v="121"/>
    <x v="450"/>
    <x v="3"/>
    <s v="KC-16540"/>
    <x v="110"/>
    <s v="Consumer"/>
    <s v="United States"/>
    <x v="4"/>
    <x v="4"/>
    <n v="98115"/>
    <x v="1"/>
    <s v="TEC-AC-10001552"/>
    <x v="2"/>
    <x v="11"/>
    <s v="Logitech K350 2.4Ghz Wireless Keyboard"/>
    <s v="447.93"/>
    <x v="1040"/>
    <n v="9"/>
    <x v="6"/>
    <n v="0"/>
    <n v="0"/>
    <s v="49.2723"/>
    <x v="1085"/>
  </r>
  <r>
    <n v="1168"/>
    <s v="CA-2017-145226"/>
    <x v="166"/>
    <x v="235"/>
    <x v="0"/>
    <s v="DL-13315"/>
    <x v="111"/>
    <s v="Consumer"/>
    <s v="United States"/>
    <x v="20"/>
    <x v="15"/>
    <n v="10035"/>
    <x v="3"/>
    <s v="FUR-FU-10004952"/>
    <x v="0"/>
    <x v="5"/>
    <s v="C-Line Cubicle Keepers Polyproplyene Holder w/Velcro Back, 8-1/2x11, 25/Bx"/>
    <s v="109.48"/>
    <x v="1041"/>
    <n v="2"/>
    <x v="0"/>
    <n v="0"/>
    <n v="0"/>
    <s v="33.9388"/>
    <x v="1086"/>
  </r>
  <r>
    <n v="1169"/>
    <s v="CA-2017-145226"/>
    <x v="166"/>
    <x v="235"/>
    <x v="0"/>
    <s v="DL-13315"/>
    <x v="111"/>
    <s v="Consumer"/>
    <s v="United States"/>
    <x v="20"/>
    <x v="15"/>
    <n v="10035"/>
    <x v="3"/>
    <s v="OFF-ST-10004123"/>
    <x v="1"/>
    <x v="4"/>
    <s v="Safco Industrial Wire Shelving System"/>
    <s v="272.94"/>
    <x v="1042"/>
    <n v="3"/>
    <x v="1"/>
    <n v="0"/>
    <n v="0"/>
    <n v="0"/>
    <x v="232"/>
  </r>
  <r>
    <n v="1170"/>
    <s v="CA-2017-145226"/>
    <x v="166"/>
    <x v="235"/>
    <x v="0"/>
    <s v="DL-13315"/>
    <x v="111"/>
    <s v="Consumer"/>
    <s v="United States"/>
    <x v="20"/>
    <x v="15"/>
    <n v="10035"/>
    <x v="3"/>
    <s v="OFF-PA-10003172"/>
    <x v="1"/>
    <x v="10"/>
    <s v="Xerox 1996"/>
    <s v="19.44"/>
    <x v="537"/>
    <n v="3"/>
    <x v="1"/>
    <n v="0"/>
    <n v="0"/>
    <s v="9.3312"/>
    <x v="551"/>
  </r>
  <r>
    <n v="1171"/>
    <s v="CA-2017-145226"/>
    <x v="166"/>
    <x v="235"/>
    <x v="0"/>
    <s v="DL-13315"/>
    <x v="111"/>
    <s v="Consumer"/>
    <s v="United States"/>
    <x v="20"/>
    <x v="15"/>
    <n v="10035"/>
    <x v="3"/>
    <s v="OFF-ST-10002352"/>
    <x v="1"/>
    <x v="4"/>
    <s v="Iris Project Case"/>
    <s v="31.92"/>
    <x v="1043"/>
    <n v="4"/>
    <x v="4"/>
    <n v="0"/>
    <n v="0"/>
    <s v="8.2992"/>
    <x v="1087"/>
  </r>
  <r>
    <n v="1172"/>
    <s v="US-2014-100279"/>
    <x v="418"/>
    <x v="451"/>
    <x v="1"/>
    <s v="SW-20275"/>
    <x v="349"/>
    <s v="Consumer"/>
    <s v="United States"/>
    <x v="195"/>
    <x v="12"/>
    <n v="48073"/>
    <x v="2"/>
    <s v="OFF-PA-10002259"/>
    <x v="1"/>
    <x v="10"/>
    <s v="Geographics Note Cards, Blank, White, 8 1/2&quot; x 11&quot;"/>
    <s v="22.38"/>
    <x v="1044"/>
    <n v="2"/>
    <x v="0"/>
    <n v="0"/>
    <n v="0"/>
    <s v="10.7424"/>
    <x v="1088"/>
  </r>
  <r>
    <n v="1173"/>
    <s v="CA-2014-158064"/>
    <x v="419"/>
    <x v="452"/>
    <x v="1"/>
    <s v="AA-10375"/>
    <x v="211"/>
    <s v="Consumer"/>
    <s v="United States"/>
    <x v="1"/>
    <x v="1"/>
    <n v="90008"/>
    <x v="1"/>
    <s v="OFF-BI-10002976"/>
    <x v="1"/>
    <x v="8"/>
    <s v="ACCOHIDE Binder by Acco"/>
    <s v="16.52"/>
    <x v="1045"/>
    <n v="5"/>
    <x v="2"/>
    <s v="0.2"/>
    <n v="0.2"/>
    <s v="5.5755"/>
    <x v="1089"/>
  </r>
  <r>
    <n v="1174"/>
    <s v="US-2015-104430"/>
    <x v="420"/>
    <x v="453"/>
    <x v="1"/>
    <s v="LT-17110"/>
    <x v="299"/>
    <s v="Consumer"/>
    <s v="United States"/>
    <x v="41"/>
    <x v="10"/>
    <n v="61701"/>
    <x v="2"/>
    <s v="OFF-BI-10000301"/>
    <x v="1"/>
    <x v="8"/>
    <s v="GBC Instant Report Kit"/>
    <s v="5.176"/>
    <x v="1046"/>
    <n v="4"/>
    <x v="4"/>
    <s v="0.8"/>
    <n v="0.8"/>
    <s v="-7.764"/>
    <x v="1090"/>
  </r>
  <r>
    <n v="1175"/>
    <s v="CA-2015-132080"/>
    <x v="421"/>
    <x v="454"/>
    <x v="2"/>
    <s v="DP-13105"/>
    <x v="317"/>
    <s v="Corporate"/>
    <s v="United States"/>
    <x v="20"/>
    <x v="15"/>
    <n v="10035"/>
    <x v="3"/>
    <s v="OFF-BI-10003694"/>
    <x v="1"/>
    <x v="8"/>
    <s v="Avery 3 1/2&quot; Diskette Storage Pages, 10/Pack"/>
    <s v="50.112"/>
    <x v="1047"/>
    <n v="6"/>
    <x v="5"/>
    <s v="0.2"/>
    <n v="0.2"/>
    <s v="16.2864"/>
    <x v="1091"/>
  </r>
  <r>
    <n v="1176"/>
    <s v="CA-2016-161207"/>
    <x v="48"/>
    <x v="143"/>
    <x v="1"/>
    <s v="AB-10060"/>
    <x v="144"/>
    <s v="Home Office"/>
    <s v="United States"/>
    <x v="3"/>
    <x v="38"/>
    <n v="3301"/>
    <x v="3"/>
    <s v="OFF-SU-10000381"/>
    <x v="1"/>
    <x v="14"/>
    <s v="Acme Forged Steel Scissors with Black Enamel Handles"/>
    <s v="27.93"/>
    <x v="1048"/>
    <n v="3"/>
    <x v="1"/>
    <n v="0"/>
    <n v="0"/>
    <s v="8.0997"/>
    <x v="1092"/>
  </r>
  <r>
    <n v="1177"/>
    <s v="CA-2014-120243"/>
    <x v="422"/>
    <x v="129"/>
    <x v="0"/>
    <s v="AT-10435"/>
    <x v="401"/>
    <s v="Home Office"/>
    <s v="United States"/>
    <x v="1"/>
    <x v="1"/>
    <n v="90004"/>
    <x v="1"/>
    <s v="OFF-LA-10004425"/>
    <x v="1"/>
    <x v="2"/>
    <s v="Staple-on labels"/>
    <s v="11.56"/>
    <x v="1049"/>
    <n v="4"/>
    <x v="4"/>
    <n v="0"/>
    <n v="0"/>
    <s v="5.4332"/>
    <x v="1093"/>
  </r>
  <r>
    <n v="1178"/>
    <s v="CA-2016-113621"/>
    <x v="49"/>
    <x v="455"/>
    <x v="1"/>
    <s v="JE-15745"/>
    <x v="32"/>
    <s v="Consumer"/>
    <s v="United States"/>
    <x v="196"/>
    <x v="39"/>
    <n v="20852"/>
    <x v="3"/>
    <s v="FUR-CH-10001270"/>
    <x v="0"/>
    <x v="1"/>
    <s v="Harbour Creations Steel Folding Chair"/>
    <s v="172.5"/>
    <x v="1050"/>
    <n v="2"/>
    <x v="0"/>
    <n v="0"/>
    <n v="0"/>
    <s v="51.75"/>
    <x v="740"/>
  </r>
  <r>
    <n v="1179"/>
    <s v="CA-2016-113621"/>
    <x v="49"/>
    <x v="455"/>
    <x v="1"/>
    <s v="JE-15745"/>
    <x v="32"/>
    <s v="Consumer"/>
    <s v="United States"/>
    <x v="196"/>
    <x v="39"/>
    <n v="20852"/>
    <x v="3"/>
    <s v="TEC-PH-10003931"/>
    <x v="2"/>
    <x v="7"/>
    <s v="JBL Micro Wireless Portable Bluetooth Speaker"/>
    <s v="179.97"/>
    <x v="686"/>
    <n v="3"/>
    <x v="1"/>
    <n v="0"/>
    <n v="0"/>
    <s v="44.9925"/>
    <x v="1094"/>
  </r>
  <r>
    <n v="1180"/>
    <s v="CA-2016-168081"/>
    <x v="423"/>
    <x v="132"/>
    <x v="0"/>
    <s v="CA-12055"/>
    <x v="402"/>
    <s v="Home Office"/>
    <s v="United States"/>
    <x v="12"/>
    <x v="5"/>
    <n v="77070"/>
    <x v="2"/>
    <s v="TEC-AC-10003174"/>
    <x v="2"/>
    <x v="11"/>
    <s v="Plantronics S12 Corded Telephone Headset System"/>
    <s v="258.696"/>
    <x v="1051"/>
    <n v="3"/>
    <x v="1"/>
    <s v="0.2"/>
    <n v="0.2"/>
    <s v="64.674"/>
    <x v="1095"/>
  </r>
  <r>
    <n v="1181"/>
    <s v="CA-2014-128146"/>
    <x v="261"/>
    <x v="175"/>
    <x v="1"/>
    <s v="DB-13060"/>
    <x v="72"/>
    <s v="Consumer"/>
    <s v="United States"/>
    <x v="80"/>
    <x v="30"/>
    <n v="8701"/>
    <x v="3"/>
    <s v="TEC-PH-10004539"/>
    <x v="2"/>
    <x v="7"/>
    <s v="Wireless Extenders zBoost YX545 SOHO Signal Booster"/>
    <s v="1322.93"/>
    <x v="1052"/>
    <n v="7"/>
    <x v="3"/>
    <n v="0"/>
    <n v="0"/>
    <s v="357.1911"/>
    <x v="1096"/>
  </r>
  <r>
    <n v="1182"/>
    <s v="CA-2014-128146"/>
    <x v="261"/>
    <x v="175"/>
    <x v="1"/>
    <s v="DB-13060"/>
    <x v="72"/>
    <s v="Consumer"/>
    <s v="United States"/>
    <x v="80"/>
    <x v="30"/>
    <n v="8701"/>
    <x v="3"/>
    <s v="OFF-AR-10001919"/>
    <x v="1"/>
    <x v="6"/>
    <s v="OIC #2 Pencils, Medium Soft"/>
    <s v="3.76"/>
    <x v="1053"/>
    <n v="2"/>
    <x v="0"/>
    <n v="0"/>
    <n v="0"/>
    <s v="1.0904"/>
    <x v="1097"/>
  </r>
  <r>
    <n v="1183"/>
    <s v="CA-2017-138779"/>
    <x v="424"/>
    <x v="456"/>
    <x v="2"/>
    <s v="RB-19570"/>
    <x v="262"/>
    <s v="Consumer"/>
    <s v="United States"/>
    <x v="108"/>
    <x v="3"/>
    <n v="28540"/>
    <x v="0"/>
    <s v="OFF-EN-10002504"/>
    <x v="1"/>
    <x v="12"/>
    <s v="Tyvek  Top-Opening Peel &amp; Seel Envelopes, Plain White"/>
    <s v="21.744"/>
    <x v="196"/>
    <n v="1"/>
    <x v="7"/>
    <s v="0.2"/>
    <n v="0.2"/>
    <s v="7.3386"/>
    <x v="1098"/>
  </r>
  <r>
    <n v="1184"/>
    <s v="CA-2017-138779"/>
    <x v="424"/>
    <x v="456"/>
    <x v="2"/>
    <s v="RB-19570"/>
    <x v="262"/>
    <s v="Consumer"/>
    <s v="United States"/>
    <x v="108"/>
    <x v="3"/>
    <n v="28540"/>
    <x v="0"/>
    <s v="TEC-PH-10003655"/>
    <x v="2"/>
    <x v="7"/>
    <s v="Sannysis Cute Owl Design Soft Skin Case Cover for Samsung Galaxy S4"/>
    <s v="7.92"/>
    <x v="1054"/>
    <n v="5"/>
    <x v="2"/>
    <s v="0.2"/>
    <n v="0.2"/>
    <s v="0.693"/>
    <x v="1099"/>
  </r>
  <r>
    <n v="1185"/>
    <s v="CA-2014-127131"/>
    <x v="156"/>
    <x v="457"/>
    <x v="1"/>
    <s v="HR-14830"/>
    <x v="403"/>
    <s v="Corporate"/>
    <s v="United States"/>
    <x v="4"/>
    <x v="4"/>
    <n v="98103"/>
    <x v="1"/>
    <s v="OFF-BI-10004656"/>
    <x v="1"/>
    <x v="8"/>
    <s v="Peel &amp; Stick Add-On Corner Pockets"/>
    <s v="12.096"/>
    <x v="1055"/>
    <n v="7"/>
    <x v="3"/>
    <s v="0.2"/>
    <n v="0.2"/>
    <s v="4.2336"/>
    <x v="910"/>
  </r>
  <r>
    <n v="1186"/>
    <s v="CA-2014-127131"/>
    <x v="156"/>
    <x v="457"/>
    <x v="1"/>
    <s v="HR-14830"/>
    <x v="403"/>
    <s v="Corporate"/>
    <s v="United States"/>
    <x v="4"/>
    <x v="4"/>
    <n v="98103"/>
    <x v="1"/>
    <s v="OFF-ST-10002344"/>
    <x v="1"/>
    <x v="4"/>
    <s v="Carina 42&quot;Hx23 3/4&quot;W Media Storage Unit"/>
    <s v="485.88"/>
    <x v="1056"/>
    <n v="6"/>
    <x v="5"/>
    <n v="0"/>
    <n v="0"/>
    <s v="9.7176"/>
    <x v="702"/>
  </r>
  <r>
    <n v="1187"/>
    <s v="CA-2014-127131"/>
    <x v="156"/>
    <x v="457"/>
    <x v="1"/>
    <s v="HR-14830"/>
    <x v="403"/>
    <s v="Corporate"/>
    <s v="United States"/>
    <x v="4"/>
    <x v="4"/>
    <n v="98103"/>
    <x v="1"/>
    <s v="OFF-PA-10001800"/>
    <x v="1"/>
    <x v="10"/>
    <s v="Xerox 220"/>
    <s v="25.92"/>
    <x v="233"/>
    <n v="4"/>
    <x v="4"/>
    <n v="0"/>
    <n v="0"/>
    <s v="12.4416"/>
    <x v="245"/>
  </r>
  <r>
    <n v="1188"/>
    <s v="CA-2014-127131"/>
    <x v="156"/>
    <x v="457"/>
    <x v="1"/>
    <s v="HR-14830"/>
    <x v="403"/>
    <s v="Corporate"/>
    <s v="United States"/>
    <x v="4"/>
    <x v="4"/>
    <n v="98103"/>
    <x v="1"/>
    <s v="OFF-ST-10000036"/>
    <x v="1"/>
    <x v="4"/>
    <s v="Recycled Data-Pak for Archival Bound Computer Printouts, 12-1/2 x 12-1/2 x 16"/>
    <s v="197.58"/>
    <x v="1057"/>
    <n v="2"/>
    <x v="0"/>
    <n v="0"/>
    <n v="0"/>
    <s v="53.3466"/>
    <x v="1100"/>
  </r>
  <r>
    <n v="1189"/>
    <s v="CA-2017-117212"/>
    <x v="425"/>
    <x v="458"/>
    <x v="0"/>
    <s v="BT-11530"/>
    <x v="404"/>
    <s v="Home Office"/>
    <s v="United States"/>
    <x v="1"/>
    <x v="1"/>
    <n v="90036"/>
    <x v="1"/>
    <s v="OFF-AP-10004532"/>
    <x v="1"/>
    <x v="9"/>
    <s v="Kensington 6 Outlet Guardian Standard Surge Protector"/>
    <s v="81.92"/>
    <x v="1058"/>
    <n v="4"/>
    <x v="4"/>
    <n v="0"/>
    <n v="0"/>
    <s v="22.1184"/>
    <x v="1101"/>
  </r>
  <r>
    <n v="1190"/>
    <s v="CA-2017-117212"/>
    <x v="425"/>
    <x v="458"/>
    <x v="0"/>
    <s v="BT-11530"/>
    <x v="404"/>
    <s v="Home Office"/>
    <s v="United States"/>
    <x v="1"/>
    <x v="1"/>
    <n v="90036"/>
    <x v="1"/>
    <s v="TEC-PH-10004447"/>
    <x v="2"/>
    <x v="7"/>
    <s v="Toshiba IPT2010-SD IP Telephone"/>
    <s v="889.536"/>
    <x v="1059"/>
    <n v="8"/>
    <x v="8"/>
    <s v="0.2"/>
    <n v="0.2"/>
    <s v="66.7152"/>
    <x v="1102"/>
  </r>
  <r>
    <n v="1191"/>
    <s v="CA-2017-117212"/>
    <x v="425"/>
    <x v="458"/>
    <x v="0"/>
    <s v="BT-11530"/>
    <x v="404"/>
    <s v="Home Office"/>
    <s v="United States"/>
    <x v="1"/>
    <x v="1"/>
    <n v="90036"/>
    <x v="1"/>
    <s v="FUR-CH-10003973"/>
    <x v="0"/>
    <x v="1"/>
    <s v="GuestStacker Chair with Chrome Finish Legs"/>
    <s v="892.224"/>
    <x v="1060"/>
    <n v="3"/>
    <x v="1"/>
    <s v="0.2"/>
    <n v="0.2"/>
    <s v="89.2224"/>
    <x v="1103"/>
  </r>
  <r>
    <n v="1192"/>
    <s v="CA-2017-117212"/>
    <x v="425"/>
    <x v="458"/>
    <x v="0"/>
    <s v="BT-11530"/>
    <x v="404"/>
    <s v="Home Office"/>
    <s v="United States"/>
    <x v="1"/>
    <x v="1"/>
    <n v="90036"/>
    <x v="1"/>
    <s v="OFF-PA-10001970"/>
    <x v="1"/>
    <x v="10"/>
    <s v="Xerox 1908"/>
    <s v="223.92"/>
    <x v="1061"/>
    <n v="4"/>
    <x v="4"/>
    <n v="0"/>
    <n v="0"/>
    <s v="109.7208"/>
    <x v="1104"/>
  </r>
  <r>
    <n v="1193"/>
    <s v="CA-2017-117212"/>
    <x v="425"/>
    <x v="458"/>
    <x v="0"/>
    <s v="BT-11530"/>
    <x v="404"/>
    <s v="Home Office"/>
    <s v="United States"/>
    <x v="1"/>
    <x v="1"/>
    <n v="90036"/>
    <x v="1"/>
    <s v="OFF-PA-10000682"/>
    <x v="1"/>
    <x v="10"/>
    <s v="Xerox 1924"/>
    <s v="23.12"/>
    <x v="1062"/>
    <n v="4"/>
    <x v="4"/>
    <n v="0"/>
    <n v="0"/>
    <s v="11.3288"/>
    <x v="1105"/>
  </r>
  <r>
    <n v="1194"/>
    <s v="US-2015-130519"/>
    <x v="426"/>
    <x v="459"/>
    <x v="3"/>
    <s v="NG-18355"/>
    <x v="243"/>
    <s v="Corporate"/>
    <s v="United States"/>
    <x v="197"/>
    <x v="2"/>
    <n v="33065"/>
    <x v="0"/>
    <s v="OFF-PA-10001937"/>
    <x v="1"/>
    <x v="10"/>
    <s v="Xerox 21"/>
    <s v="15.552"/>
    <x v="12"/>
    <n v="3"/>
    <x v="1"/>
    <s v="0.2"/>
    <n v="0.2"/>
    <s v="5.4432"/>
    <x v="12"/>
  </r>
  <r>
    <n v="1195"/>
    <s v="US-2015-130519"/>
    <x v="426"/>
    <x v="459"/>
    <x v="3"/>
    <s v="NG-18355"/>
    <x v="243"/>
    <s v="Corporate"/>
    <s v="United States"/>
    <x v="197"/>
    <x v="2"/>
    <n v="33065"/>
    <x v="0"/>
    <s v="FUR-FU-10002268"/>
    <x v="0"/>
    <x v="5"/>
    <s v="Ultra Door Push Plate"/>
    <s v="15.712"/>
    <x v="577"/>
    <n v="4"/>
    <x v="4"/>
    <s v="0.2"/>
    <n v="0.2"/>
    <s v="2.5532"/>
    <x v="1106"/>
  </r>
  <r>
    <n v="1196"/>
    <s v="US-2015-130519"/>
    <x v="426"/>
    <x v="459"/>
    <x v="3"/>
    <s v="NG-18355"/>
    <x v="243"/>
    <s v="Corporate"/>
    <s v="United States"/>
    <x v="197"/>
    <x v="2"/>
    <n v="33065"/>
    <x v="0"/>
    <s v="OFF-ST-10001321"/>
    <x v="1"/>
    <x v="4"/>
    <s v="Decoflex Hanging Personal Folder File, Blue"/>
    <s v="24.672"/>
    <x v="1063"/>
    <n v="2"/>
    <x v="0"/>
    <s v="0.2"/>
    <n v="0.2"/>
    <s v="2.1588"/>
    <x v="1107"/>
  </r>
  <r>
    <n v="1197"/>
    <s v="US-2015-130519"/>
    <x v="426"/>
    <x v="459"/>
    <x v="3"/>
    <s v="NG-18355"/>
    <x v="243"/>
    <s v="Corporate"/>
    <s v="United States"/>
    <x v="197"/>
    <x v="2"/>
    <n v="33065"/>
    <x v="0"/>
    <s v="FUR-FU-10003394"/>
    <x v="0"/>
    <x v="5"/>
    <s v="Tenex &quot;The Solids&quot; Textured Chair Mats"/>
    <s v="55.968"/>
    <x v="1064"/>
    <n v="1"/>
    <x v="7"/>
    <s v="0.2"/>
    <n v="0.2"/>
    <s v="-2.0988"/>
    <x v="1108"/>
  </r>
  <r>
    <n v="1198"/>
    <s v="CA-2016-130946"/>
    <x v="143"/>
    <x v="361"/>
    <x v="1"/>
    <s v="ZC-21910"/>
    <x v="233"/>
    <s v="Consumer"/>
    <s v="United States"/>
    <x v="12"/>
    <x v="5"/>
    <n v="77041"/>
    <x v="2"/>
    <s v="TEC-AC-10001990"/>
    <x v="2"/>
    <x v="11"/>
    <s v="Kensington Orbit Wireless Mobile Trackball for PC and Mac"/>
    <s v="431.928"/>
    <x v="1065"/>
    <n v="9"/>
    <x v="6"/>
    <s v="0.2"/>
    <n v="0.2"/>
    <s v="64.7892"/>
    <x v="1109"/>
  </r>
  <r>
    <n v="1199"/>
    <s v="CA-2016-130946"/>
    <x v="143"/>
    <x v="361"/>
    <x v="1"/>
    <s v="ZC-21910"/>
    <x v="233"/>
    <s v="Consumer"/>
    <s v="United States"/>
    <x v="12"/>
    <x v="5"/>
    <n v="77041"/>
    <x v="2"/>
    <s v="FUR-CH-10004540"/>
    <x v="0"/>
    <x v="1"/>
    <s v="Global Chrome Stack Chair"/>
    <s v="95.984"/>
    <x v="909"/>
    <n v="4"/>
    <x v="4"/>
    <s v="0.3"/>
    <n v="0.3"/>
    <s v="-4.1136"/>
    <x v="1110"/>
  </r>
  <r>
    <n v="1200"/>
    <s v="CA-2016-130946"/>
    <x v="143"/>
    <x v="361"/>
    <x v="1"/>
    <s v="ZC-21910"/>
    <x v="233"/>
    <s v="Consumer"/>
    <s v="United States"/>
    <x v="12"/>
    <x v="5"/>
    <n v="77041"/>
    <x v="2"/>
    <s v="OFF-BI-10004995"/>
    <x v="1"/>
    <x v="8"/>
    <s v="GBC DocuBind P400 Electric Binding System"/>
    <s v="1088.792"/>
    <x v="1066"/>
    <n v="4"/>
    <x v="4"/>
    <s v="0.8"/>
    <n v="0.8"/>
    <s v="-1850.9464"/>
    <x v="1111"/>
  </r>
  <r>
    <n v="1201"/>
    <s v="CA-2016-114727"/>
    <x v="427"/>
    <x v="435"/>
    <x v="1"/>
    <s v="LS-16945"/>
    <x v="322"/>
    <s v="Corporate"/>
    <s v="United States"/>
    <x v="60"/>
    <x v="22"/>
    <n v="80219"/>
    <x v="1"/>
    <s v="FUR-CH-10002335"/>
    <x v="0"/>
    <x v="1"/>
    <s v="Hon GuestStacker Chair"/>
    <s v="544.008"/>
    <x v="724"/>
    <n v="3"/>
    <x v="1"/>
    <s v="0.2"/>
    <n v="0.2"/>
    <s v="40.8006"/>
    <x v="746"/>
  </r>
  <r>
    <n v="1202"/>
    <s v="CA-2016-114727"/>
    <x v="427"/>
    <x v="435"/>
    <x v="1"/>
    <s v="LS-16945"/>
    <x v="322"/>
    <s v="Corporate"/>
    <s v="United States"/>
    <x v="60"/>
    <x v="22"/>
    <n v="80219"/>
    <x v="1"/>
    <s v="OFF-BI-10004967"/>
    <x v="1"/>
    <x v="8"/>
    <s v="Round Ring Binders"/>
    <s v="1.872"/>
    <x v="1067"/>
    <n v="3"/>
    <x v="1"/>
    <s v="0.7"/>
    <n v="0.7"/>
    <s v="-1.4352"/>
    <x v="1112"/>
  </r>
  <r>
    <n v="1203"/>
    <s v="CA-2016-114727"/>
    <x v="427"/>
    <x v="435"/>
    <x v="1"/>
    <s v="LS-16945"/>
    <x v="322"/>
    <s v="Corporate"/>
    <s v="United States"/>
    <x v="60"/>
    <x v="22"/>
    <n v="80219"/>
    <x v="1"/>
    <s v="FUR-CH-10002331"/>
    <x v="0"/>
    <x v="1"/>
    <s v="Hon 4700 Series Mobuis Mid-Back Task Chairs with Adjustable Arms"/>
    <s v="854.352"/>
    <x v="1068"/>
    <n v="3"/>
    <x v="1"/>
    <s v="0.2"/>
    <n v="0.2"/>
    <s v="10.6794"/>
    <x v="1113"/>
  </r>
  <r>
    <n v="1204"/>
    <s v="CA-2016-114727"/>
    <x v="427"/>
    <x v="435"/>
    <x v="1"/>
    <s v="LS-16945"/>
    <x v="322"/>
    <s v="Corporate"/>
    <s v="United States"/>
    <x v="60"/>
    <x v="22"/>
    <n v="80219"/>
    <x v="1"/>
    <s v="OFF-ST-10002292"/>
    <x v="1"/>
    <x v="4"/>
    <s v="Sauder Facets Collection Locker/File Cabinet, Sky Alder Finish"/>
    <s v="593.568"/>
    <x v="1069"/>
    <n v="2"/>
    <x v="0"/>
    <s v="0.2"/>
    <n v="0.2"/>
    <n v="0"/>
    <x v="232"/>
  </r>
  <r>
    <n v="1205"/>
    <s v="CA-2016-114727"/>
    <x v="427"/>
    <x v="435"/>
    <x v="1"/>
    <s v="LS-16945"/>
    <x v="322"/>
    <s v="Corporate"/>
    <s v="United States"/>
    <x v="60"/>
    <x v="22"/>
    <n v="80219"/>
    <x v="1"/>
    <s v="OFF-ST-10000689"/>
    <x v="1"/>
    <x v="4"/>
    <s v="Fellowes Strictly Business Drawer File, Letter/Legal Size"/>
    <s v="338.04"/>
    <x v="1070"/>
    <n v="3"/>
    <x v="1"/>
    <s v="0.2"/>
    <n v="0.2"/>
    <s v="-33.804"/>
    <x v="1114"/>
  </r>
  <r>
    <n v="1206"/>
    <s v="CA-2017-133235"/>
    <x v="378"/>
    <x v="460"/>
    <x v="2"/>
    <s v="LH-16750"/>
    <x v="405"/>
    <s v="Consumer"/>
    <s v="United States"/>
    <x v="35"/>
    <x v="3"/>
    <n v="28205"/>
    <x v="0"/>
    <s v="TEC-PH-10002660"/>
    <x v="2"/>
    <x v="7"/>
    <s v="Nortel Networks T7316 E Nt8 B27"/>
    <s v="271.96"/>
    <x v="1071"/>
    <n v="5"/>
    <x v="2"/>
    <s v="0.2"/>
    <n v="0.2"/>
    <s v="16.9975"/>
    <x v="1115"/>
  </r>
  <r>
    <n v="1207"/>
    <s v="CA-2016-137050"/>
    <x v="216"/>
    <x v="461"/>
    <x v="0"/>
    <s v="SW-20755"/>
    <x v="406"/>
    <s v="Corporate"/>
    <s v="United States"/>
    <x v="20"/>
    <x v="15"/>
    <n v="10009"/>
    <x v="3"/>
    <s v="OFF-ST-10004634"/>
    <x v="1"/>
    <x v="4"/>
    <s v="Personal Folder Holder, Ebony"/>
    <s v="11.21"/>
    <x v="1072"/>
    <n v="1"/>
    <x v="7"/>
    <n v="0"/>
    <n v="0"/>
    <s v="3.363"/>
    <x v="1116"/>
  </r>
  <r>
    <n v="1208"/>
    <s v="CA-2016-137050"/>
    <x v="216"/>
    <x v="461"/>
    <x v="0"/>
    <s v="SW-20755"/>
    <x v="406"/>
    <s v="Corporate"/>
    <s v="United States"/>
    <x v="20"/>
    <x v="15"/>
    <n v="10009"/>
    <x v="3"/>
    <s v="OFF-BI-10002160"/>
    <x v="1"/>
    <x v="8"/>
    <s v="Acco Hanging Data Binders"/>
    <s v="9.144"/>
    <x v="1073"/>
    <n v="3"/>
    <x v="1"/>
    <s v="0.2"/>
    <n v="0.2"/>
    <s v="3.2004"/>
    <x v="1117"/>
  </r>
  <r>
    <n v="1209"/>
    <s v="CA-2016-137050"/>
    <x v="216"/>
    <x v="461"/>
    <x v="0"/>
    <s v="SW-20755"/>
    <x v="406"/>
    <s v="Corporate"/>
    <s v="United States"/>
    <x v="20"/>
    <x v="15"/>
    <n v="10009"/>
    <x v="3"/>
    <s v="OFF-FA-10002988"/>
    <x v="1"/>
    <x v="13"/>
    <s v="Ideal Clamps"/>
    <s v="14.07"/>
    <x v="1074"/>
    <n v="7"/>
    <x v="3"/>
    <n v="0"/>
    <n v="0"/>
    <s v="6.8943"/>
    <x v="1118"/>
  </r>
  <r>
    <n v="1210"/>
    <s v="CA-2016-137050"/>
    <x v="216"/>
    <x v="461"/>
    <x v="0"/>
    <s v="SW-20755"/>
    <x v="406"/>
    <s v="Corporate"/>
    <s v="United States"/>
    <x v="20"/>
    <x v="15"/>
    <n v="10009"/>
    <x v="3"/>
    <s v="OFF-AR-10004999"/>
    <x v="1"/>
    <x v="6"/>
    <s v="Newell 315"/>
    <s v="41.86"/>
    <x v="1075"/>
    <n v="7"/>
    <x v="3"/>
    <n v="0"/>
    <n v="0"/>
    <s v="10.465"/>
    <x v="1119"/>
  </r>
  <r>
    <n v="1211"/>
    <s v="CA-2016-137050"/>
    <x v="216"/>
    <x v="461"/>
    <x v="0"/>
    <s v="SW-20755"/>
    <x v="406"/>
    <s v="Corporate"/>
    <s v="United States"/>
    <x v="20"/>
    <x v="15"/>
    <n v="10009"/>
    <x v="3"/>
    <s v="OFF-BI-10001031"/>
    <x v="1"/>
    <x v="8"/>
    <s v="Pressboard Data Binders by Wilson Jones"/>
    <s v="8.544"/>
    <x v="1076"/>
    <n v="2"/>
    <x v="0"/>
    <s v="0.2"/>
    <n v="0.2"/>
    <s v="2.8836"/>
    <x v="1120"/>
  </r>
  <r>
    <n v="1212"/>
    <s v="CA-2016-137050"/>
    <x v="216"/>
    <x v="461"/>
    <x v="0"/>
    <s v="SW-20755"/>
    <x v="406"/>
    <s v="Corporate"/>
    <s v="United States"/>
    <x v="20"/>
    <x v="15"/>
    <n v="10009"/>
    <x v="3"/>
    <s v="FUR-BO-10004695"/>
    <x v="0"/>
    <x v="0"/>
    <s v="O'Sullivan 2-Door Barrister Bookcase in Odessa Pine"/>
    <s v="579.136"/>
    <x v="1077"/>
    <n v="4"/>
    <x v="4"/>
    <s v="0.2"/>
    <n v="0.2"/>
    <s v="21.7176"/>
    <x v="1121"/>
  </r>
  <r>
    <n v="1213"/>
    <s v="US-2017-118087"/>
    <x v="428"/>
    <x v="462"/>
    <x v="1"/>
    <s v="SP-20620"/>
    <x v="407"/>
    <s v="Corporate"/>
    <s v="United States"/>
    <x v="10"/>
    <x v="9"/>
    <n v="19134"/>
    <x v="3"/>
    <s v="FUR-CH-10004860"/>
    <x v="0"/>
    <x v="1"/>
    <s v="Global Low Back Tilter Chair"/>
    <s v="141.372"/>
    <x v="1078"/>
    <n v="2"/>
    <x v="0"/>
    <s v="0.3"/>
    <n v="0.3"/>
    <s v="-48.4704"/>
    <x v="1122"/>
  </r>
  <r>
    <n v="1214"/>
    <s v="US-2017-118087"/>
    <x v="428"/>
    <x v="462"/>
    <x v="1"/>
    <s v="SP-20620"/>
    <x v="407"/>
    <s v="Corporate"/>
    <s v="United States"/>
    <x v="10"/>
    <x v="9"/>
    <n v="19134"/>
    <x v="3"/>
    <s v="OFF-BI-10002432"/>
    <x v="1"/>
    <x v="8"/>
    <s v="Wilson Jones Standard D-Ring Binders"/>
    <s v="3.036"/>
    <x v="1079"/>
    <n v="2"/>
    <x v="0"/>
    <s v="0.7"/>
    <n v="0.7"/>
    <s v="-2.3276"/>
    <x v="1123"/>
  </r>
  <r>
    <n v="1215"/>
    <s v="US-2017-118087"/>
    <x v="428"/>
    <x v="462"/>
    <x v="1"/>
    <s v="SP-20620"/>
    <x v="407"/>
    <s v="Corporate"/>
    <s v="United States"/>
    <x v="10"/>
    <x v="9"/>
    <n v="19134"/>
    <x v="3"/>
    <s v="OFF-BI-10000069"/>
    <x v="1"/>
    <x v="8"/>
    <s v="GBC Prepunched Paper, 19-Hole, for Binding Systems, 24-lb"/>
    <s v="4.503"/>
    <x v="1080"/>
    <n v="1"/>
    <x v="7"/>
    <s v="0.7"/>
    <n v="0.7"/>
    <s v="-3.6024"/>
    <x v="1124"/>
  </r>
  <r>
    <n v="1216"/>
    <s v="US-2017-118087"/>
    <x v="428"/>
    <x v="462"/>
    <x v="1"/>
    <s v="SP-20620"/>
    <x v="407"/>
    <s v="Corporate"/>
    <s v="United States"/>
    <x v="10"/>
    <x v="9"/>
    <n v="19134"/>
    <x v="3"/>
    <s v="OFF-AR-10003602"/>
    <x v="1"/>
    <x v="6"/>
    <s v="Quartet Omega Colored Chalk, 12/Pack"/>
    <s v="4.672"/>
    <x v="1081"/>
    <n v="1"/>
    <x v="7"/>
    <s v="0.2"/>
    <n v="0.2"/>
    <s v="1.5768"/>
    <x v="1125"/>
  </r>
  <r>
    <n v="1217"/>
    <s v="US-2017-118087"/>
    <x v="428"/>
    <x v="462"/>
    <x v="1"/>
    <s v="SP-20620"/>
    <x v="407"/>
    <s v="Corporate"/>
    <s v="United States"/>
    <x v="10"/>
    <x v="9"/>
    <n v="19134"/>
    <x v="3"/>
    <s v="TEC-AC-10004469"/>
    <x v="2"/>
    <x v="11"/>
    <s v="Microsoft Sculpt Comfort Mouse"/>
    <s v="95.88"/>
    <x v="1082"/>
    <n v="3"/>
    <x v="1"/>
    <s v="0.2"/>
    <n v="0.2"/>
    <s v="28.764"/>
    <x v="1126"/>
  </r>
  <r>
    <n v="1218"/>
    <s v="US-2017-118087"/>
    <x v="428"/>
    <x v="462"/>
    <x v="1"/>
    <s v="SP-20620"/>
    <x v="407"/>
    <s v="Corporate"/>
    <s v="United States"/>
    <x v="10"/>
    <x v="9"/>
    <n v="19134"/>
    <x v="3"/>
    <s v="FUR-FU-10001867"/>
    <x v="0"/>
    <x v="5"/>
    <s v="Eldon Expressions Punched Metal &amp; Wood Desk Accessories, Pewter &amp; Cherry"/>
    <s v="17.024"/>
    <x v="1083"/>
    <n v="2"/>
    <x v="0"/>
    <s v="0.2"/>
    <n v="0.2"/>
    <s v="1.7024"/>
    <x v="1127"/>
  </r>
  <r>
    <n v="1219"/>
    <s v="US-2017-118087"/>
    <x v="428"/>
    <x v="462"/>
    <x v="1"/>
    <s v="SP-20620"/>
    <x v="407"/>
    <s v="Corporate"/>
    <s v="United States"/>
    <x v="10"/>
    <x v="9"/>
    <n v="19134"/>
    <x v="3"/>
    <s v="TEC-AC-10003174"/>
    <x v="2"/>
    <x v="11"/>
    <s v="Plantronics S12 Corded Telephone Headset System"/>
    <s v="258.696"/>
    <x v="1051"/>
    <n v="3"/>
    <x v="1"/>
    <s v="0.2"/>
    <n v="0.2"/>
    <s v="64.674"/>
    <x v="1095"/>
  </r>
  <r>
    <n v="1220"/>
    <s v="US-2017-118087"/>
    <x v="428"/>
    <x v="462"/>
    <x v="1"/>
    <s v="SP-20620"/>
    <x v="407"/>
    <s v="Corporate"/>
    <s v="United States"/>
    <x v="10"/>
    <x v="9"/>
    <n v="19134"/>
    <x v="3"/>
    <s v="TEC-PH-10002200"/>
    <x v="2"/>
    <x v="7"/>
    <s v="Samsung Galaxy Note 2"/>
    <s v="1931.958"/>
    <x v="1084"/>
    <n v="7"/>
    <x v="3"/>
    <s v="0.4"/>
    <n v="0.4"/>
    <s v="-386.3916"/>
    <x v="1128"/>
  </r>
  <r>
    <n v="1221"/>
    <s v="CA-2014-110184"/>
    <x v="136"/>
    <x v="463"/>
    <x v="1"/>
    <s v="BF-11170"/>
    <x v="408"/>
    <s v="Home Office"/>
    <s v="United States"/>
    <x v="1"/>
    <x v="1"/>
    <n v="90036"/>
    <x v="1"/>
    <s v="OFF-ST-10000107"/>
    <x v="1"/>
    <x v="4"/>
    <s v="Fellowes Super Stor/Drawer"/>
    <s v="249.75"/>
    <x v="1085"/>
    <n v="9"/>
    <x v="6"/>
    <n v="0"/>
    <n v="0"/>
    <s v="44.955"/>
    <x v="1129"/>
  </r>
  <r>
    <n v="1222"/>
    <s v="CA-2014-110184"/>
    <x v="136"/>
    <x v="463"/>
    <x v="1"/>
    <s v="BF-11170"/>
    <x v="408"/>
    <s v="Home Office"/>
    <s v="United States"/>
    <x v="1"/>
    <x v="1"/>
    <n v="90036"/>
    <x v="1"/>
    <s v="TEC-PH-10000439"/>
    <x v="2"/>
    <x v="7"/>
    <s v="GE DSL Phone Line Filter"/>
    <s v="255.936"/>
    <x v="1086"/>
    <n v="8"/>
    <x v="8"/>
    <s v="0.2"/>
    <n v="0.2"/>
    <s v="28.7928"/>
    <x v="1130"/>
  </r>
  <r>
    <n v="1223"/>
    <s v="CA-2016-126004"/>
    <x v="429"/>
    <x v="455"/>
    <x v="2"/>
    <s v="BM-11140"/>
    <x v="78"/>
    <s v="Consumer"/>
    <s v="United States"/>
    <x v="20"/>
    <x v="15"/>
    <n v="10024"/>
    <x v="3"/>
    <s v="FUR-FU-10001602"/>
    <x v="0"/>
    <x v="5"/>
    <s v="Eldon Delta Triangular Chair Mat, 52&quot; x 58&quot;, Clear"/>
    <s v="113.79"/>
    <x v="1087"/>
    <n v="3"/>
    <x v="1"/>
    <n v="0"/>
    <n v="0"/>
    <s v="20.4822"/>
    <x v="1131"/>
  </r>
  <r>
    <n v="1224"/>
    <s v="CA-2016-126004"/>
    <x v="429"/>
    <x v="455"/>
    <x v="2"/>
    <s v="BM-11140"/>
    <x v="78"/>
    <s v="Consumer"/>
    <s v="United States"/>
    <x v="20"/>
    <x v="15"/>
    <n v="10024"/>
    <x v="3"/>
    <s v="TEC-AC-10001432"/>
    <x v="2"/>
    <x v="11"/>
    <s v="Enermax Aurora Lite Keyboard"/>
    <s v="78.15"/>
    <x v="1088"/>
    <n v="1"/>
    <x v="7"/>
    <n v="0"/>
    <n v="0"/>
    <s v="34.386"/>
    <x v="1132"/>
  </r>
  <r>
    <n v="1225"/>
    <s v="CA-2016-126004"/>
    <x v="429"/>
    <x v="455"/>
    <x v="2"/>
    <s v="BM-11140"/>
    <x v="78"/>
    <s v="Consumer"/>
    <s v="United States"/>
    <x v="20"/>
    <x v="15"/>
    <n v="10024"/>
    <x v="3"/>
    <s v="OFF-BI-10004656"/>
    <x v="1"/>
    <x v="8"/>
    <s v="Peel &amp; Stick Add-On Corner Pockets"/>
    <s v="1.728"/>
    <x v="1089"/>
    <n v="1"/>
    <x v="7"/>
    <s v="0.2"/>
    <n v="0.2"/>
    <s v="0.6048"/>
    <x v="1133"/>
  </r>
  <r>
    <n v="1226"/>
    <s v="CA-2016-126004"/>
    <x v="429"/>
    <x v="455"/>
    <x v="2"/>
    <s v="BM-11140"/>
    <x v="78"/>
    <s v="Consumer"/>
    <s v="United States"/>
    <x v="20"/>
    <x v="15"/>
    <n v="10024"/>
    <x v="3"/>
    <s v="OFF-PA-10001685"/>
    <x v="1"/>
    <x v="10"/>
    <s v="Easy-staple paper"/>
    <s v="40.56"/>
    <x v="1090"/>
    <n v="4"/>
    <x v="4"/>
    <n v="0"/>
    <n v="0"/>
    <s v="19.8744"/>
    <x v="1134"/>
  </r>
  <r>
    <n v="1227"/>
    <s v="CA-2016-126004"/>
    <x v="429"/>
    <x v="455"/>
    <x v="2"/>
    <s v="BM-11140"/>
    <x v="78"/>
    <s v="Consumer"/>
    <s v="United States"/>
    <x v="20"/>
    <x v="15"/>
    <n v="10024"/>
    <x v="3"/>
    <s v="OFF-ST-10001418"/>
    <x v="1"/>
    <x v="4"/>
    <s v="Carina Media Storage Towers in Natural &amp; Black"/>
    <s v="182.94"/>
    <x v="1091"/>
    <n v="3"/>
    <x v="1"/>
    <n v="0"/>
    <n v="0"/>
    <s v="3.6588"/>
    <x v="1135"/>
  </r>
  <r>
    <n v="1228"/>
    <s v="CA-2016-126004"/>
    <x v="429"/>
    <x v="455"/>
    <x v="2"/>
    <s v="BM-11140"/>
    <x v="78"/>
    <s v="Consumer"/>
    <s v="United States"/>
    <x v="20"/>
    <x v="15"/>
    <n v="10024"/>
    <x v="3"/>
    <s v="OFF-ST-10000676"/>
    <x v="1"/>
    <x v="4"/>
    <s v="Fellowes Econo/Stor Drawers"/>
    <s v="193.86"/>
    <x v="1092"/>
    <n v="2"/>
    <x v="0"/>
    <n v="0"/>
    <n v="0"/>
    <s v="11.6316"/>
    <x v="1136"/>
  </r>
  <r>
    <n v="1229"/>
    <s v="CA-2017-100013"/>
    <x v="44"/>
    <x v="45"/>
    <x v="1"/>
    <s v="ZC-21910"/>
    <x v="233"/>
    <s v="Consumer"/>
    <s v="United States"/>
    <x v="1"/>
    <x v="1"/>
    <n v="90045"/>
    <x v="1"/>
    <s v="OFF-EN-10001219"/>
    <x v="1"/>
    <x v="12"/>
    <s v="#10- 4 1/8&quot; x 9 1/2&quot; Security-Tint Envelopes"/>
    <s v="15.28"/>
    <x v="764"/>
    <n v="2"/>
    <x v="0"/>
    <n v="0"/>
    <n v="0"/>
    <s v="7.4872"/>
    <x v="790"/>
  </r>
  <r>
    <n v="1230"/>
    <s v="CA-2017-100013"/>
    <x v="44"/>
    <x v="45"/>
    <x v="1"/>
    <s v="ZC-21910"/>
    <x v="233"/>
    <s v="Consumer"/>
    <s v="United States"/>
    <x v="1"/>
    <x v="1"/>
    <n v="90045"/>
    <x v="1"/>
    <s v="FUR-FU-10001424"/>
    <x v="0"/>
    <x v="5"/>
    <s v="Dax Clear Box Frame"/>
    <s v="8.73"/>
    <x v="984"/>
    <n v="1"/>
    <x v="7"/>
    <n v="0"/>
    <n v="0"/>
    <s v="2.9682"/>
    <x v="1137"/>
  </r>
  <r>
    <n v="1231"/>
    <s v="CA-2017-100013"/>
    <x v="44"/>
    <x v="45"/>
    <x v="1"/>
    <s v="ZC-21910"/>
    <x v="233"/>
    <s v="Consumer"/>
    <s v="United States"/>
    <x v="1"/>
    <x v="1"/>
    <n v="90045"/>
    <x v="1"/>
    <s v="OFF-AR-10001022"/>
    <x v="1"/>
    <x v="6"/>
    <s v="SANFORD Liquid Accent Tank-Style Highlighters"/>
    <s v="5.68"/>
    <x v="1093"/>
    <n v="2"/>
    <x v="0"/>
    <n v="0"/>
    <n v="0"/>
    <s v="1.7608"/>
    <x v="1138"/>
  </r>
  <r>
    <n v="1232"/>
    <s v="CA-2015-132570"/>
    <x v="89"/>
    <x v="450"/>
    <x v="0"/>
    <s v="KT-16480"/>
    <x v="409"/>
    <s v="Consumer"/>
    <s v="United States"/>
    <x v="198"/>
    <x v="15"/>
    <n v="14215"/>
    <x v="3"/>
    <s v="OFF-AR-10000369"/>
    <x v="1"/>
    <x v="6"/>
    <s v="Design Ebony Sketching Pencil"/>
    <s v="2.78"/>
    <x v="1094"/>
    <n v="2"/>
    <x v="0"/>
    <n v="0"/>
    <n v="0"/>
    <s v="0.7228"/>
    <x v="1139"/>
  </r>
  <r>
    <n v="1233"/>
    <s v="CA-2015-132570"/>
    <x v="89"/>
    <x v="450"/>
    <x v="0"/>
    <s v="KT-16480"/>
    <x v="409"/>
    <s v="Consumer"/>
    <s v="United States"/>
    <x v="198"/>
    <x v="15"/>
    <n v="14215"/>
    <x v="3"/>
    <s v="OFF-EN-10003055"/>
    <x v="1"/>
    <x v="12"/>
    <s v="Blue String-Tie &amp; Button Interoffice Envelopes, 10 x 13"/>
    <s v="79.96"/>
    <x v="1095"/>
    <n v="2"/>
    <x v="0"/>
    <n v="0"/>
    <n v="0"/>
    <s v="35.982"/>
    <x v="1140"/>
  </r>
  <r>
    <n v="1234"/>
    <s v="CA-2016-153682"/>
    <x v="198"/>
    <x v="219"/>
    <x v="2"/>
    <s v="BG-11695"/>
    <x v="410"/>
    <s v="Corporate"/>
    <s v="United States"/>
    <x v="74"/>
    <x v="24"/>
    <n v="45231"/>
    <x v="3"/>
    <s v="TEC-CO-10001046"/>
    <x v="2"/>
    <x v="16"/>
    <s v="Canon Imageclass D680 Copier / Fax"/>
    <s v="839.988"/>
    <x v="1096"/>
    <n v="2"/>
    <x v="0"/>
    <s v="0.4"/>
    <n v="0.4"/>
    <s v="69.999"/>
    <x v="1141"/>
  </r>
  <r>
    <n v="1235"/>
    <s v="CA-2016-144344"/>
    <x v="99"/>
    <x v="464"/>
    <x v="3"/>
    <s v="PG-18820"/>
    <x v="310"/>
    <s v="Consumer"/>
    <s v="United States"/>
    <x v="199"/>
    <x v="2"/>
    <n v="33437"/>
    <x v="0"/>
    <s v="FUR-FU-10000076"/>
    <x v="0"/>
    <x v="5"/>
    <s v="24-Hour Round Wall Clock"/>
    <s v="47.952"/>
    <x v="1097"/>
    <n v="3"/>
    <x v="1"/>
    <s v="0.2"/>
    <n v="0.2"/>
    <s v="13.7862"/>
    <x v="1142"/>
  </r>
  <r>
    <n v="1236"/>
    <s v="CA-2016-144344"/>
    <x v="99"/>
    <x v="464"/>
    <x v="3"/>
    <s v="PG-18820"/>
    <x v="310"/>
    <s v="Consumer"/>
    <s v="United States"/>
    <x v="199"/>
    <x v="2"/>
    <n v="33437"/>
    <x v="0"/>
    <s v="OFF-BI-10003719"/>
    <x v="1"/>
    <x v="8"/>
    <s v="Large Capacity Hanging Post Binders"/>
    <s v="37.425"/>
    <x v="1098"/>
    <n v="5"/>
    <x v="2"/>
    <s v="0.7"/>
    <n v="0.7"/>
    <s v="-29.94"/>
    <x v="366"/>
  </r>
  <r>
    <n v="1237"/>
    <s v="CA-2016-144344"/>
    <x v="99"/>
    <x v="464"/>
    <x v="3"/>
    <s v="PG-18820"/>
    <x v="310"/>
    <s v="Consumer"/>
    <s v="United States"/>
    <x v="199"/>
    <x v="2"/>
    <n v="33437"/>
    <x v="0"/>
    <s v="FUR-FU-10003268"/>
    <x v="0"/>
    <x v="5"/>
    <s v="Eldon Radial Chair Mat for Low to Medium Pile Carpets"/>
    <s v="63.968"/>
    <x v="1099"/>
    <n v="2"/>
    <x v="0"/>
    <s v="0.2"/>
    <n v="0.2"/>
    <n v="0"/>
    <x v="232"/>
  </r>
  <r>
    <n v="1238"/>
    <s v="CA-2016-144344"/>
    <x v="99"/>
    <x v="464"/>
    <x v="3"/>
    <s v="PG-18820"/>
    <x v="310"/>
    <s v="Consumer"/>
    <s v="United States"/>
    <x v="199"/>
    <x v="2"/>
    <n v="33437"/>
    <x v="0"/>
    <s v="FUR-FU-10003553"/>
    <x v="0"/>
    <x v="5"/>
    <s v="Howard Miller 13-1/2&quot; Diameter Rosebrook Wall Clock"/>
    <s v="165.048"/>
    <x v="1100"/>
    <n v="3"/>
    <x v="1"/>
    <s v="0.2"/>
    <n v="0.2"/>
    <s v="41.262"/>
    <x v="1143"/>
  </r>
  <r>
    <n v="1239"/>
    <s v="CA-2014-127012"/>
    <x v="430"/>
    <x v="245"/>
    <x v="1"/>
    <s v="GM-14680"/>
    <x v="411"/>
    <s v="Consumer"/>
    <s v="United States"/>
    <x v="4"/>
    <x v="4"/>
    <n v="98105"/>
    <x v="1"/>
    <s v="FUR-FU-10003691"/>
    <x v="0"/>
    <x v="5"/>
    <s v="Eldon Image Series Desk Accessories, Ebony"/>
    <s v="12.35"/>
    <x v="1101"/>
    <n v="1"/>
    <x v="7"/>
    <n v="0"/>
    <n v="0"/>
    <s v="5.434"/>
    <x v="1144"/>
  </r>
  <r>
    <n v="1240"/>
    <s v="CA-2014-127012"/>
    <x v="430"/>
    <x v="245"/>
    <x v="1"/>
    <s v="GM-14680"/>
    <x v="411"/>
    <s v="Consumer"/>
    <s v="United States"/>
    <x v="4"/>
    <x v="4"/>
    <n v="98105"/>
    <x v="1"/>
    <s v="OFF-AR-10003903"/>
    <x v="1"/>
    <x v="6"/>
    <s v="Sanford 52201 APSCO Electric Pencil Sharpener"/>
    <s v="40.97"/>
    <x v="1102"/>
    <n v="1"/>
    <x v="7"/>
    <n v="0"/>
    <n v="0"/>
    <s v="10.6522"/>
    <x v="1145"/>
  </r>
  <r>
    <n v="1241"/>
    <s v="CA-2014-127012"/>
    <x v="430"/>
    <x v="245"/>
    <x v="1"/>
    <s v="GM-14680"/>
    <x v="411"/>
    <s v="Consumer"/>
    <s v="United States"/>
    <x v="4"/>
    <x v="4"/>
    <n v="98105"/>
    <x v="1"/>
    <s v="OFF-FA-10004854"/>
    <x v="1"/>
    <x v="13"/>
    <s v="Vinyl Coated Wire Paper Clips in Organizer Box, 800/Box"/>
    <s v="22.96"/>
    <x v="1003"/>
    <n v="2"/>
    <x v="0"/>
    <n v="0"/>
    <n v="0"/>
    <s v="10.7912"/>
    <x v="1146"/>
  </r>
  <r>
    <n v="1242"/>
    <s v="CA-2016-128727"/>
    <x v="48"/>
    <x v="383"/>
    <x v="1"/>
    <s v="MO-17800"/>
    <x v="246"/>
    <s v="Home Office"/>
    <s v="United States"/>
    <x v="20"/>
    <x v="15"/>
    <n v="10024"/>
    <x v="3"/>
    <s v="TEC-PH-10003442"/>
    <x v="2"/>
    <x v="7"/>
    <s v="Samsung Replacement EH64AVFWE Premium Headset"/>
    <n v="22"/>
    <x v="1103"/>
    <n v="4"/>
    <x v="4"/>
    <n v="0"/>
    <n v="0"/>
    <s v="5.5"/>
    <x v="1147"/>
  </r>
  <r>
    <n v="1243"/>
    <s v="US-2016-162859"/>
    <x v="431"/>
    <x v="465"/>
    <x v="1"/>
    <s v="PG-18820"/>
    <x v="310"/>
    <s v="Consumer"/>
    <s v="United States"/>
    <x v="20"/>
    <x v="15"/>
    <n v="10009"/>
    <x v="3"/>
    <s v="OFF-BI-10004519"/>
    <x v="1"/>
    <x v="8"/>
    <s v="GBC DocuBind P100 Manual Binding Machine"/>
    <s v="398.352"/>
    <x v="1104"/>
    <n v="3"/>
    <x v="1"/>
    <s v="0.2"/>
    <n v="0.2"/>
    <s v="124.485"/>
    <x v="1148"/>
  </r>
  <r>
    <n v="1244"/>
    <s v="US-2016-162859"/>
    <x v="431"/>
    <x v="465"/>
    <x v="1"/>
    <s v="PG-18820"/>
    <x v="310"/>
    <s v="Consumer"/>
    <s v="United States"/>
    <x v="20"/>
    <x v="15"/>
    <n v="10009"/>
    <x v="3"/>
    <s v="OFF-FA-10000304"/>
    <x v="1"/>
    <x v="13"/>
    <s v="Advantus Push Pins"/>
    <s v="8.72"/>
    <x v="521"/>
    <n v="4"/>
    <x v="4"/>
    <n v="0"/>
    <n v="0"/>
    <s v="3.5752"/>
    <x v="1149"/>
  </r>
  <r>
    <n v="1245"/>
    <s v="CA-2017-133641"/>
    <x v="304"/>
    <x v="466"/>
    <x v="1"/>
    <s v="EJ-14155"/>
    <x v="412"/>
    <s v="Consumer"/>
    <s v="United States"/>
    <x v="200"/>
    <x v="35"/>
    <n v="39503"/>
    <x v="0"/>
    <s v="OFF-EN-10004955"/>
    <x v="1"/>
    <x v="12"/>
    <s v="Fashion Color Clasp Envelopes"/>
    <s v="48.69"/>
    <x v="1105"/>
    <n v="9"/>
    <x v="6"/>
    <n v="0"/>
    <n v="0"/>
    <s v="23.8581"/>
    <x v="1150"/>
  </r>
  <r>
    <n v="1246"/>
    <s v="CA-2014-168494"/>
    <x v="432"/>
    <x v="467"/>
    <x v="0"/>
    <s v="NP-18700"/>
    <x v="413"/>
    <s v="Consumer"/>
    <s v="United States"/>
    <x v="201"/>
    <x v="1"/>
    <n v="93727"/>
    <x v="1"/>
    <s v="FUR-TA-10004619"/>
    <x v="0"/>
    <x v="3"/>
    <s v="Hon Non-Folding Utility Tables"/>
    <s v="764.688"/>
    <x v="1106"/>
    <n v="6"/>
    <x v="5"/>
    <s v="0.2"/>
    <n v="0.2"/>
    <s v="95.586"/>
    <x v="1151"/>
  </r>
  <r>
    <n v="1247"/>
    <s v="CA-2014-168494"/>
    <x v="432"/>
    <x v="467"/>
    <x v="0"/>
    <s v="NP-18700"/>
    <x v="413"/>
    <s v="Consumer"/>
    <s v="United States"/>
    <x v="201"/>
    <x v="1"/>
    <n v="93727"/>
    <x v="1"/>
    <s v="FUR-TA-10003473"/>
    <x v="0"/>
    <x v="3"/>
    <s v="Bretford Rectangular Conference Table Tops"/>
    <s v="3610.848"/>
    <x v="1107"/>
    <n v="12"/>
    <x v="13"/>
    <s v="0.2"/>
    <n v="0.2"/>
    <s v="135.4068"/>
    <x v="1152"/>
  </r>
  <r>
    <n v="1248"/>
    <s v="CA-2014-168494"/>
    <x v="432"/>
    <x v="467"/>
    <x v="0"/>
    <s v="NP-18700"/>
    <x v="413"/>
    <s v="Consumer"/>
    <s v="United States"/>
    <x v="201"/>
    <x v="1"/>
    <n v="93727"/>
    <x v="1"/>
    <s v="FUR-BO-10004467"/>
    <x v="0"/>
    <x v="0"/>
    <s v="Bestar Classic Bookcase"/>
    <s v="254.9745"/>
    <x v="1108"/>
    <n v="3"/>
    <x v="1"/>
    <s v="0.15"/>
    <n v="0.15"/>
    <s v="11.9988"/>
    <x v="1153"/>
  </r>
  <r>
    <n v="1249"/>
    <s v="CA-2017-115602"/>
    <x v="404"/>
    <x v="468"/>
    <x v="1"/>
    <s v="DJ-13630"/>
    <x v="264"/>
    <s v="Consumer"/>
    <s v="United States"/>
    <x v="20"/>
    <x v="15"/>
    <n v="10009"/>
    <x v="3"/>
    <s v="OFF-AR-10002280"/>
    <x v="1"/>
    <x v="6"/>
    <s v="Staples in misc. colors"/>
    <s v="38.82"/>
    <x v="1109"/>
    <n v="6"/>
    <x v="5"/>
    <n v="0"/>
    <n v="0"/>
    <s v="17.469"/>
    <x v="1154"/>
  </r>
  <r>
    <n v="1250"/>
    <s v="CA-2017-115602"/>
    <x v="404"/>
    <x v="468"/>
    <x v="1"/>
    <s v="DJ-13630"/>
    <x v="264"/>
    <s v="Consumer"/>
    <s v="United States"/>
    <x v="20"/>
    <x v="15"/>
    <n v="10009"/>
    <x v="3"/>
    <s v="FUR-CH-10001708"/>
    <x v="0"/>
    <x v="1"/>
    <s v="Office Star - Contemporary Swivel Chair with Padded Adjustable Arms and Flex Back"/>
    <s v="1141.938"/>
    <x v="1110"/>
    <n v="9"/>
    <x v="6"/>
    <s v="0.1"/>
    <n v="0.1"/>
    <s v="139.5702"/>
    <x v="1155"/>
  </r>
  <r>
    <n v="1251"/>
    <s v="CA-2017-115602"/>
    <x v="404"/>
    <x v="468"/>
    <x v="1"/>
    <s v="DJ-13630"/>
    <x v="264"/>
    <s v="Consumer"/>
    <s v="United States"/>
    <x v="20"/>
    <x v="15"/>
    <n v="10009"/>
    <x v="3"/>
    <s v="OFF-AP-10000891"/>
    <x v="1"/>
    <x v="9"/>
    <s v="Kensington 7 Outlet MasterPiece HOMEOFFICE Power Control Center"/>
    <s v="1704.56"/>
    <x v="1111"/>
    <n v="13"/>
    <x v="11"/>
    <n v="0"/>
    <n v="0"/>
    <s v="511.368"/>
    <x v="1156"/>
  </r>
  <r>
    <n v="1252"/>
    <s v="CA-2017-115602"/>
    <x v="404"/>
    <x v="468"/>
    <x v="1"/>
    <s v="DJ-13630"/>
    <x v="264"/>
    <s v="Consumer"/>
    <s v="United States"/>
    <x v="20"/>
    <x v="15"/>
    <n v="10009"/>
    <x v="3"/>
    <s v="OFF-AR-10000462"/>
    <x v="1"/>
    <x v="6"/>
    <s v="Sanford Pocket Accent Highlighters"/>
    <s v="3.2"/>
    <x v="1112"/>
    <n v="2"/>
    <x v="0"/>
    <n v="0"/>
    <n v="0"/>
    <s v="1.376"/>
    <x v="1157"/>
  </r>
  <r>
    <n v="1253"/>
    <s v="CA-2015-154956"/>
    <x v="433"/>
    <x v="242"/>
    <x v="1"/>
    <s v="IM-15070"/>
    <x v="5"/>
    <s v="Consumer"/>
    <s v="United States"/>
    <x v="158"/>
    <x v="6"/>
    <n v="53209"/>
    <x v="2"/>
    <s v="TEC-PH-10004165"/>
    <x v="2"/>
    <x v="7"/>
    <s v="Mitel MiVoice 5330e IP Phone"/>
    <s v="1099.96"/>
    <x v="1113"/>
    <n v="4"/>
    <x v="4"/>
    <n v="0"/>
    <n v="0"/>
    <s v="285.9896"/>
    <x v="1158"/>
  </r>
  <r>
    <n v="1254"/>
    <s v="CA-2017-144638"/>
    <x v="434"/>
    <x v="469"/>
    <x v="1"/>
    <s v="MH-18115"/>
    <x v="414"/>
    <s v="Home Office"/>
    <s v="United States"/>
    <x v="142"/>
    <x v="9"/>
    <n v="19013"/>
    <x v="3"/>
    <s v="OFF-AR-10003958"/>
    <x v="1"/>
    <x v="6"/>
    <s v="Newell 337"/>
    <s v="5.248"/>
    <x v="791"/>
    <n v="2"/>
    <x v="0"/>
    <s v="0.2"/>
    <n v="0.2"/>
    <s v="0.5904"/>
    <x v="820"/>
  </r>
  <r>
    <n v="1255"/>
    <s v="CA-2017-144638"/>
    <x v="434"/>
    <x v="469"/>
    <x v="1"/>
    <s v="MH-18115"/>
    <x v="414"/>
    <s v="Home Office"/>
    <s v="United States"/>
    <x v="142"/>
    <x v="9"/>
    <n v="19013"/>
    <x v="3"/>
    <s v="TEC-PH-10000149"/>
    <x v="2"/>
    <x v="7"/>
    <s v="Cisco SPA525G2 IP Phone - Wireless"/>
    <s v="35.91"/>
    <x v="382"/>
    <n v="3"/>
    <x v="1"/>
    <s v="0.4"/>
    <n v="0.4"/>
    <s v="-8.379"/>
    <x v="1159"/>
  </r>
  <r>
    <n v="1256"/>
    <s v="CA-2017-144638"/>
    <x v="434"/>
    <x v="469"/>
    <x v="1"/>
    <s v="MH-18115"/>
    <x v="414"/>
    <s v="Home Office"/>
    <s v="United States"/>
    <x v="142"/>
    <x v="9"/>
    <n v="19013"/>
    <x v="3"/>
    <s v="FUR-FU-10003724"/>
    <x v="0"/>
    <x v="5"/>
    <s v="Westinghouse Clip-On Gooseneck Lamps"/>
    <s v="6.696"/>
    <x v="1114"/>
    <n v="1"/>
    <x v="7"/>
    <s v="0.2"/>
    <n v="0.2"/>
    <s v="0.5022"/>
    <x v="1160"/>
  </r>
  <r>
    <n v="1257"/>
    <s v="CA-2017-144638"/>
    <x v="434"/>
    <x v="469"/>
    <x v="1"/>
    <s v="MH-18115"/>
    <x v="414"/>
    <s v="Home Office"/>
    <s v="United States"/>
    <x v="142"/>
    <x v="9"/>
    <n v="19013"/>
    <x v="3"/>
    <s v="FUR-FU-10003535"/>
    <x v="0"/>
    <x v="5"/>
    <s v="Howard Miller Distant Time Traveler Alarm Clock"/>
    <s v="43.872"/>
    <x v="1115"/>
    <n v="2"/>
    <x v="0"/>
    <s v="0.2"/>
    <n v="0.2"/>
    <s v="11.5164"/>
    <x v="1161"/>
  </r>
  <r>
    <n v="1258"/>
    <s v="US-2016-168620"/>
    <x v="435"/>
    <x v="470"/>
    <x v="0"/>
    <s v="RB-19795"/>
    <x v="176"/>
    <s v="Home Office"/>
    <s v="United States"/>
    <x v="35"/>
    <x v="3"/>
    <n v="28205"/>
    <x v="0"/>
    <s v="OFF-BI-10001575"/>
    <x v="1"/>
    <x v="8"/>
    <s v="GBC Linen Binding Covers"/>
    <s v="27.882"/>
    <x v="1116"/>
    <n v="3"/>
    <x v="1"/>
    <s v="0.7"/>
    <n v="0.7"/>
    <s v="-20.4468"/>
    <x v="1162"/>
  </r>
  <r>
    <n v="1259"/>
    <s v="US-2016-168620"/>
    <x v="435"/>
    <x v="470"/>
    <x v="0"/>
    <s v="RB-19795"/>
    <x v="176"/>
    <s v="Home Office"/>
    <s v="United States"/>
    <x v="35"/>
    <x v="3"/>
    <n v="28205"/>
    <x v="0"/>
    <s v="OFF-ST-10003716"/>
    <x v="1"/>
    <x v="4"/>
    <s v="Tennsco Double-Tier Lockers"/>
    <s v="540.048"/>
    <x v="1117"/>
    <n v="3"/>
    <x v="1"/>
    <s v="0.2"/>
    <n v="0.2"/>
    <s v="-47.2542"/>
    <x v="1163"/>
  </r>
  <r>
    <n v="1260"/>
    <s v="US-2016-168620"/>
    <x v="435"/>
    <x v="470"/>
    <x v="0"/>
    <s v="RB-19795"/>
    <x v="176"/>
    <s v="Home Office"/>
    <s v="United States"/>
    <x v="35"/>
    <x v="3"/>
    <n v="28205"/>
    <x v="0"/>
    <s v="TEC-AC-10004469"/>
    <x v="2"/>
    <x v="11"/>
    <s v="Microsoft Sculpt Comfort Mouse"/>
    <s v="255.68"/>
    <x v="1118"/>
    <n v="8"/>
    <x v="8"/>
    <s v="0.2"/>
    <n v="0.2"/>
    <s v="76.704"/>
    <x v="1164"/>
  </r>
  <r>
    <n v="1261"/>
    <s v="CA-2017-117079"/>
    <x v="436"/>
    <x v="471"/>
    <x v="1"/>
    <s v="JR-15700"/>
    <x v="415"/>
    <s v="Consumer"/>
    <s v="United States"/>
    <x v="108"/>
    <x v="2"/>
    <n v="32216"/>
    <x v="0"/>
    <s v="TEC-PH-10004586"/>
    <x v="2"/>
    <x v="7"/>
    <s v="Wilson SignalBoost 841262 DB PRO Amplifier Kit"/>
    <s v="863.88"/>
    <x v="1119"/>
    <n v="3"/>
    <x v="1"/>
    <s v="0.2"/>
    <n v="0.2"/>
    <s v="107.985"/>
    <x v="1165"/>
  </r>
  <r>
    <n v="1262"/>
    <s v="US-2016-144393"/>
    <x v="99"/>
    <x v="271"/>
    <x v="1"/>
    <s v="SM-20950"/>
    <x v="416"/>
    <s v="Corporate"/>
    <s v="United States"/>
    <x v="202"/>
    <x v="3"/>
    <n v="27834"/>
    <x v="0"/>
    <s v="OFF-BI-10004236"/>
    <x v="1"/>
    <x v="8"/>
    <s v="XtraLife ClearVue Slant-D Ring Binder, White, 3&quot;"/>
    <s v="17.616"/>
    <x v="1120"/>
    <n v="4"/>
    <x v="4"/>
    <s v="0.7"/>
    <n v="0.7"/>
    <s v="-14.0928"/>
    <x v="1166"/>
  </r>
  <r>
    <n v="1263"/>
    <s v="CA-2017-105053"/>
    <x v="437"/>
    <x v="472"/>
    <x v="0"/>
    <s v="CS-12355"/>
    <x v="394"/>
    <s v="Consumer"/>
    <s v="United States"/>
    <x v="85"/>
    <x v="15"/>
    <n v="11561"/>
    <x v="3"/>
    <s v="OFF-BI-10001634"/>
    <x v="1"/>
    <x v="8"/>
    <s v="Wilson Jones Active Use Binders"/>
    <s v="17.472"/>
    <x v="1121"/>
    <n v="3"/>
    <x v="1"/>
    <s v="0.2"/>
    <n v="0.2"/>
    <s v="6.3336"/>
    <x v="1167"/>
  </r>
  <r>
    <n v="1264"/>
    <s v="CA-2016-155992"/>
    <x v="393"/>
    <x v="342"/>
    <x v="2"/>
    <s v="CC-12220"/>
    <x v="417"/>
    <s v="Consumer"/>
    <s v="United States"/>
    <x v="189"/>
    <x v="14"/>
    <n v="46350"/>
    <x v="2"/>
    <s v="TEC-PH-10000215"/>
    <x v="2"/>
    <x v="7"/>
    <s v="Plantronics Cordless Phone Headset with In-line Volume - M214C"/>
    <s v="69.9"/>
    <x v="1122"/>
    <n v="2"/>
    <x v="0"/>
    <n v="0"/>
    <n v="0"/>
    <s v="18.873"/>
    <x v="1168"/>
  </r>
  <r>
    <n v="1265"/>
    <s v="CA-2016-155992"/>
    <x v="393"/>
    <x v="342"/>
    <x v="2"/>
    <s v="CC-12220"/>
    <x v="417"/>
    <s v="Consumer"/>
    <s v="United States"/>
    <x v="189"/>
    <x v="14"/>
    <n v="46350"/>
    <x v="2"/>
    <s v="FUR-FU-10003724"/>
    <x v="0"/>
    <x v="5"/>
    <s v="Westinghouse Clip-On Gooseneck Lamps"/>
    <s v="41.85"/>
    <x v="1123"/>
    <n v="5"/>
    <x v="2"/>
    <n v="0"/>
    <n v="0"/>
    <s v="10.881"/>
    <x v="743"/>
  </r>
  <r>
    <n v="1266"/>
    <s v="CA-2017-110380"/>
    <x v="264"/>
    <x v="285"/>
    <x v="1"/>
    <s v="PF-19225"/>
    <x v="418"/>
    <s v="Consumer"/>
    <s v="United States"/>
    <x v="8"/>
    <x v="1"/>
    <n v="94122"/>
    <x v="1"/>
    <s v="OFF-AR-10000422"/>
    <x v="1"/>
    <x v="6"/>
    <s v="Pencil and Crayon Sharpener"/>
    <s v="6.57"/>
    <x v="1124"/>
    <n v="3"/>
    <x v="1"/>
    <n v="0"/>
    <n v="0"/>
    <s v="1.7739"/>
    <x v="1169"/>
  </r>
  <r>
    <n v="1267"/>
    <s v="US-2014-167738"/>
    <x v="163"/>
    <x v="473"/>
    <x v="1"/>
    <s v="JC-16105"/>
    <x v="36"/>
    <s v="Corporate"/>
    <s v="United States"/>
    <x v="1"/>
    <x v="1"/>
    <n v="90045"/>
    <x v="1"/>
    <s v="OFF-ST-10003306"/>
    <x v="1"/>
    <x v="4"/>
    <s v="Letter Size Cart"/>
    <s v="142.86"/>
    <x v="1125"/>
    <n v="1"/>
    <x v="7"/>
    <n v="0"/>
    <n v="0"/>
    <s v="41.4294"/>
    <x v="1170"/>
  </r>
  <r>
    <n v="1268"/>
    <s v="US-2014-167738"/>
    <x v="163"/>
    <x v="473"/>
    <x v="1"/>
    <s v="JC-16105"/>
    <x v="36"/>
    <s v="Corporate"/>
    <s v="United States"/>
    <x v="1"/>
    <x v="1"/>
    <n v="90045"/>
    <x v="1"/>
    <s v="FUR-CH-10001146"/>
    <x v="0"/>
    <x v="1"/>
    <s v="Global Value Mid-Back Manager's Chair, Gray"/>
    <s v="292.272"/>
    <x v="1126"/>
    <n v="6"/>
    <x v="5"/>
    <s v="0.2"/>
    <n v="0.2"/>
    <s v="18.267"/>
    <x v="1171"/>
  </r>
  <r>
    <n v="1269"/>
    <s v="CA-2017-121412"/>
    <x v="397"/>
    <x v="474"/>
    <x v="1"/>
    <s v="BG-11695"/>
    <x v="410"/>
    <s v="Corporate"/>
    <s v="United States"/>
    <x v="103"/>
    <x v="22"/>
    <n v="80027"/>
    <x v="1"/>
    <s v="FUR-FU-10000246"/>
    <x v="0"/>
    <x v="5"/>
    <s v="Aluminum Document Frame"/>
    <s v="29.328"/>
    <x v="1127"/>
    <n v="3"/>
    <x v="1"/>
    <s v="0.2"/>
    <n v="0.2"/>
    <s v="3.666"/>
    <x v="429"/>
  </r>
  <r>
    <n v="1270"/>
    <s v="CA-2017-100426"/>
    <x v="400"/>
    <x v="475"/>
    <x v="1"/>
    <s v="DC-12850"/>
    <x v="419"/>
    <s v="Consumer"/>
    <s v="United States"/>
    <x v="159"/>
    <x v="19"/>
    <n v="35630"/>
    <x v="0"/>
    <s v="OFF-PA-10002870"/>
    <x v="1"/>
    <x v="10"/>
    <s v="Ampad Phone Message Book, Recycled, 400 Message Capacity, 5 ¾” x 11”"/>
    <s v="12.48"/>
    <x v="1128"/>
    <n v="2"/>
    <x v="0"/>
    <n v="0"/>
    <n v="0"/>
    <s v="5.616"/>
    <x v="1172"/>
  </r>
  <r>
    <n v="1271"/>
    <s v="US-2016-103646"/>
    <x v="438"/>
    <x v="408"/>
    <x v="1"/>
    <s v="SP-20545"/>
    <x v="259"/>
    <s v="Corporate"/>
    <s v="United States"/>
    <x v="22"/>
    <x v="10"/>
    <n v="60623"/>
    <x v="2"/>
    <s v="OFF-ST-10000563"/>
    <x v="1"/>
    <x v="4"/>
    <s v="Fellowes Bankers Box Stor/Drawer Steel Plus"/>
    <s v="102.336"/>
    <x v="1129"/>
    <n v="4"/>
    <x v="4"/>
    <s v="0.2"/>
    <n v="0.2"/>
    <s v="-12.792"/>
    <x v="1173"/>
  </r>
  <r>
    <n v="1272"/>
    <s v="US-2016-103646"/>
    <x v="438"/>
    <x v="408"/>
    <x v="1"/>
    <s v="SP-20545"/>
    <x v="259"/>
    <s v="Corporate"/>
    <s v="United States"/>
    <x v="22"/>
    <x v="10"/>
    <n v="60623"/>
    <x v="2"/>
    <s v="OFF-AP-10004487"/>
    <x v="1"/>
    <x v="9"/>
    <s v="Kensington 4 Outlet MasterPiece Compact Power Control Center"/>
    <s v="48.792"/>
    <x v="1130"/>
    <n v="3"/>
    <x v="1"/>
    <s v="0.8"/>
    <n v="0.8"/>
    <s v="-126.8592"/>
    <x v="1174"/>
  </r>
  <r>
    <n v="1273"/>
    <s v="US-2016-103646"/>
    <x v="438"/>
    <x v="408"/>
    <x v="1"/>
    <s v="SP-20545"/>
    <x v="259"/>
    <s v="Corporate"/>
    <s v="United States"/>
    <x v="22"/>
    <x v="10"/>
    <n v="60623"/>
    <x v="2"/>
    <s v="OFF-BI-10002854"/>
    <x v="1"/>
    <x v="8"/>
    <s v="Performers Binder/Pad Holder, Black"/>
    <s v="44.848"/>
    <x v="1131"/>
    <n v="8"/>
    <x v="8"/>
    <s v="0.8"/>
    <n v="0.8"/>
    <s v="-67.272"/>
    <x v="1175"/>
  </r>
  <r>
    <n v="1274"/>
    <s v="CA-2016-119186"/>
    <x v="439"/>
    <x v="476"/>
    <x v="3"/>
    <s v="MS-17710"/>
    <x v="384"/>
    <s v="Consumer"/>
    <s v="United States"/>
    <x v="5"/>
    <x v="5"/>
    <n v="76106"/>
    <x v="2"/>
    <s v="OFF-PA-10004621"/>
    <x v="1"/>
    <x v="10"/>
    <s v="Xerox 212"/>
    <s v="10.368"/>
    <x v="559"/>
    <n v="2"/>
    <x v="0"/>
    <s v="0.2"/>
    <n v="0.2"/>
    <s v="3.6288"/>
    <x v="572"/>
  </r>
  <r>
    <n v="1275"/>
    <s v="CA-2016-119186"/>
    <x v="439"/>
    <x v="476"/>
    <x v="3"/>
    <s v="MS-17710"/>
    <x v="384"/>
    <s v="Consumer"/>
    <s v="United States"/>
    <x v="5"/>
    <x v="5"/>
    <n v="76106"/>
    <x v="2"/>
    <s v="FUR-CH-10001973"/>
    <x v="0"/>
    <x v="1"/>
    <s v="Office Star Flex Back Scooter Chair with White Frame"/>
    <s v="388.43"/>
    <x v="1132"/>
    <n v="5"/>
    <x v="2"/>
    <s v="0.3"/>
    <n v="0.3"/>
    <s v="-88.784"/>
    <x v="1176"/>
  </r>
  <r>
    <n v="1276"/>
    <s v="CA-2016-119186"/>
    <x v="439"/>
    <x v="476"/>
    <x v="3"/>
    <s v="MS-17710"/>
    <x v="384"/>
    <s v="Consumer"/>
    <s v="United States"/>
    <x v="5"/>
    <x v="5"/>
    <n v="76106"/>
    <x v="2"/>
    <s v="OFF-PA-10004040"/>
    <x v="1"/>
    <x v="10"/>
    <s v="Universal Premium White Copier/Laser Paper (20Lb. and 87 Bright)"/>
    <s v="14.352"/>
    <x v="642"/>
    <n v="3"/>
    <x v="1"/>
    <s v="0.2"/>
    <n v="0.2"/>
    <s v="5.2026"/>
    <x v="1177"/>
  </r>
  <r>
    <n v="1277"/>
    <s v="CA-2016-119186"/>
    <x v="439"/>
    <x v="476"/>
    <x v="3"/>
    <s v="MS-17710"/>
    <x v="384"/>
    <s v="Consumer"/>
    <s v="United States"/>
    <x v="5"/>
    <x v="5"/>
    <n v="76106"/>
    <x v="2"/>
    <s v="TEC-AC-10000580"/>
    <x v="2"/>
    <x v="11"/>
    <s v="Logitech G13 Programmable Gameboard with LCD Display"/>
    <s v="63.992"/>
    <x v="1133"/>
    <n v="1"/>
    <x v="7"/>
    <s v="0.2"/>
    <n v="0.2"/>
    <s v="-7.1991"/>
    <x v="1178"/>
  </r>
  <r>
    <n v="1278"/>
    <s v="CA-2016-148698"/>
    <x v="440"/>
    <x v="477"/>
    <x v="1"/>
    <s v="BD-11770"/>
    <x v="420"/>
    <s v="Consumer"/>
    <s v="United States"/>
    <x v="12"/>
    <x v="5"/>
    <n v="77070"/>
    <x v="2"/>
    <s v="OFF-AR-10004022"/>
    <x v="1"/>
    <x v="6"/>
    <s v="Panasonic KP-380BK Classic Electric Pencil Sharpener"/>
    <s v="86.352"/>
    <x v="1134"/>
    <n v="3"/>
    <x v="1"/>
    <s v="0.2"/>
    <n v="0.2"/>
    <s v="5.397"/>
    <x v="1179"/>
  </r>
  <r>
    <n v="1279"/>
    <s v="CA-2014-163293"/>
    <x v="78"/>
    <x v="478"/>
    <x v="2"/>
    <s v="KC-16255"/>
    <x v="346"/>
    <s v="Corporate"/>
    <s v="United States"/>
    <x v="203"/>
    <x v="32"/>
    <n v="31204"/>
    <x v="0"/>
    <s v="TEC-AC-10004209"/>
    <x v="2"/>
    <x v="11"/>
    <s v="Memorex Froggy Flash Drive 4 GB"/>
    <s v="32.97"/>
    <x v="1135"/>
    <n v="3"/>
    <x v="1"/>
    <n v="0"/>
    <n v="0"/>
    <s v="12.8583"/>
    <x v="1180"/>
  </r>
  <r>
    <n v="1280"/>
    <s v="CA-2014-163293"/>
    <x v="78"/>
    <x v="478"/>
    <x v="2"/>
    <s v="KC-16255"/>
    <x v="346"/>
    <s v="Corporate"/>
    <s v="United States"/>
    <x v="203"/>
    <x v="32"/>
    <n v="31204"/>
    <x v="0"/>
    <s v="TEC-AC-10000023"/>
    <x v="2"/>
    <x v="11"/>
    <s v="Maxell 74 Minute CD-R Spindle, 50/Pack"/>
    <s v="83.88"/>
    <x v="1136"/>
    <n v="4"/>
    <x v="4"/>
    <n v="0"/>
    <n v="0"/>
    <s v="30.1968"/>
    <x v="1181"/>
  </r>
  <r>
    <n v="1281"/>
    <s v="CA-2016-160815"/>
    <x v="64"/>
    <x v="479"/>
    <x v="2"/>
    <s v="TR-21325"/>
    <x v="309"/>
    <s v="Consumer"/>
    <s v="United States"/>
    <x v="204"/>
    <x v="23"/>
    <n v="52402"/>
    <x v="2"/>
    <s v="TEC-PH-10003505"/>
    <x v="2"/>
    <x v="7"/>
    <s v="Geemarc AmpliPOWER60"/>
    <s v="278.4"/>
    <x v="1137"/>
    <n v="3"/>
    <x v="1"/>
    <n v="0"/>
    <n v="0"/>
    <s v="80.736"/>
    <x v="1182"/>
  </r>
  <r>
    <n v="1282"/>
    <s v="CA-2017-122154"/>
    <x v="359"/>
    <x v="384"/>
    <x v="2"/>
    <s v="SA-20830"/>
    <x v="193"/>
    <s v="Consumer"/>
    <s v="United States"/>
    <x v="108"/>
    <x v="2"/>
    <n v="32216"/>
    <x v="0"/>
    <s v="OFF-LA-10000121"/>
    <x v="1"/>
    <x v="2"/>
    <s v="Avery 48"/>
    <s v="15.12"/>
    <x v="1138"/>
    <n v="3"/>
    <x v="1"/>
    <s v="0.2"/>
    <n v="0.2"/>
    <s v="4.914"/>
    <x v="1183"/>
  </r>
  <r>
    <n v="1283"/>
    <s v="CA-2017-122154"/>
    <x v="359"/>
    <x v="384"/>
    <x v="2"/>
    <s v="SA-20830"/>
    <x v="193"/>
    <s v="Consumer"/>
    <s v="United States"/>
    <x v="108"/>
    <x v="2"/>
    <n v="32216"/>
    <x v="0"/>
    <s v="OFF-BI-10002026"/>
    <x v="1"/>
    <x v="8"/>
    <s v="Avery Arch Ring Binders"/>
    <s v="17.43"/>
    <x v="1139"/>
    <n v="1"/>
    <x v="7"/>
    <s v="0.7"/>
    <n v="0.7"/>
    <s v="-13.363"/>
    <x v="1184"/>
  </r>
  <r>
    <n v="1284"/>
    <s v="CA-2017-122154"/>
    <x v="359"/>
    <x v="384"/>
    <x v="2"/>
    <s v="SA-20830"/>
    <x v="193"/>
    <s v="Consumer"/>
    <s v="United States"/>
    <x v="108"/>
    <x v="2"/>
    <n v="32216"/>
    <x v="0"/>
    <s v="OFF-PA-10000994"/>
    <x v="1"/>
    <x v="10"/>
    <s v="Xerox 1915"/>
    <s v="251.64"/>
    <x v="1140"/>
    <n v="3"/>
    <x v="1"/>
    <s v="0.2"/>
    <n v="0.2"/>
    <s v="88.074"/>
    <x v="1185"/>
  </r>
  <r>
    <n v="1285"/>
    <s v="US-2015-149692"/>
    <x v="401"/>
    <x v="301"/>
    <x v="1"/>
    <s v="KW-16435"/>
    <x v="147"/>
    <s v="Consumer"/>
    <s v="United States"/>
    <x v="89"/>
    <x v="5"/>
    <n v="78745"/>
    <x v="2"/>
    <s v="OFF-BI-10002813"/>
    <x v="1"/>
    <x v="8"/>
    <s v="Avery Reinforcements for Hole-Punch Pages"/>
    <s v="2.772"/>
    <x v="1141"/>
    <n v="7"/>
    <x v="3"/>
    <s v="0.8"/>
    <n v="0.8"/>
    <s v="-4.851"/>
    <x v="1186"/>
  </r>
  <r>
    <n v="1286"/>
    <s v="CA-2016-119445"/>
    <x v="190"/>
    <x v="480"/>
    <x v="1"/>
    <s v="GM-14500"/>
    <x v="421"/>
    <s v="Consumer"/>
    <s v="United States"/>
    <x v="205"/>
    <x v="34"/>
    <n v="2908"/>
    <x v="3"/>
    <s v="OFF-ST-10000617"/>
    <x v="1"/>
    <x v="4"/>
    <s v="Woodgrain Magazine Files by Perma"/>
    <s v="14.9"/>
    <x v="81"/>
    <n v="5"/>
    <x v="2"/>
    <n v="0"/>
    <n v="0"/>
    <s v="1.043"/>
    <x v="1187"/>
  </r>
  <r>
    <n v="1287"/>
    <s v="CA-2015-124268"/>
    <x v="433"/>
    <x v="481"/>
    <x v="1"/>
    <s v="AD-10180"/>
    <x v="57"/>
    <s v="Home Office"/>
    <s v="United States"/>
    <x v="20"/>
    <x v="15"/>
    <n v="10035"/>
    <x v="3"/>
    <s v="OFF-AR-10004817"/>
    <x v="1"/>
    <x v="6"/>
    <s v="Colorific Watercolor Pencils"/>
    <s v="15.48"/>
    <x v="1142"/>
    <n v="3"/>
    <x v="1"/>
    <n v="0"/>
    <n v="0"/>
    <s v="4.4892"/>
    <x v="1188"/>
  </r>
  <r>
    <n v="1288"/>
    <s v="CA-2016-154711"/>
    <x v="441"/>
    <x v="482"/>
    <x v="1"/>
    <s v="TB-21355"/>
    <x v="422"/>
    <s v="Corporate"/>
    <s v="United States"/>
    <x v="20"/>
    <x v="15"/>
    <n v="10009"/>
    <x v="3"/>
    <s v="FUR-FU-10000397"/>
    <x v="0"/>
    <x v="5"/>
    <s v="Luxo Economy Swing Arm Lamp"/>
    <s v="39.88"/>
    <x v="1143"/>
    <n v="2"/>
    <x v="0"/>
    <n v="0"/>
    <n v="0"/>
    <s v="11.1664"/>
    <x v="1189"/>
  </r>
  <r>
    <n v="1289"/>
    <s v="CA-2016-154711"/>
    <x v="441"/>
    <x v="482"/>
    <x v="1"/>
    <s v="TB-21355"/>
    <x v="422"/>
    <s v="Corporate"/>
    <s v="United States"/>
    <x v="20"/>
    <x v="15"/>
    <n v="10009"/>
    <x v="3"/>
    <s v="OFF-BI-10000605"/>
    <x v="1"/>
    <x v="8"/>
    <s v="Acco Pressboard Covers with Storage Hooks, 9 1/2&quot; x 11&quot;, Executive Red"/>
    <s v="12.192"/>
    <x v="848"/>
    <n v="4"/>
    <x v="4"/>
    <s v="0.2"/>
    <n v="0.2"/>
    <s v="4.1148"/>
    <x v="883"/>
  </r>
  <r>
    <n v="1290"/>
    <s v="CA-2016-154711"/>
    <x v="441"/>
    <x v="482"/>
    <x v="1"/>
    <s v="TB-21355"/>
    <x v="422"/>
    <s v="Corporate"/>
    <s v="United States"/>
    <x v="20"/>
    <x v="15"/>
    <n v="10009"/>
    <x v="3"/>
    <s v="OFF-AR-10001860"/>
    <x v="1"/>
    <x v="6"/>
    <s v="BIC Liqua Brite Liner"/>
    <s v="20.82"/>
    <x v="1144"/>
    <n v="3"/>
    <x v="1"/>
    <n v="0"/>
    <n v="0"/>
    <s v="7.4952"/>
    <x v="1190"/>
  </r>
  <r>
    <n v="1291"/>
    <s v="CA-2016-163384"/>
    <x v="338"/>
    <x v="357"/>
    <x v="2"/>
    <s v="CC-12430"/>
    <x v="254"/>
    <s v="Home Office"/>
    <s v="United States"/>
    <x v="8"/>
    <x v="1"/>
    <n v="94122"/>
    <x v="1"/>
    <s v="OFF-BI-10004970"/>
    <x v="1"/>
    <x v="8"/>
    <s v="ACCOHIDE 3-Ring Binder, Blue, 1&quot;"/>
    <s v="13.216"/>
    <x v="1145"/>
    <n v="4"/>
    <x v="4"/>
    <s v="0.2"/>
    <n v="0.2"/>
    <s v="4.4604"/>
    <x v="1191"/>
  </r>
  <r>
    <n v="1292"/>
    <s v="CA-2016-163384"/>
    <x v="338"/>
    <x v="357"/>
    <x v="2"/>
    <s v="CC-12430"/>
    <x v="254"/>
    <s v="Home Office"/>
    <s v="United States"/>
    <x v="8"/>
    <x v="1"/>
    <n v="94122"/>
    <x v="1"/>
    <s v="OFF-PA-10003172"/>
    <x v="1"/>
    <x v="10"/>
    <s v="Xerox 1996"/>
    <s v="32.4"/>
    <x v="56"/>
    <n v="5"/>
    <x v="2"/>
    <n v="0"/>
    <n v="0"/>
    <s v="15.552"/>
    <x v="56"/>
  </r>
  <r>
    <n v="1293"/>
    <s v="CA-2015-101707"/>
    <x v="375"/>
    <x v="483"/>
    <x v="1"/>
    <s v="PF-19165"/>
    <x v="58"/>
    <s v="Consumer"/>
    <s v="United States"/>
    <x v="70"/>
    <x v="1"/>
    <n v="92105"/>
    <x v="1"/>
    <s v="OFF-SU-10001218"/>
    <x v="1"/>
    <x v="14"/>
    <s v="Fiskars Softgrip Scissors"/>
    <s v="32.94"/>
    <x v="1146"/>
    <n v="3"/>
    <x v="1"/>
    <n v="0"/>
    <n v="0"/>
    <s v="9.2232"/>
    <x v="1192"/>
  </r>
  <r>
    <n v="1294"/>
    <s v="CA-2015-101707"/>
    <x v="375"/>
    <x v="483"/>
    <x v="1"/>
    <s v="PF-19165"/>
    <x v="58"/>
    <s v="Consumer"/>
    <s v="United States"/>
    <x v="70"/>
    <x v="1"/>
    <n v="92105"/>
    <x v="1"/>
    <s v="OFF-PA-10002968"/>
    <x v="1"/>
    <x v="10"/>
    <s v="Xerox 1973"/>
    <s v="114.2"/>
    <x v="1147"/>
    <n v="5"/>
    <x v="2"/>
    <n v="0"/>
    <n v="0"/>
    <s v="52.532"/>
    <x v="1193"/>
  </r>
  <r>
    <n v="1295"/>
    <s v="CA-2015-101707"/>
    <x v="375"/>
    <x v="483"/>
    <x v="1"/>
    <s v="PF-19165"/>
    <x v="58"/>
    <s v="Consumer"/>
    <s v="United States"/>
    <x v="70"/>
    <x v="1"/>
    <n v="92105"/>
    <x v="1"/>
    <s v="OFF-LA-10000134"/>
    <x v="1"/>
    <x v="2"/>
    <s v="Avery 511"/>
    <s v="3.08"/>
    <x v="1148"/>
    <n v="1"/>
    <x v="7"/>
    <n v="0"/>
    <n v="0"/>
    <s v="1.4784"/>
    <x v="1194"/>
  </r>
  <r>
    <n v="1296"/>
    <s v="CA-2015-138898"/>
    <x v="442"/>
    <x v="484"/>
    <x v="1"/>
    <s v="JH-16180"/>
    <x v="423"/>
    <s v="Consumer"/>
    <s v="United States"/>
    <x v="206"/>
    <x v="22"/>
    <n v="81001"/>
    <x v="1"/>
    <s v="OFF-AP-10004487"/>
    <x v="1"/>
    <x v="9"/>
    <s v="Kensington 4 Outlet MasterPiece Compact Power Control Center"/>
    <s v="845.728"/>
    <x v="1149"/>
    <n v="13"/>
    <x v="11"/>
    <s v="0.2"/>
    <n v="0.2"/>
    <s v="84.5728"/>
    <x v="1195"/>
  </r>
  <r>
    <n v="1297"/>
    <s v="CA-2017-115427"/>
    <x v="247"/>
    <x v="362"/>
    <x v="1"/>
    <s v="EB-13975"/>
    <x v="424"/>
    <s v="Corporate"/>
    <s v="United States"/>
    <x v="54"/>
    <x v="1"/>
    <n v="94533"/>
    <x v="1"/>
    <s v="OFF-BI-10002103"/>
    <x v="1"/>
    <x v="8"/>
    <s v="Cardinal Slant-D Ring Binder, Heavy Gauge Vinyl"/>
    <s v="13.904"/>
    <x v="1150"/>
    <n v="2"/>
    <x v="0"/>
    <s v="0.2"/>
    <n v="0.2"/>
    <s v="4.5188"/>
    <x v="1196"/>
  </r>
  <r>
    <n v="1298"/>
    <s v="CA-2017-115427"/>
    <x v="247"/>
    <x v="362"/>
    <x v="1"/>
    <s v="EB-13975"/>
    <x v="424"/>
    <s v="Corporate"/>
    <s v="United States"/>
    <x v="54"/>
    <x v="1"/>
    <n v="94533"/>
    <x v="1"/>
    <s v="OFF-BI-10004632"/>
    <x v="1"/>
    <x v="8"/>
    <s v="GBC Binding covers"/>
    <s v="20.72"/>
    <x v="1151"/>
    <n v="2"/>
    <x v="0"/>
    <s v="0.2"/>
    <n v="0.2"/>
    <s v="6.475"/>
    <x v="1197"/>
  </r>
  <r>
    <n v="1299"/>
    <s v="CA-2016-134425"/>
    <x v="16"/>
    <x v="485"/>
    <x v="0"/>
    <s v="QJ-19255"/>
    <x v="425"/>
    <s v="Corporate"/>
    <s v="United States"/>
    <x v="33"/>
    <x v="11"/>
    <n v="55106"/>
    <x v="2"/>
    <s v="TEC-PH-10003555"/>
    <x v="2"/>
    <x v="7"/>
    <s v="Motorola HK250 Universal Bluetooth Headset"/>
    <s v="114.95"/>
    <x v="1152"/>
    <n v="5"/>
    <x v="2"/>
    <n v="0"/>
    <n v="0"/>
    <s v="2.299"/>
    <x v="1198"/>
  </r>
  <r>
    <n v="1300"/>
    <s v="CA-2015-121391"/>
    <x v="242"/>
    <x v="486"/>
    <x v="2"/>
    <s v="AA-10315"/>
    <x v="397"/>
    <s v="Consumer"/>
    <s v="United States"/>
    <x v="8"/>
    <x v="1"/>
    <n v="94109"/>
    <x v="1"/>
    <s v="OFF-ST-10001590"/>
    <x v="1"/>
    <x v="4"/>
    <s v="Tenex Personal Project File with Scoop Front Design, Black"/>
    <s v="26.96"/>
    <x v="1153"/>
    <n v="2"/>
    <x v="0"/>
    <n v="0"/>
    <n v="0"/>
    <s v="7.0096"/>
    <x v="1199"/>
  </r>
  <r>
    <n v="1301"/>
    <s v="CA-2016-137043"/>
    <x v="443"/>
    <x v="487"/>
    <x v="0"/>
    <s v="LC-17140"/>
    <x v="95"/>
    <s v="Consumer"/>
    <s v="United States"/>
    <x v="24"/>
    <x v="17"/>
    <n v="22153"/>
    <x v="0"/>
    <s v="FUR-FU-10003664"/>
    <x v="0"/>
    <x v="5"/>
    <s v="Electrix Architect's Clamp-On Swing Arm Lamp, Black"/>
    <s v="572.76"/>
    <x v="1154"/>
    <n v="6"/>
    <x v="5"/>
    <n v="0"/>
    <n v="0"/>
    <s v="166.1004"/>
    <x v="1200"/>
  </r>
  <r>
    <n v="1302"/>
    <s v="CA-2016-137043"/>
    <x v="443"/>
    <x v="487"/>
    <x v="0"/>
    <s v="LC-17140"/>
    <x v="95"/>
    <s v="Consumer"/>
    <s v="United States"/>
    <x v="24"/>
    <x v="17"/>
    <n v="22153"/>
    <x v="0"/>
    <s v="FUR-FU-10003664"/>
    <x v="0"/>
    <x v="5"/>
    <s v="Electrix Architect's Clamp-On Swing Arm Lamp, Black"/>
    <s v="286.38"/>
    <x v="1155"/>
    <n v="3"/>
    <x v="1"/>
    <n v="0"/>
    <n v="0"/>
    <s v="83.0502"/>
    <x v="1201"/>
  </r>
  <r>
    <n v="1303"/>
    <s v="CA-2015-115847"/>
    <x v="444"/>
    <x v="488"/>
    <x v="0"/>
    <s v="TC-21535"/>
    <x v="426"/>
    <s v="Home Office"/>
    <s v="United States"/>
    <x v="81"/>
    <x v="17"/>
    <n v="22204"/>
    <x v="0"/>
    <s v="FUR-BO-10003433"/>
    <x v="0"/>
    <x v="0"/>
    <s v="Sauder Cornerstone Collection Library"/>
    <s v="61.96"/>
    <x v="1156"/>
    <n v="2"/>
    <x v="0"/>
    <n v="0"/>
    <n v="0"/>
    <s v="4.3372"/>
    <x v="1202"/>
  </r>
  <r>
    <n v="1304"/>
    <s v="US-2017-126179"/>
    <x v="445"/>
    <x v="489"/>
    <x v="1"/>
    <s v="CS-12460"/>
    <x v="427"/>
    <s v="Consumer"/>
    <s v="United States"/>
    <x v="38"/>
    <x v="32"/>
    <n v="31907"/>
    <x v="0"/>
    <s v="FUR-FU-10002554"/>
    <x v="0"/>
    <x v="5"/>
    <s v="Westinghouse Floor Lamp with Metal Mesh Shade, Black"/>
    <s v="23.99"/>
    <x v="1157"/>
    <n v="1"/>
    <x v="7"/>
    <n v="0"/>
    <n v="0"/>
    <s v="5.5177"/>
    <x v="1203"/>
  </r>
  <r>
    <n v="1305"/>
    <s v="US-2017-126179"/>
    <x v="445"/>
    <x v="489"/>
    <x v="1"/>
    <s v="CS-12460"/>
    <x v="427"/>
    <s v="Consumer"/>
    <s v="United States"/>
    <x v="38"/>
    <x v="32"/>
    <n v="31907"/>
    <x v="0"/>
    <s v="TEC-PH-10001557"/>
    <x v="2"/>
    <x v="7"/>
    <s v="Pyle PMP37LED"/>
    <s v="287.97"/>
    <x v="1158"/>
    <n v="3"/>
    <x v="1"/>
    <n v="0"/>
    <n v="0"/>
    <s v="77.7519"/>
    <x v="1204"/>
  </r>
  <r>
    <n v="1306"/>
    <s v="CA-2016-101966"/>
    <x v="216"/>
    <x v="220"/>
    <x v="0"/>
    <s v="BM-11785"/>
    <x v="298"/>
    <s v="Consumer"/>
    <s v="United States"/>
    <x v="12"/>
    <x v="5"/>
    <n v="77036"/>
    <x v="2"/>
    <s v="TEC-PH-10003437"/>
    <x v="2"/>
    <x v="7"/>
    <s v="Blue Parrot B250XT Professional Grade Wireless Bluetooth Headset with"/>
    <s v="419.944"/>
    <x v="1159"/>
    <n v="7"/>
    <x v="3"/>
    <s v="0.2"/>
    <n v="0.2"/>
    <s v="52.493"/>
    <x v="1205"/>
  </r>
  <r>
    <n v="1307"/>
    <s v="CA-2016-141397"/>
    <x v="23"/>
    <x v="490"/>
    <x v="2"/>
    <s v="RC-19825"/>
    <x v="116"/>
    <s v="Consumer"/>
    <s v="United States"/>
    <x v="45"/>
    <x v="1"/>
    <n v="91104"/>
    <x v="1"/>
    <s v="OFF-PA-10002986"/>
    <x v="1"/>
    <x v="10"/>
    <s v="Xerox 1898"/>
    <s v="46.76"/>
    <x v="1160"/>
    <n v="7"/>
    <x v="3"/>
    <n v="0"/>
    <n v="0"/>
    <s v="22.4448"/>
    <x v="1206"/>
  </r>
  <r>
    <n v="1308"/>
    <s v="CA-2016-141397"/>
    <x v="23"/>
    <x v="490"/>
    <x v="2"/>
    <s v="RC-19825"/>
    <x v="116"/>
    <s v="Consumer"/>
    <s v="United States"/>
    <x v="45"/>
    <x v="1"/>
    <n v="91104"/>
    <x v="1"/>
    <s v="OFF-BI-10000320"/>
    <x v="1"/>
    <x v="8"/>
    <s v="GBC Plastic Binding Combs"/>
    <s v="17.712"/>
    <x v="1161"/>
    <n v="3"/>
    <x v="1"/>
    <s v="0.2"/>
    <n v="0.2"/>
    <s v="6.4206"/>
    <x v="1207"/>
  </r>
  <r>
    <n v="1309"/>
    <s v="CA-2016-141397"/>
    <x v="23"/>
    <x v="490"/>
    <x v="2"/>
    <s v="RC-19825"/>
    <x v="116"/>
    <s v="Consumer"/>
    <s v="United States"/>
    <x v="45"/>
    <x v="1"/>
    <n v="91104"/>
    <x v="1"/>
    <s v="OFF-AP-10003971"/>
    <x v="1"/>
    <x v="9"/>
    <s v="Belkin 6 Outlet Metallic Surge Strip"/>
    <s v="21.78"/>
    <x v="1162"/>
    <n v="2"/>
    <x v="0"/>
    <n v="0"/>
    <n v="0"/>
    <s v="5.6628"/>
    <x v="1208"/>
  </r>
  <r>
    <n v="1310"/>
    <s v="CA-2016-141397"/>
    <x v="23"/>
    <x v="490"/>
    <x v="2"/>
    <s v="RC-19825"/>
    <x v="116"/>
    <s v="Consumer"/>
    <s v="United States"/>
    <x v="45"/>
    <x v="1"/>
    <n v="91104"/>
    <x v="1"/>
    <s v="OFF-ST-10001469"/>
    <x v="1"/>
    <x v="4"/>
    <s v="Fellowes Bankers Box Recycled Super Stor/Drawer"/>
    <s v="161.94"/>
    <x v="424"/>
    <n v="3"/>
    <x v="1"/>
    <n v="0"/>
    <n v="0"/>
    <s v="9.7164"/>
    <x v="437"/>
  </r>
  <r>
    <n v="1311"/>
    <s v="CA-2016-141397"/>
    <x v="23"/>
    <x v="490"/>
    <x v="2"/>
    <s v="RC-19825"/>
    <x v="116"/>
    <s v="Consumer"/>
    <s v="United States"/>
    <x v="45"/>
    <x v="1"/>
    <n v="91104"/>
    <x v="1"/>
    <s v="FUR-CH-10003846"/>
    <x v="0"/>
    <x v="1"/>
    <s v="Hon Valutask Swivel Chairs"/>
    <s v="161.568"/>
    <x v="224"/>
    <n v="2"/>
    <x v="0"/>
    <s v="0.2"/>
    <n v="0.2"/>
    <s v="-8.0784"/>
    <x v="1209"/>
  </r>
  <r>
    <n v="1312"/>
    <s v="CA-2016-141082"/>
    <x v="10"/>
    <x v="10"/>
    <x v="1"/>
    <s v="FM-14380"/>
    <x v="248"/>
    <s v="Consumer"/>
    <s v="United States"/>
    <x v="104"/>
    <x v="31"/>
    <n v="1841"/>
    <x v="3"/>
    <s v="OFF-LA-10001404"/>
    <x v="1"/>
    <x v="2"/>
    <s v="Avery 517"/>
    <s v="3.69"/>
    <x v="1163"/>
    <n v="1"/>
    <x v="7"/>
    <n v="0"/>
    <n v="0"/>
    <s v="1.7343"/>
    <x v="1210"/>
  </r>
  <r>
    <n v="1313"/>
    <s v="CA-2016-141082"/>
    <x v="10"/>
    <x v="10"/>
    <x v="1"/>
    <s v="FM-14380"/>
    <x v="248"/>
    <s v="Consumer"/>
    <s v="United States"/>
    <x v="104"/>
    <x v="31"/>
    <n v="1841"/>
    <x v="3"/>
    <s v="OFF-LA-10001474"/>
    <x v="1"/>
    <x v="2"/>
    <s v="Avery 477"/>
    <s v="122.12"/>
    <x v="1164"/>
    <n v="4"/>
    <x v="4"/>
    <n v="0"/>
    <n v="0"/>
    <s v="56.1752"/>
    <x v="1211"/>
  </r>
  <r>
    <n v="1314"/>
    <s v="US-2016-134488"/>
    <x v="446"/>
    <x v="152"/>
    <x v="1"/>
    <s v="PK-19075"/>
    <x v="7"/>
    <s v="Consumer"/>
    <s v="United States"/>
    <x v="38"/>
    <x v="24"/>
    <n v="43229"/>
    <x v="3"/>
    <s v="FUR-CH-10003199"/>
    <x v="0"/>
    <x v="1"/>
    <s v="Office Star - Contemporary Task Swivel Chair"/>
    <s v="155.372"/>
    <x v="1165"/>
    <n v="2"/>
    <x v="0"/>
    <s v="0.3"/>
    <n v="0.3"/>
    <s v="-13.3176"/>
    <x v="1212"/>
  </r>
  <r>
    <n v="1315"/>
    <s v="CA-2016-145919"/>
    <x v="122"/>
    <x v="491"/>
    <x v="1"/>
    <s v="HG-14965"/>
    <x v="428"/>
    <s v="Corporate"/>
    <s v="United States"/>
    <x v="1"/>
    <x v="1"/>
    <n v="90032"/>
    <x v="1"/>
    <s v="OFF-PA-10003072"/>
    <x v="1"/>
    <x v="10"/>
    <s v="Eureka Recycled Copy Paper 8 1/2&quot; x 11&quot;, Ream"/>
    <s v="38.88"/>
    <x v="783"/>
    <n v="6"/>
    <x v="5"/>
    <n v="0"/>
    <n v="0"/>
    <s v="18.6624"/>
    <x v="812"/>
  </r>
  <r>
    <n v="1316"/>
    <s v="CA-2016-145919"/>
    <x v="122"/>
    <x v="491"/>
    <x v="1"/>
    <s v="HG-14965"/>
    <x v="428"/>
    <s v="Corporate"/>
    <s v="United States"/>
    <x v="1"/>
    <x v="1"/>
    <n v="90032"/>
    <x v="1"/>
    <s v="FUR-FU-10004960"/>
    <x v="0"/>
    <x v="5"/>
    <s v="Seth Thomas 12&quot; Clock w/ Goldtone Case"/>
    <s v="183.84"/>
    <x v="1166"/>
    <n v="8"/>
    <x v="8"/>
    <n v="0"/>
    <n v="0"/>
    <s v="62.5056"/>
    <x v="1213"/>
  </r>
  <r>
    <n v="1317"/>
    <s v="CA-2016-145919"/>
    <x v="122"/>
    <x v="491"/>
    <x v="1"/>
    <s v="HG-14965"/>
    <x v="428"/>
    <s v="Corporate"/>
    <s v="United States"/>
    <x v="1"/>
    <x v="1"/>
    <n v="90032"/>
    <x v="1"/>
    <s v="OFF-SU-10003505"/>
    <x v="1"/>
    <x v="14"/>
    <s v="Premier Electric Letter Opener"/>
    <s v="579.3"/>
    <x v="1167"/>
    <n v="5"/>
    <x v="2"/>
    <n v="0"/>
    <n v="0"/>
    <s v="28.965"/>
    <x v="1214"/>
  </r>
  <r>
    <n v="1318"/>
    <s v="CA-2017-157651"/>
    <x v="389"/>
    <x v="93"/>
    <x v="1"/>
    <s v="HA-14920"/>
    <x v="66"/>
    <s v="Consumer"/>
    <s v="United States"/>
    <x v="10"/>
    <x v="9"/>
    <n v="19120"/>
    <x v="3"/>
    <s v="TEC-AC-10003116"/>
    <x v="2"/>
    <x v="11"/>
    <s v="Memorex Froggy Flash Drive 8 GB"/>
    <s v="14.2"/>
    <x v="1168"/>
    <n v="1"/>
    <x v="7"/>
    <s v="0.2"/>
    <n v="0.2"/>
    <s v="3.3725"/>
    <x v="1215"/>
  </r>
  <r>
    <n v="1319"/>
    <s v="CA-2014-160773"/>
    <x v="268"/>
    <x v="492"/>
    <x v="1"/>
    <s v="LW-16825"/>
    <x v="429"/>
    <s v="Corporate"/>
    <s v="United States"/>
    <x v="207"/>
    <x v="2"/>
    <n v="32725"/>
    <x v="0"/>
    <s v="TEC-PH-10004586"/>
    <x v="2"/>
    <x v="7"/>
    <s v="Wilson SignalBoost 841262 DB PRO Amplifier Kit"/>
    <s v="575.92"/>
    <x v="1169"/>
    <n v="2"/>
    <x v="0"/>
    <s v="0.2"/>
    <n v="0.2"/>
    <s v="71.99"/>
    <x v="1216"/>
  </r>
  <r>
    <n v="1320"/>
    <s v="CA-2014-160773"/>
    <x v="268"/>
    <x v="492"/>
    <x v="1"/>
    <s v="LW-16825"/>
    <x v="429"/>
    <s v="Corporate"/>
    <s v="United States"/>
    <x v="207"/>
    <x v="2"/>
    <n v="32725"/>
    <x v="0"/>
    <s v="OFF-BI-10000546"/>
    <x v="1"/>
    <x v="8"/>
    <s v="Avery Durable Binders"/>
    <s v="5.184"/>
    <x v="1170"/>
    <n v="6"/>
    <x v="5"/>
    <s v="0.7"/>
    <n v="0.7"/>
    <s v="-3.6288"/>
    <x v="1217"/>
  </r>
  <r>
    <n v="1321"/>
    <s v="CA-2017-167703"/>
    <x v="447"/>
    <x v="493"/>
    <x v="1"/>
    <s v="MC-17575"/>
    <x v="430"/>
    <s v="Consumer"/>
    <s v="United States"/>
    <x v="74"/>
    <x v="24"/>
    <n v="45231"/>
    <x v="3"/>
    <s v="OFF-BI-10002071"/>
    <x v="1"/>
    <x v="8"/>
    <s v="Fellowes Black Plastic Comb Bindings"/>
    <s v="5.229"/>
    <x v="1171"/>
    <n v="3"/>
    <x v="1"/>
    <s v="0.7"/>
    <n v="0.7"/>
    <s v="-4.1832"/>
    <x v="1218"/>
  </r>
  <r>
    <n v="1322"/>
    <s v="CA-2017-167703"/>
    <x v="447"/>
    <x v="493"/>
    <x v="1"/>
    <s v="MC-17575"/>
    <x v="430"/>
    <s v="Consumer"/>
    <s v="United States"/>
    <x v="74"/>
    <x v="24"/>
    <n v="45231"/>
    <x v="3"/>
    <s v="OFF-ST-10001490"/>
    <x v="1"/>
    <x v="4"/>
    <s v="Hot File 7-Pocket, Floor Stand"/>
    <s v="285.552"/>
    <x v="1172"/>
    <n v="2"/>
    <x v="0"/>
    <s v="0.2"/>
    <n v="0.2"/>
    <s v="35.694"/>
    <x v="1219"/>
  </r>
  <r>
    <n v="1323"/>
    <s v="CA-2017-121804"/>
    <x v="448"/>
    <x v="494"/>
    <x v="1"/>
    <s v="LP-17095"/>
    <x v="431"/>
    <s v="Consumer"/>
    <s v="United States"/>
    <x v="208"/>
    <x v="0"/>
    <n v="42071"/>
    <x v="0"/>
    <s v="OFF-AP-10004859"/>
    <x v="1"/>
    <x v="9"/>
    <s v="Acco 6 Outlet Guardian Premium Surge Suppressor"/>
    <s v="72.8"/>
    <x v="1173"/>
    <n v="5"/>
    <x v="2"/>
    <n v="0"/>
    <n v="0"/>
    <s v="19.656"/>
    <x v="1220"/>
  </r>
  <r>
    <n v="1324"/>
    <s v="CA-2017-162635"/>
    <x v="449"/>
    <x v="495"/>
    <x v="2"/>
    <s v="EB-14170"/>
    <x v="432"/>
    <s v="Consumer"/>
    <s v="United States"/>
    <x v="40"/>
    <x v="3"/>
    <n v="28403"/>
    <x v="0"/>
    <s v="OFF-PA-10002659"/>
    <x v="1"/>
    <x v="10"/>
    <s v="Avoid Verbal Orders Carbonless Minifold Book"/>
    <s v="10.816"/>
    <x v="1174"/>
    <n v="4"/>
    <x v="4"/>
    <s v="0.2"/>
    <n v="0.2"/>
    <s v="3.5152"/>
    <x v="1221"/>
  </r>
  <r>
    <n v="1325"/>
    <s v="CA-2014-107153"/>
    <x v="450"/>
    <x v="127"/>
    <x v="1"/>
    <s v="GZ-14545"/>
    <x v="433"/>
    <s v="Corporate"/>
    <s v="United States"/>
    <x v="104"/>
    <x v="31"/>
    <n v="1841"/>
    <x v="3"/>
    <s v="OFF-ST-10001321"/>
    <x v="1"/>
    <x v="4"/>
    <s v="Decoflex Hanging Personal Folder File, Blue"/>
    <s v="46.26"/>
    <x v="193"/>
    <n v="3"/>
    <x v="1"/>
    <n v="0"/>
    <n v="0"/>
    <s v="12.4902"/>
    <x v="1222"/>
  </r>
  <r>
    <n v="1326"/>
    <s v="US-2014-117058"/>
    <x v="279"/>
    <x v="496"/>
    <x v="2"/>
    <s v="LE-16810"/>
    <x v="97"/>
    <s v="Consumer"/>
    <s v="United States"/>
    <x v="22"/>
    <x v="10"/>
    <n v="60653"/>
    <x v="2"/>
    <s v="OFF-BI-10004139"/>
    <x v="1"/>
    <x v="8"/>
    <s v="Fellowes Presentation Covers for Comb Binding Machines"/>
    <s v="17.46"/>
    <x v="45"/>
    <n v="6"/>
    <x v="5"/>
    <s v="0.8"/>
    <n v="0.8"/>
    <s v="-30.555"/>
    <x v="1223"/>
  </r>
  <r>
    <n v="1327"/>
    <s v="CA-2015-120439"/>
    <x v="451"/>
    <x v="497"/>
    <x v="1"/>
    <s v="AD-10180"/>
    <x v="57"/>
    <s v="Home Office"/>
    <s v="United States"/>
    <x v="10"/>
    <x v="9"/>
    <n v="19120"/>
    <x v="3"/>
    <s v="FUR-FU-10001867"/>
    <x v="0"/>
    <x v="5"/>
    <s v="Eldon Expressions Punched Metal &amp; Wood Desk Accessories, Pewter &amp; Cherry"/>
    <s v="51.072"/>
    <x v="1175"/>
    <n v="6"/>
    <x v="5"/>
    <s v="0.2"/>
    <n v="0.2"/>
    <s v="5.1072"/>
    <x v="1224"/>
  </r>
  <r>
    <n v="1328"/>
    <s v="CA-2016-128258"/>
    <x v="452"/>
    <x v="498"/>
    <x v="2"/>
    <s v="CP-12085"/>
    <x v="434"/>
    <s v="Corporate"/>
    <s v="United States"/>
    <x v="165"/>
    <x v="29"/>
    <n v="6360"/>
    <x v="3"/>
    <s v="OFF-PA-10004156"/>
    <x v="1"/>
    <x v="10"/>
    <s v="Xerox 188"/>
    <s v="11.34"/>
    <x v="1176"/>
    <n v="1"/>
    <x v="7"/>
    <n v="0"/>
    <n v="0"/>
    <s v="5.5566"/>
    <x v="1061"/>
  </r>
  <r>
    <n v="1329"/>
    <s v="CA-2017-106033"/>
    <x v="453"/>
    <x v="499"/>
    <x v="0"/>
    <s v="FG-14260"/>
    <x v="435"/>
    <s v="Home Office"/>
    <s v="United States"/>
    <x v="8"/>
    <x v="1"/>
    <n v="94110"/>
    <x v="1"/>
    <s v="OFF-AR-10002818"/>
    <x v="1"/>
    <x v="6"/>
    <s v="Panasonic KP-310 Heavy-Duty Electric Pencil Sharpener"/>
    <s v="87.92"/>
    <x v="1177"/>
    <n v="4"/>
    <x v="4"/>
    <n v="0"/>
    <n v="0"/>
    <s v="26.376"/>
    <x v="1225"/>
  </r>
  <r>
    <n v="1330"/>
    <s v="CA-2016-142762"/>
    <x v="454"/>
    <x v="500"/>
    <x v="1"/>
    <s v="LD-17005"/>
    <x v="436"/>
    <s v="Consumer"/>
    <s v="United States"/>
    <x v="8"/>
    <x v="1"/>
    <n v="94109"/>
    <x v="1"/>
    <s v="FUR-FU-10003691"/>
    <x v="0"/>
    <x v="5"/>
    <s v="Eldon Image Series Desk Accessories, Ebony"/>
    <s v="37.05"/>
    <x v="1178"/>
    <n v="3"/>
    <x v="1"/>
    <n v="0"/>
    <n v="0"/>
    <s v="16.302"/>
    <x v="1226"/>
  </r>
  <r>
    <n v="1331"/>
    <s v="CA-2017-127705"/>
    <x v="455"/>
    <x v="501"/>
    <x v="1"/>
    <s v="AB-10255"/>
    <x v="437"/>
    <s v="Home Office"/>
    <s v="United States"/>
    <x v="160"/>
    <x v="24"/>
    <n v="44052"/>
    <x v="3"/>
    <s v="TEC-PH-10000347"/>
    <x v="2"/>
    <x v="7"/>
    <s v="Cush Cases Heavy Duty Rugged Cover Case for Samsung Galaxy S5 - Purple"/>
    <s v="2.97"/>
    <x v="1179"/>
    <n v="1"/>
    <x v="7"/>
    <s v="0.4"/>
    <n v="0.4"/>
    <s v="-0.6435"/>
    <x v="1227"/>
  </r>
  <r>
    <n v="1332"/>
    <s v="CA-2017-127705"/>
    <x v="455"/>
    <x v="501"/>
    <x v="1"/>
    <s v="AB-10255"/>
    <x v="437"/>
    <s v="Home Office"/>
    <s v="United States"/>
    <x v="160"/>
    <x v="24"/>
    <n v="44052"/>
    <x v="3"/>
    <s v="OFF-ST-10004507"/>
    <x v="1"/>
    <x v="4"/>
    <s v="Advantus Rolling Storage Box"/>
    <s v="27.44"/>
    <x v="1180"/>
    <n v="2"/>
    <x v="0"/>
    <s v="0.2"/>
    <n v="0.2"/>
    <s v="2.401"/>
    <x v="1228"/>
  </r>
  <r>
    <n v="1333"/>
    <s v="CA-2014-122567"/>
    <x v="456"/>
    <x v="502"/>
    <x v="1"/>
    <s v="MN-17935"/>
    <x v="438"/>
    <s v="Consumer"/>
    <s v="United States"/>
    <x v="61"/>
    <x v="5"/>
    <n v="75220"/>
    <x v="2"/>
    <s v="OFF-BI-10002012"/>
    <x v="1"/>
    <x v="8"/>
    <s v="Wilson Jones Easy Flow II Sheet Lifters"/>
    <s v="1.08"/>
    <x v="879"/>
    <n v="3"/>
    <x v="1"/>
    <s v="0.8"/>
    <n v="0.8"/>
    <s v="-1.728"/>
    <x v="1229"/>
  </r>
  <r>
    <n v="1334"/>
    <s v="CA-2014-122567"/>
    <x v="456"/>
    <x v="502"/>
    <x v="1"/>
    <s v="MN-17935"/>
    <x v="438"/>
    <s v="Consumer"/>
    <s v="United States"/>
    <x v="61"/>
    <x v="5"/>
    <n v="75220"/>
    <x v="2"/>
    <s v="OFF-AP-10001303"/>
    <x v="1"/>
    <x v="9"/>
    <s v="Holmes Cool Mist Humidifier for the Whole House with 8-Gallon Output per Day, Extended Life Filter"/>
    <s v="7.96"/>
    <x v="1181"/>
    <n v="2"/>
    <x v="0"/>
    <s v="0.8"/>
    <n v="0.8"/>
    <s v="-13.93"/>
    <x v="1230"/>
  </r>
  <r>
    <n v="1335"/>
    <s v="CA-2014-121664"/>
    <x v="457"/>
    <x v="503"/>
    <x v="1"/>
    <s v="HP-14815"/>
    <x v="6"/>
    <s v="Home Office"/>
    <s v="United States"/>
    <x v="1"/>
    <x v="1"/>
    <n v="90049"/>
    <x v="1"/>
    <s v="OFF-BI-10003684"/>
    <x v="1"/>
    <x v="8"/>
    <s v="Wilson Jones Legal Size Ring Binders"/>
    <s v="140.736"/>
    <x v="1182"/>
    <n v="8"/>
    <x v="8"/>
    <s v="0.2"/>
    <n v="0.2"/>
    <s v="52.776"/>
    <x v="1231"/>
  </r>
  <r>
    <n v="1336"/>
    <s v="CA-2016-122133"/>
    <x v="458"/>
    <x v="213"/>
    <x v="1"/>
    <s v="JR-15670"/>
    <x v="439"/>
    <s v="Consumer"/>
    <s v="United States"/>
    <x v="209"/>
    <x v="29"/>
    <n v="6457"/>
    <x v="3"/>
    <s v="OFF-ST-10002574"/>
    <x v="1"/>
    <x v="4"/>
    <s v="SAFCO Commercial Wire Shelving, Black"/>
    <s v="552.56"/>
    <x v="1183"/>
    <n v="4"/>
    <x v="4"/>
    <n v="0"/>
    <n v="0"/>
    <n v="0"/>
    <x v="232"/>
  </r>
  <r>
    <n v="1337"/>
    <s v="US-2017-123281"/>
    <x v="459"/>
    <x v="377"/>
    <x v="1"/>
    <s v="JF-15190"/>
    <x v="440"/>
    <s v="Consumer"/>
    <s v="United States"/>
    <x v="1"/>
    <x v="1"/>
    <n v="90008"/>
    <x v="1"/>
    <s v="FUR-FU-10003724"/>
    <x v="0"/>
    <x v="5"/>
    <s v="Westinghouse Clip-On Gooseneck Lamps"/>
    <s v="25.11"/>
    <x v="1184"/>
    <n v="3"/>
    <x v="1"/>
    <n v="0"/>
    <n v="0"/>
    <s v="6.5286"/>
    <x v="1232"/>
  </r>
  <r>
    <n v="1338"/>
    <s v="CA-2017-100524"/>
    <x v="185"/>
    <x v="504"/>
    <x v="0"/>
    <s v="CM-12115"/>
    <x v="441"/>
    <s v="Consumer"/>
    <s v="United States"/>
    <x v="20"/>
    <x v="15"/>
    <n v="10011"/>
    <x v="3"/>
    <s v="FUR-FU-10004018"/>
    <x v="0"/>
    <x v="5"/>
    <s v="Tensor Computer Mounted Lamp"/>
    <s v="29.78"/>
    <x v="1185"/>
    <n v="2"/>
    <x v="0"/>
    <n v="0"/>
    <n v="0"/>
    <s v="8.0406"/>
    <x v="1233"/>
  </r>
  <r>
    <n v="1339"/>
    <s v="CA-2017-100524"/>
    <x v="185"/>
    <x v="504"/>
    <x v="0"/>
    <s v="CM-12115"/>
    <x v="441"/>
    <s v="Consumer"/>
    <s v="United States"/>
    <x v="20"/>
    <x v="15"/>
    <n v="10011"/>
    <x v="3"/>
    <s v="TEC-PH-10002549"/>
    <x v="2"/>
    <x v="7"/>
    <s v="Polycom SoundPoint IP 450 VoIP phone"/>
    <s v="677.58"/>
    <x v="1186"/>
    <n v="3"/>
    <x v="1"/>
    <n v="0"/>
    <n v="0"/>
    <s v="176.1708"/>
    <x v="1234"/>
  </r>
  <r>
    <n v="1340"/>
    <s v="CA-2017-100524"/>
    <x v="185"/>
    <x v="504"/>
    <x v="0"/>
    <s v="CM-12115"/>
    <x v="441"/>
    <s v="Consumer"/>
    <s v="United States"/>
    <x v="20"/>
    <x v="15"/>
    <n v="10011"/>
    <x v="3"/>
    <s v="OFF-PA-10004911"/>
    <x v="1"/>
    <x v="10"/>
    <s v="Rediform S.O.S. 1-Up Phone Message Bk, 4-1/4x3-1/16 Bk, 1 Form/Pg, 40 Messages/Bk, 3/Pk"/>
    <s v="75.04"/>
    <x v="1187"/>
    <n v="8"/>
    <x v="8"/>
    <n v="0"/>
    <n v="0"/>
    <s v="36.0192"/>
    <x v="1235"/>
  </r>
  <r>
    <n v="1341"/>
    <s v="CA-2017-113481"/>
    <x v="460"/>
    <x v="505"/>
    <x v="2"/>
    <s v="AS-10045"/>
    <x v="442"/>
    <s v="Corporate"/>
    <s v="United States"/>
    <x v="108"/>
    <x v="3"/>
    <n v="28540"/>
    <x v="0"/>
    <s v="TEC-MA-10002178"/>
    <x v="2"/>
    <x v="15"/>
    <s v="Cisco CP-7937G Unified IP Conference Station Phone"/>
    <s v="695.7"/>
    <x v="1188"/>
    <n v="2"/>
    <x v="0"/>
    <s v="0.5"/>
    <n v="0.5"/>
    <s v="-27.828"/>
    <x v="1236"/>
  </r>
  <r>
    <n v="1342"/>
    <s v="CA-2017-113481"/>
    <x v="460"/>
    <x v="505"/>
    <x v="2"/>
    <s v="AS-10045"/>
    <x v="442"/>
    <s v="Corporate"/>
    <s v="United States"/>
    <x v="108"/>
    <x v="3"/>
    <n v="28540"/>
    <x v="0"/>
    <s v="OFF-BI-10003694"/>
    <x v="1"/>
    <x v="8"/>
    <s v="Avery 3 1/2&quot; Diskette Storage Pages, 10/Pack"/>
    <s v="15.66"/>
    <x v="1189"/>
    <n v="5"/>
    <x v="2"/>
    <s v="0.7"/>
    <n v="0.7"/>
    <s v="-12.528"/>
    <x v="1237"/>
  </r>
  <r>
    <n v="1343"/>
    <s v="CA-2017-113481"/>
    <x v="460"/>
    <x v="505"/>
    <x v="2"/>
    <s v="AS-10045"/>
    <x v="442"/>
    <s v="Corporate"/>
    <s v="United States"/>
    <x v="108"/>
    <x v="3"/>
    <n v="28540"/>
    <x v="0"/>
    <s v="OFF-BI-10000474"/>
    <x v="1"/>
    <x v="8"/>
    <s v="Avery Recycled Flexi-View Covers for Binding Systems"/>
    <s v="28.854"/>
    <x v="1190"/>
    <n v="6"/>
    <x v="5"/>
    <s v="0.7"/>
    <n v="0.7"/>
    <s v="-21.1596"/>
    <x v="1238"/>
  </r>
  <r>
    <n v="1344"/>
    <s v="CA-2015-131758"/>
    <x v="71"/>
    <x v="506"/>
    <x v="1"/>
    <s v="KB-16315"/>
    <x v="41"/>
    <s v="Consumer"/>
    <s v="United States"/>
    <x v="210"/>
    <x v="15"/>
    <n v="11520"/>
    <x v="3"/>
    <s v="OFF-AR-10000411"/>
    <x v="1"/>
    <x v="6"/>
    <s v="Boston 16701 Slimline Battery Pencil Sharpener"/>
    <s v="47.82"/>
    <x v="1191"/>
    <n v="3"/>
    <x v="1"/>
    <n v="0"/>
    <n v="0"/>
    <s v="14.346"/>
    <x v="1239"/>
  </r>
  <r>
    <n v="1345"/>
    <s v="CA-2015-131758"/>
    <x v="71"/>
    <x v="506"/>
    <x v="1"/>
    <s v="KB-16315"/>
    <x v="41"/>
    <s v="Consumer"/>
    <s v="United States"/>
    <x v="210"/>
    <x v="15"/>
    <n v="11520"/>
    <x v="3"/>
    <s v="OFF-LA-10000262"/>
    <x v="1"/>
    <x v="2"/>
    <s v="Avery 494"/>
    <s v="13.05"/>
    <x v="1192"/>
    <n v="5"/>
    <x v="2"/>
    <n v="0"/>
    <n v="0"/>
    <s v="6.003"/>
    <x v="1240"/>
  </r>
  <r>
    <n v="1346"/>
    <s v="CA-2014-118339"/>
    <x v="461"/>
    <x v="507"/>
    <x v="1"/>
    <s v="BN-11515"/>
    <x v="202"/>
    <s v="Consumer"/>
    <s v="United States"/>
    <x v="69"/>
    <x v="11"/>
    <n v="55044"/>
    <x v="2"/>
    <s v="OFF-AP-10001154"/>
    <x v="1"/>
    <x v="9"/>
    <s v="Bionaire Personal Warm Mist Humidifier/Vaporizer"/>
    <s v="93.78"/>
    <x v="1193"/>
    <n v="2"/>
    <x v="0"/>
    <n v="0"/>
    <n v="0"/>
    <s v="36.5742"/>
    <x v="1241"/>
  </r>
  <r>
    <n v="1347"/>
    <s v="CA-2014-118339"/>
    <x v="461"/>
    <x v="507"/>
    <x v="1"/>
    <s v="BN-11515"/>
    <x v="202"/>
    <s v="Consumer"/>
    <s v="United States"/>
    <x v="69"/>
    <x v="11"/>
    <n v="55044"/>
    <x v="2"/>
    <s v="OFF-PA-10000466"/>
    <x v="1"/>
    <x v="10"/>
    <s v="Memo Book, 100 Message Capacity, 5 3/8” x 11”"/>
    <s v="47.18"/>
    <x v="1194"/>
    <n v="7"/>
    <x v="3"/>
    <n v="0"/>
    <n v="0"/>
    <s v="23.59"/>
    <x v="1242"/>
  </r>
  <r>
    <n v="1348"/>
    <s v="CA-2014-118339"/>
    <x v="461"/>
    <x v="507"/>
    <x v="1"/>
    <s v="BN-11515"/>
    <x v="202"/>
    <s v="Consumer"/>
    <s v="United States"/>
    <x v="69"/>
    <x v="11"/>
    <n v="55044"/>
    <x v="2"/>
    <s v="OFF-AR-10003829"/>
    <x v="1"/>
    <x v="6"/>
    <s v="Newell 35"/>
    <s v="19.68"/>
    <x v="1195"/>
    <n v="6"/>
    <x v="5"/>
    <n v="0"/>
    <n v="0"/>
    <s v="5.7072"/>
    <x v="1243"/>
  </r>
  <r>
    <n v="1349"/>
    <s v="CA-2014-118339"/>
    <x v="461"/>
    <x v="507"/>
    <x v="1"/>
    <s v="BN-11515"/>
    <x v="202"/>
    <s v="Consumer"/>
    <s v="United States"/>
    <x v="69"/>
    <x v="11"/>
    <n v="55044"/>
    <x v="2"/>
    <s v="OFF-BI-10001758"/>
    <x v="1"/>
    <x v="8"/>
    <s v="Wilson Jones 14 Line Acrylic Coated Pressboard Data Binders"/>
    <s v="53.4"/>
    <x v="1196"/>
    <n v="10"/>
    <x v="12"/>
    <n v="0"/>
    <n v="0"/>
    <s v="25.098"/>
    <x v="1244"/>
  </r>
  <r>
    <n v="1350"/>
    <s v="CA-2014-118339"/>
    <x v="461"/>
    <x v="507"/>
    <x v="1"/>
    <s v="BN-11515"/>
    <x v="202"/>
    <s v="Consumer"/>
    <s v="United States"/>
    <x v="69"/>
    <x v="11"/>
    <n v="55044"/>
    <x v="2"/>
    <s v="OFF-BI-10000136"/>
    <x v="1"/>
    <x v="8"/>
    <s v="Avery Non-Stick Heavy Duty View Round Locking Ring Binders"/>
    <s v="35.88"/>
    <x v="1197"/>
    <n v="6"/>
    <x v="5"/>
    <n v="0"/>
    <n v="0"/>
    <s v="17.2224"/>
    <x v="1245"/>
  </r>
  <r>
    <n v="1351"/>
    <s v="CA-2014-153976"/>
    <x v="462"/>
    <x v="508"/>
    <x v="0"/>
    <s v="BP-11290"/>
    <x v="443"/>
    <s v="Consumer"/>
    <s v="United States"/>
    <x v="148"/>
    <x v="10"/>
    <n v="60201"/>
    <x v="2"/>
    <s v="FUR-CH-10002880"/>
    <x v="0"/>
    <x v="1"/>
    <s v="Global High-Back Leather Tilter, Burgundy"/>
    <s v="258.279"/>
    <x v="1198"/>
    <n v="3"/>
    <x v="1"/>
    <s v="0.3"/>
    <n v="0.3"/>
    <s v="-70.1043"/>
    <x v="1246"/>
  </r>
  <r>
    <n v="1352"/>
    <s v="CA-2016-162901"/>
    <x v="463"/>
    <x v="509"/>
    <x v="2"/>
    <s v="AS-10045"/>
    <x v="442"/>
    <s v="Corporate"/>
    <s v="United States"/>
    <x v="81"/>
    <x v="17"/>
    <n v="22204"/>
    <x v="0"/>
    <s v="OFF-ST-10000649"/>
    <x v="1"/>
    <x v="4"/>
    <s v="Hanging Personal Folder File"/>
    <s v="31.4"/>
    <x v="809"/>
    <n v="2"/>
    <x v="0"/>
    <n v="0"/>
    <n v="0"/>
    <s v="7.85"/>
    <x v="1247"/>
  </r>
  <r>
    <n v="1353"/>
    <s v="CA-2017-162978"/>
    <x v="464"/>
    <x v="510"/>
    <x v="1"/>
    <s v="LW-16990"/>
    <x v="352"/>
    <s v="Corporate"/>
    <s v="United States"/>
    <x v="8"/>
    <x v="1"/>
    <n v="94109"/>
    <x v="1"/>
    <s v="TEC-PH-10003092"/>
    <x v="2"/>
    <x v="7"/>
    <s v="Motorola L804"/>
    <s v="183.96"/>
    <x v="1199"/>
    <n v="5"/>
    <x v="2"/>
    <s v="0.2"/>
    <n v="0.2"/>
    <s v="20.6955"/>
    <x v="1248"/>
  </r>
  <r>
    <n v="1354"/>
    <s v="CA-2017-162978"/>
    <x v="464"/>
    <x v="510"/>
    <x v="1"/>
    <s v="LW-16990"/>
    <x v="352"/>
    <s v="Corporate"/>
    <s v="United States"/>
    <x v="8"/>
    <x v="1"/>
    <n v="94109"/>
    <x v="1"/>
    <s v="OFF-PA-10002250"/>
    <x v="1"/>
    <x v="10"/>
    <s v="Things To Do Today Pad"/>
    <s v="17.61"/>
    <x v="1200"/>
    <n v="3"/>
    <x v="1"/>
    <n v="0"/>
    <n v="0"/>
    <s v="8.4528"/>
    <x v="1249"/>
  </r>
  <r>
    <n v="1355"/>
    <s v="CA-2017-162978"/>
    <x v="464"/>
    <x v="510"/>
    <x v="1"/>
    <s v="LW-16990"/>
    <x v="352"/>
    <s v="Corporate"/>
    <s v="United States"/>
    <x v="8"/>
    <x v="1"/>
    <n v="94109"/>
    <x v="1"/>
    <s v="FUR-TA-10003473"/>
    <x v="0"/>
    <x v="3"/>
    <s v="Bretford Rectangular Conference Table Tops"/>
    <s v="300.904"/>
    <x v="1201"/>
    <n v="1"/>
    <x v="7"/>
    <s v="0.2"/>
    <n v="0.2"/>
    <s v="11.2839"/>
    <x v="1250"/>
  </r>
  <r>
    <n v="1356"/>
    <s v="US-2014-160444"/>
    <x v="260"/>
    <x v="492"/>
    <x v="3"/>
    <s v="DC-12850"/>
    <x v="419"/>
    <s v="Consumer"/>
    <s v="United States"/>
    <x v="12"/>
    <x v="5"/>
    <n v="77036"/>
    <x v="2"/>
    <s v="OFF-ST-10001522"/>
    <x v="1"/>
    <x v="4"/>
    <s v="Gould Plastics 18-Pocket Panel Bin, 34w x 5-1/4d x 20-1/2h"/>
    <s v="220.776"/>
    <x v="1202"/>
    <n v="3"/>
    <x v="1"/>
    <s v="0.2"/>
    <n v="0.2"/>
    <s v="-44.1552"/>
    <x v="1251"/>
  </r>
  <r>
    <n v="1357"/>
    <s v="US-2014-160444"/>
    <x v="260"/>
    <x v="492"/>
    <x v="3"/>
    <s v="DC-12850"/>
    <x v="419"/>
    <s v="Consumer"/>
    <s v="United States"/>
    <x v="12"/>
    <x v="5"/>
    <n v="77036"/>
    <x v="2"/>
    <s v="OFF-ST-10000563"/>
    <x v="1"/>
    <x v="4"/>
    <s v="Fellowes Bankers Box Stor/Drawer Steel Plus"/>
    <s v="281.424"/>
    <x v="1203"/>
    <n v="11"/>
    <x v="10"/>
    <s v="0.2"/>
    <n v="0.2"/>
    <s v="-35.178"/>
    <x v="1252"/>
  </r>
  <r>
    <n v="1358"/>
    <s v="CA-2016-145247"/>
    <x v="465"/>
    <x v="477"/>
    <x v="2"/>
    <s v="ND-18370"/>
    <x v="444"/>
    <s v="Consumer"/>
    <s v="United States"/>
    <x v="103"/>
    <x v="0"/>
    <n v="40214"/>
    <x v="0"/>
    <s v="OFF-PA-10003641"/>
    <x v="1"/>
    <x v="10"/>
    <s v="Xerox 1909"/>
    <s v="79.14"/>
    <x v="1204"/>
    <n v="3"/>
    <x v="1"/>
    <n v="0"/>
    <n v="0"/>
    <s v="36.4044"/>
    <x v="1253"/>
  </r>
  <r>
    <n v="1359"/>
    <s v="CA-2017-160045"/>
    <x v="466"/>
    <x v="433"/>
    <x v="2"/>
    <s v="LB-16735"/>
    <x v="445"/>
    <s v="Consumer"/>
    <s v="United States"/>
    <x v="5"/>
    <x v="5"/>
    <n v="76106"/>
    <x v="2"/>
    <s v="FUR-FU-10000010"/>
    <x v="0"/>
    <x v="5"/>
    <s v="DAX Value U-Channel Document Frames, Easel Back"/>
    <s v="1.988"/>
    <x v="1205"/>
    <n v="1"/>
    <x v="7"/>
    <s v="0.6"/>
    <n v="0.6"/>
    <s v="-1.4413"/>
    <x v="1254"/>
  </r>
  <r>
    <n v="1360"/>
    <s v="US-2014-151925"/>
    <x v="467"/>
    <x v="511"/>
    <x v="0"/>
    <s v="KT-16465"/>
    <x v="446"/>
    <s v="Consumer"/>
    <s v="United States"/>
    <x v="1"/>
    <x v="1"/>
    <n v="90049"/>
    <x v="1"/>
    <s v="FUR-CH-10002961"/>
    <x v="0"/>
    <x v="1"/>
    <s v="Leather Task Chair, Black"/>
    <s v="145.568"/>
    <x v="1206"/>
    <n v="2"/>
    <x v="0"/>
    <s v="0.2"/>
    <n v="0.2"/>
    <n v="0"/>
    <x v="232"/>
  </r>
  <r>
    <n v="1361"/>
    <s v="CA-2017-125199"/>
    <x v="15"/>
    <x v="512"/>
    <x v="1"/>
    <s v="HM-14860"/>
    <x v="447"/>
    <s v="Corporate"/>
    <s v="United States"/>
    <x v="10"/>
    <x v="9"/>
    <n v="19120"/>
    <x v="3"/>
    <s v="OFF-AR-10002956"/>
    <x v="1"/>
    <x v="6"/>
    <s v="Boston 16801 Nautilus Battery Pencil Sharpener"/>
    <s v="123.256"/>
    <x v="1207"/>
    <n v="7"/>
    <x v="3"/>
    <s v="0.2"/>
    <n v="0.2"/>
    <s v="9.2442"/>
    <x v="1255"/>
  </r>
  <r>
    <n v="1362"/>
    <s v="CA-2017-125199"/>
    <x v="15"/>
    <x v="512"/>
    <x v="1"/>
    <s v="HM-14860"/>
    <x v="447"/>
    <s v="Corporate"/>
    <s v="United States"/>
    <x v="10"/>
    <x v="9"/>
    <n v="19120"/>
    <x v="3"/>
    <s v="OFF-PA-10004041"/>
    <x v="1"/>
    <x v="10"/>
    <s v="It's Hot Message Books with Stickers, 2 3/4&quot; x 5&quot;"/>
    <s v="23.68"/>
    <x v="208"/>
    <n v="4"/>
    <x v="4"/>
    <s v="0.2"/>
    <n v="0.2"/>
    <s v="7.4"/>
    <x v="1256"/>
  </r>
  <r>
    <n v="1363"/>
    <s v="CA-2017-125199"/>
    <x v="15"/>
    <x v="512"/>
    <x v="1"/>
    <s v="HM-14860"/>
    <x v="447"/>
    <s v="Corporate"/>
    <s v="United States"/>
    <x v="10"/>
    <x v="9"/>
    <n v="19120"/>
    <x v="3"/>
    <s v="TEC-PH-10001336"/>
    <x v="2"/>
    <x v="7"/>
    <s v="Digium D40 VoIP phone"/>
    <s v="309.576"/>
    <x v="1208"/>
    <n v="4"/>
    <x v="4"/>
    <s v="0.4"/>
    <n v="0.4"/>
    <s v="-56.7556"/>
    <x v="1257"/>
  </r>
  <r>
    <n v="1364"/>
    <s v="US-2017-155425"/>
    <x v="468"/>
    <x v="45"/>
    <x v="2"/>
    <s v="AB-10600"/>
    <x v="448"/>
    <s v="Corporate"/>
    <s v="United States"/>
    <x v="93"/>
    <x v="16"/>
    <n v="85705"/>
    <x v="1"/>
    <s v="OFF-BI-10001036"/>
    <x v="1"/>
    <x v="8"/>
    <s v="Cardinal EasyOpen D-Ring Binders"/>
    <s v="38.388"/>
    <x v="1209"/>
    <n v="14"/>
    <x v="9"/>
    <s v="0.7"/>
    <n v="0.7"/>
    <s v="-25.592"/>
    <x v="1258"/>
  </r>
  <r>
    <n v="1365"/>
    <s v="US-2017-155425"/>
    <x v="468"/>
    <x v="45"/>
    <x v="2"/>
    <s v="AB-10600"/>
    <x v="448"/>
    <s v="Corporate"/>
    <s v="United States"/>
    <x v="93"/>
    <x v="16"/>
    <n v="85705"/>
    <x v="1"/>
    <s v="TEC-MA-10003183"/>
    <x v="2"/>
    <x v="15"/>
    <s v="DYMO CardScan Personal V9 Business Card Scanner"/>
    <s v="95.994"/>
    <x v="1210"/>
    <n v="2"/>
    <x v="0"/>
    <s v="0.7"/>
    <n v="0.7"/>
    <s v="-63.996"/>
    <x v="1259"/>
  </r>
  <r>
    <n v="1366"/>
    <s v="US-2017-155425"/>
    <x v="468"/>
    <x v="45"/>
    <x v="2"/>
    <s v="AB-10600"/>
    <x v="448"/>
    <s v="Corporate"/>
    <s v="United States"/>
    <x v="93"/>
    <x v="16"/>
    <n v="85705"/>
    <x v="1"/>
    <s v="TEC-AC-10001314"/>
    <x v="2"/>
    <x v="11"/>
    <s v="Case Logic 2.4GHz Wireless Keyboard"/>
    <s v="239.952"/>
    <x v="1211"/>
    <n v="6"/>
    <x v="5"/>
    <s v="0.2"/>
    <n v="0.2"/>
    <s v="-35.9928"/>
    <x v="1260"/>
  </r>
  <r>
    <n v="1367"/>
    <s v="US-2017-155425"/>
    <x v="468"/>
    <x v="45"/>
    <x v="2"/>
    <s v="AB-10600"/>
    <x v="448"/>
    <s v="Corporate"/>
    <s v="United States"/>
    <x v="93"/>
    <x v="16"/>
    <n v="85705"/>
    <x v="1"/>
    <s v="TEC-PH-10002563"/>
    <x v="2"/>
    <x v="7"/>
    <s v="Adtran 1202752G1"/>
    <s v="201.584"/>
    <x v="1212"/>
    <n v="2"/>
    <x v="0"/>
    <s v="0.2"/>
    <n v="0.2"/>
    <s v="15.1188"/>
    <x v="1261"/>
  </r>
  <r>
    <n v="1368"/>
    <s v="US-2017-155425"/>
    <x v="468"/>
    <x v="45"/>
    <x v="2"/>
    <s v="AB-10600"/>
    <x v="448"/>
    <s v="Corporate"/>
    <s v="United States"/>
    <x v="93"/>
    <x v="16"/>
    <n v="85705"/>
    <x v="1"/>
    <s v="FUR-CH-10003312"/>
    <x v="0"/>
    <x v="1"/>
    <s v="Hon 2090 “Pillow Soft” Series Mid Back Swivel/Tilt Chairs"/>
    <s v="899.136"/>
    <x v="185"/>
    <n v="4"/>
    <x v="4"/>
    <s v="0.2"/>
    <n v="0.2"/>
    <s v="-146.1096"/>
    <x v="1262"/>
  </r>
  <r>
    <n v="1369"/>
    <s v="CA-2017-133249"/>
    <x v="141"/>
    <x v="513"/>
    <x v="2"/>
    <s v="SZ-20035"/>
    <x v="449"/>
    <s v="Home Office"/>
    <s v="United States"/>
    <x v="211"/>
    <x v="1"/>
    <n v="90660"/>
    <x v="1"/>
    <s v="FUR-FU-10001588"/>
    <x v="0"/>
    <x v="5"/>
    <s v="Deflect-o SuperTray Unbreakable Stackable Tray, Letter, Black"/>
    <s v="145.9"/>
    <x v="1213"/>
    <n v="5"/>
    <x v="2"/>
    <n v="0"/>
    <n v="0"/>
    <s v="62.737"/>
    <x v="1263"/>
  </r>
  <r>
    <n v="1370"/>
    <s v="US-2015-103471"/>
    <x v="100"/>
    <x v="514"/>
    <x v="1"/>
    <s v="JR-15670"/>
    <x v="439"/>
    <s v="Consumer"/>
    <s v="United States"/>
    <x v="77"/>
    <x v="22"/>
    <n v="80906"/>
    <x v="1"/>
    <s v="FUR-BO-10002613"/>
    <x v="0"/>
    <x v="0"/>
    <s v="Atlantic Metals Mobile 4-Shelf Bookcases, Custom Colors"/>
    <s v="590.058"/>
    <x v="1214"/>
    <n v="7"/>
    <x v="3"/>
    <s v="0.7"/>
    <n v="0.7"/>
    <s v="-786.744"/>
    <x v="1264"/>
  </r>
  <r>
    <n v="1371"/>
    <s v="US-2015-103471"/>
    <x v="100"/>
    <x v="514"/>
    <x v="1"/>
    <s v="JR-15670"/>
    <x v="439"/>
    <s v="Consumer"/>
    <s v="United States"/>
    <x v="77"/>
    <x v="22"/>
    <n v="80906"/>
    <x v="1"/>
    <s v="OFF-AR-10003405"/>
    <x v="1"/>
    <x v="6"/>
    <s v="Dixon My First Ticonderoga Pencil, #2"/>
    <s v="14.04"/>
    <x v="1215"/>
    <n v="3"/>
    <x v="1"/>
    <s v="0.2"/>
    <n v="0.2"/>
    <s v="1.5795"/>
    <x v="1265"/>
  </r>
  <r>
    <n v="1372"/>
    <s v="CA-2017-136672"/>
    <x v="469"/>
    <x v="515"/>
    <x v="1"/>
    <s v="MG-17890"/>
    <x v="450"/>
    <s v="Home Office"/>
    <s v="United States"/>
    <x v="183"/>
    <x v="39"/>
    <n v="20735"/>
    <x v="3"/>
    <s v="TEC-AC-10004510"/>
    <x v="2"/>
    <x v="11"/>
    <s v="Logitech Desktop MK120 Mouse and keyboard Combo"/>
    <s v="49.08"/>
    <x v="1216"/>
    <n v="3"/>
    <x v="1"/>
    <n v="0"/>
    <n v="0"/>
    <s v="4.908"/>
    <x v="1266"/>
  </r>
  <r>
    <n v="1373"/>
    <s v="US-2014-157021"/>
    <x v="470"/>
    <x v="516"/>
    <x v="0"/>
    <s v="KM-16720"/>
    <x v="27"/>
    <s v="Consumer"/>
    <s v="United States"/>
    <x v="132"/>
    <x v="1"/>
    <n v="94591"/>
    <x v="1"/>
    <s v="OFF-LA-10002312"/>
    <x v="1"/>
    <x v="2"/>
    <s v="Avery 490"/>
    <s v="29.6"/>
    <x v="458"/>
    <n v="2"/>
    <x v="0"/>
    <n v="0"/>
    <n v="0"/>
    <s v="14.8"/>
    <x v="472"/>
  </r>
  <r>
    <n v="1374"/>
    <s v="US-2014-157021"/>
    <x v="470"/>
    <x v="516"/>
    <x v="0"/>
    <s v="KM-16720"/>
    <x v="27"/>
    <s v="Consumer"/>
    <s v="United States"/>
    <x v="132"/>
    <x v="1"/>
    <n v="94591"/>
    <x v="1"/>
    <s v="OFF-BI-10000042"/>
    <x v="1"/>
    <x v="8"/>
    <s v="Pressboard Data Binder, Crimson, 12&quot; X 8 1/2&quot;"/>
    <s v="17.088"/>
    <x v="1217"/>
    <n v="4"/>
    <x v="4"/>
    <s v="0.2"/>
    <n v="0.2"/>
    <s v="5.5536"/>
    <x v="1267"/>
  </r>
  <r>
    <n v="1375"/>
    <s v="CA-2015-120362"/>
    <x v="471"/>
    <x v="400"/>
    <x v="1"/>
    <s v="CA-12265"/>
    <x v="244"/>
    <s v="Consumer"/>
    <s v="United States"/>
    <x v="212"/>
    <x v="7"/>
    <n v="84604"/>
    <x v="1"/>
    <s v="FUR-TA-10003008"/>
    <x v="0"/>
    <x v="3"/>
    <s v="Lesro Round Back Collection Coffee Table, End Table"/>
    <s v="912.75"/>
    <x v="1218"/>
    <n v="5"/>
    <x v="2"/>
    <n v="0"/>
    <n v="0"/>
    <s v="118.6575"/>
    <x v="1268"/>
  </r>
  <r>
    <n v="1376"/>
    <s v="CA-2014-126361"/>
    <x v="472"/>
    <x v="75"/>
    <x v="0"/>
    <s v="VD-21670"/>
    <x v="104"/>
    <s v="Consumer"/>
    <s v="United States"/>
    <x v="213"/>
    <x v="7"/>
    <n v="84062"/>
    <x v="1"/>
    <s v="OFF-AP-10003590"/>
    <x v="1"/>
    <x v="9"/>
    <s v="Hoover WindTunnel Plus Canister Vacuum"/>
    <s v="1089.75"/>
    <x v="1219"/>
    <n v="3"/>
    <x v="1"/>
    <n v="0"/>
    <n v="0"/>
    <s v="305.13"/>
    <x v="1269"/>
  </r>
  <r>
    <n v="1377"/>
    <s v="CA-2014-126361"/>
    <x v="472"/>
    <x v="75"/>
    <x v="0"/>
    <s v="VD-21670"/>
    <x v="104"/>
    <s v="Consumer"/>
    <s v="United States"/>
    <x v="213"/>
    <x v="7"/>
    <n v="84062"/>
    <x v="1"/>
    <s v="OFF-PA-10000806"/>
    <x v="1"/>
    <x v="10"/>
    <s v="Xerox 1934"/>
    <s v="447.84"/>
    <x v="982"/>
    <n v="8"/>
    <x v="8"/>
    <n v="0"/>
    <n v="0"/>
    <s v="219.4416"/>
    <x v="1270"/>
  </r>
  <r>
    <n v="1378"/>
    <s v="CA-2014-126361"/>
    <x v="472"/>
    <x v="75"/>
    <x v="0"/>
    <s v="VD-21670"/>
    <x v="104"/>
    <s v="Consumer"/>
    <s v="United States"/>
    <x v="213"/>
    <x v="7"/>
    <n v="84062"/>
    <x v="1"/>
    <s v="OFF-AR-10000896"/>
    <x v="1"/>
    <x v="6"/>
    <s v="Newell 329"/>
    <s v="16.4"/>
    <x v="1220"/>
    <n v="5"/>
    <x v="2"/>
    <n v="0"/>
    <n v="0"/>
    <s v="4.264"/>
    <x v="1271"/>
  </r>
  <r>
    <n v="1379"/>
    <s v="CA-2014-126361"/>
    <x v="472"/>
    <x v="75"/>
    <x v="0"/>
    <s v="VD-21670"/>
    <x v="104"/>
    <s v="Consumer"/>
    <s v="United States"/>
    <x v="213"/>
    <x v="7"/>
    <n v="84062"/>
    <x v="1"/>
    <s v="TEC-PH-10002310"/>
    <x v="2"/>
    <x v="7"/>
    <s v="Panasonic KX T7731-B Digital phone"/>
    <s v="399.96"/>
    <x v="1221"/>
    <n v="5"/>
    <x v="2"/>
    <s v="0.2"/>
    <n v="0.2"/>
    <s v="34.9965"/>
    <x v="319"/>
  </r>
  <r>
    <n v="1380"/>
    <s v="CA-2014-126361"/>
    <x v="472"/>
    <x v="75"/>
    <x v="0"/>
    <s v="VD-21670"/>
    <x v="104"/>
    <s v="Consumer"/>
    <s v="United States"/>
    <x v="213"/>
    <x v="7"/>
    <n v="84062"/>
    <x v="1"/>
    <s v="OFF-ST-10002289"/>
    <x v="1"/>
    <x v="4"/>
    <s v="Safco Wire Cube Shelving System, For Use as 4 or 5 14&quot; Cubes, Black"/>
    <s v="158.9"/>
    <x v="1222"/>
    <n v="5"/>
    <x v="2"/>
    <n v="0"/>
    <n v="0"/>
    <s v="7.945"/>
    <x v="1272"/>
  </r>
  <r>
    <n v="1381"/>
    <s v="CA-2014-126361"/>
    <x v="472"/>
    <x v="75"/>
    <x v="0"/>
    <s v="VD-21670"/>
    <x v="104"/>
    <s v="Consumer"/>
    <s v="United States"/>
    <x v="213"/>
    <x v="7"/>
    <n v="84062"/>
    <x v="1"/>
    <s v="OFF-BI-10002852"/>
    <x v="1"/>
    <x v="8"/>
    <s v="Ibico Standard Transparent Covers"/>
    <s v="13.184"/>
    <x v="1223"/>
    <n v="1"/>
    <x v="7"/>
    <s v="0.2"/>
    <n v="0.2"/>
    <s v="4.7792"/>
    <x v="1273"/>
  </r>
  <r>
    <n v="1382"/>
    <s v="US-2016-100566"/>
    <x v="323"/>
    <x v="411"/>
    <x v="1"/>
    <s v="JK-16120"/>
    <x v="451"/>
    <s v="Home Office"/>
    <s v="United States"/>
    <x v="34"/>
    <x v="10"/>
    <n v="60505"/>
    <x v="2"/>
    <s v="FUR-FU-10003394"/>
    <x v="0"/>
    <x v="5"/>
    <s v="Tenex &quot;The Solids&quot; Textured Chair Mats"/>
    <s v="83.952"/>
    <x v="1224"/>
    <n v="3"/>
    <x v="1"/>
    <s v="0.6"/>
    <n v="0.6"/>
    <s v="-90.2484"/>
    <x v="1274"/>
  </r>
  <r>
    <n v="1383"/>
    <s v="US-2016-108504"/>
    <x v="473"/>
    <x v="517"/>
    <x v="3"/>
    <s v="PP-18955"/>
    <x v="452"/>
    <s v="Home Office"/>
    <s v="United States"/>
    <x v="214"/>
    <x v="32"/>
    <n v="30080"/>
    <x v="0"/>
    <s v="OFF-ST-10002344"/>
    <x v="1"/>
    <x v="4"/>
    <s v="Carina 42&quot;Hx23 3/4&quot;W Media Storage Unit"/>
    <s v="80.98"/>
    <x v="1225"/>
    <n v="1"/>
    <x v="7"/>
    <n v="0"/>
    <n v="0"/>
    <s v="1.6196"/>
    <x v="1275"/>
  </r>
  <r>
    <n v="1384"/>
    <s v="US-2016-108504"/>
    <x v="473"/>
    <x v="517"/>
    <x v="3"/>
    <s v="PP-18955"/>
    <x v="452"/>
    <s v="Home Office"/>
    <s v="United States"/>
    <x v="214"/>
    <x v="32"/>
    <n v="30080"/>
    <x v="0"/>
    <s v="OFF-PA-10001289"/>
    <x v="1"/>
    <x v="10"/>
    <s v="White Computer Printout Paper by Universal"/>
    <s v="348.84"/>
    <x v="1226"/>
    <n v="9"/>
    <x v="6"/>
    <n v="0"/>
    <n v="0"/>
    <s v="170.9316"/>
    <x v="1276"/>
  </r>
  <r>
    <n v="1385"/>
    <s v="US-2016-108504"/>
    <x v="473"/>
    <x v="517"/>
    <x v="3"/>
    <s v="PP-18955"/>
    <x v="452"/>
    <s v="Home Office"/>
    <s v="United States"/>
    <x v="214"/>
    <x v="32"/>
    <n v="30080"/>
    <x v="0"/>
    <s v="OFF-FA-10000053"/>
    <x v="1"/>
    <x v="13"/>
    <s v="Revere Boxed Rubber Bands by Revere"/>
    <s v="9.45"/>
    <x v="1227"/>
    <n v="5"/>
    <x v="2"/>
    <n v="0"/>
    <n v="0"/>
    <s v="0.189"/>
    <x v="1277"/>
  </r>
  <r>
    <n v="1386"/>
    <s v="US-2016-108504"/>
    <x v="473"/>
    <x v="517"/>
    <x v="3"/>
    <s v="PP-18955"/>
    <x v="452"/>
    <s v="Home Office"/>
    <s v="United States"/>
    <x v="214"/>
    <x v="32"/>
    <n v="30080"/>
    <x v="0"/>
    <s v="FUR-FU-10004091"/>
    <x v="0"/>
    <x v="5"/>
    <s v="Eldon 200 Class Desk Accessories, Black"/>
    <s v="18.84"/>
    <x v="605"/>
    <n v="3"/>
    <x v="1"/>
    <n v="0"/>
    <n v="0"/>
    <s v="7.1592"/>
    <x v="1278"/>
  </r>
  <r>
    <n v="1387"/>
    <s v="US-2016-108504"/>
    <x v="473"/>
    <x v="517"/>
    <x v="3"/>
    <s v="PP-18955"/>
    <x v="452"/>
    <s v="Home Office"/>
    <s v="United States"/>
    <x v="214"/>
    <x v="32"/>
    <n v="30080"/>
    <x v="0"/>
    <s v="FUR-BO-10004015"/>
    <x v="0"/>
    <x v="0"/>
    <s v="Bush Andora Bookcase, Maple/Graphite Gray Finish"/>
    <s v="239.98"/>
    <x v="1228"/>
    <n v="2"/>
    <x v="0"/>
    <n v="0"/>
    <n v="0"/>
    <s v="52.7956"/>
    <x v="1279"/>
  </r>
  <r>
    <n v="1388"/>
    <s v="US-2016-108504"/>
    <x v="473"/>
    <x v="517"/>
    <x v="3"/>
    <s v="PP-18955"/>
    <x v="452"/>
    <s v="Home Office"/>
    <s v="United States"/>
    <x v="214"/>
    <x v="32"/>
    <n v="30080"/>
    <x v="0"/>
    <s v="OFF-EN-10003001"/>
    <x v="1"/>
    <x v="12"/>
    <s v="Ames Color-File Green Diamond Border X-ray Mailers"/>
    <s v="167.96"/>
    <x v="1229"/>
    <n v="2"/>
    <x v="0"/>
    <n v="0"/>
    <n v="0"/>
    <s v="78.9412"/>
    <x v="1280"/>
  </r>
  <r>
    <n v="1389"/>
    <s v="US-2016-108504"/>
    <x v="473"/>
    <x v="517"/>
    <x v="3"/>
    <s v="PP-18955"/>
    <x v="452"/>
    <s v="Home Office"/>
    <s v="United States"/>
    <x v="214"/>
    <x v="32"/>
    <n v="30080"/>
    <x v="0"/>
    <s v="TEC-PH-10000215"/>
    <x v="2"/>
    <x v="7"/>
    <s v="Plantronics Cordless Phone Headset with In-line Volume - M214C"/>
    <s v="104.85"/>
    <x v="1230"/>
    <n v="3"/>
    <x v="1"/>
    <n v="0"/>
    <n v="0"/>
    <s v="28.3095"/>
    <x v="1281"/>
  </r>
  <r>
    <n v="1390"/>
    <s v="US-2016-108504"/>
    <x v="473"/>
    <x v="517"/>
    <x v="3"/>
    <s v="PP-18955"/>
    <x v="452"/>
    <s v="Home Office"/>
    <s v="United States"/>
    <x v="214"/>
    <x v="32"/>
    <n v="30080"/>
    <x v="0"/>
    <s v="TEC-PH-10003645"/>
    <x v="2"/>
    <x v="7"/>
    <s v="Aastra 57i VoIP phone"/>
    <s v="484.83"/>
    <x v="1231"/>
    <n v="3"/>
    <x v="1"/>
    <n v="0"/>
    <n v="0"/>
    <s v="126.0558"/>
    <x v="1282"/>
  </r>
  <r>
    <n v="1391"/>
    <s v="US-2016-108504"/>
    <x v="473"/>
    <x v="517"/>
    <x v="3"/>
    <s v="PP-18955"/>
    <x v="452"/>
    <s v="Home Office"/>
    <s v="United States"/>
    <x v="214"/>
    <x v="32"/>
    <n v="30080"/>
    <x v="0"/>
    <s v="OFF-PA-10000357"/>
    <x v="1"/>
    <x v="10"/>
    <s v="White Dual Perf Computer Printout Paper, 2700 Sheets, 1 Part, Heavyweight, 20 lbs., 14 7/8 x 11"/>
    <s v="122.97"/>
    <x v="1232"/>
    <n v="3"/>
    <x v="1"/>
    <n v="0"/>
    <n v="0"/>
    <s v="60.2553"/>
    <x v="1283"/>
  </r>
  <r>
    <n v="1392"/>
    <s v="US-2016-108504"/>
    <x v="473"/>
    <x v="517"/>
    <x v="3"/>
    <s v="PP-18955"/>
    <x v="452"/>
    <s v="Home Office"/>
    <s v="United States"/>
    <x v="214"/>
    <x v="32"/>
    <n v="30080"/>
    <x v="0"/>
    <s v="OFF-ST-10004804"/>
    <x v="1"/>
    <x v="4"/>
    <s v="Belkin 19&quot; Vented Equipment Shelf, Black"/>
    <s v="154.44"/>
    <x v="1233"/>
    <n v="3"/>
    <x v="1"/>
    <n v="0"/>
    <n v="0"/>
    <s v="1.5444"/>
    <x v="1284"/>
  </r>
  <r>
    <n v="1393"/>
    <s v="US-2016-108504"/>
    <x v="473"/>
    <x v="517"/>
    <x v="3"/>
    <s v="PP-18955"/>
    <x v="452"/>
    <s v="Home Office"/>
    <s v="United States"/>
    <x v="214"/>
    <x v="32"/>
    <n v="30080"/>
    <x v="0"/>
    <s v="OFF-PA-10003892"/>
    <x v="1"/>
    <x v="10"/>
    <s v="Xerox 1943"/>
    <s v="342.37"/>
    <x v="1234"/>
    <n v="7"/>
    <x v="3"/>
    <n v="0"/>
    <n v="0"/>
    <s v="160.9139"/>
    <x v="1285"/>
  </r>
  <r>
    <n v="1394"/>
    <s v="CA-2017-124828"/>
    <x v="445"/>
    <x v="446"/>
    <x v="2"/>
    <s v="YS-21880"/>
    <x v="453"/>
    <s v="Corporate"/>
    <s v="United States"/>
    <x v="140"/>
    <x v="3"/>
    <n v="27217"/>
    <x v="0"/>
    <s v="OFF-AR-10003514"/>
    <x v="1"/>
    <x v="6"/>
    <s v="4009 Highlighters by Sanford"/>
    <s v="9.552"/>
    <x v="1235"/>
    <n v="3"/>
    <x v="1"/>
    <s v="0.2"/>
    <n v="0.2"/>
    <s v="1.5522"/>
    <x v="1286"/>
  </r>
  <r>
    <n v="1395"/>
    <s v="US-2017-117247"/>
    <x v="449"/>
    <x v="518"/>
    <x v="1"/>
    <s v="CK-12760"/>
    <x v="316"/>
    <s v="Corporate"/>
    <s v="United States"/>
    <x v="34"/>
    <x v="10"/>
    <n v="60505"/>
    <x v="2"/>
    <s v="FUR-TA-10002958"/>
    <x v="0"/>
    <x v="3"/>
    <s v="Bevis Oval Conference Table, Walnut"/>
    <s v="652.45"/>
    <x v="1236"/>
    <n v="5"/>
    <x v="2"/>
    <s v="0.5"/>
    <n v="0.5"/>
    <s v="-430.617"/>
    <x v="1287"/>
  </r>
  <r>
    <n v="1396"/>
    <s v="US-2017-117247"/>
    <x v="449"/>
    <x v="518"/>
    <x v="1"/>
    <s v="CK-12760"/>
    <x v="316"/>
    <s v="Corporate"/>
    <s v="United States"/>
    <x v="34"/>
    <x v="10"/>
    <n v="60505"/>
    <x v="2"/>
    <s v="FUR-TA-10001676"/>
    <x v="0"/>
    <x v="3"/>
    <s v="Hon 61000 Series Interactive Training Tables"/>
    <s v="66.645"/>
    <x v="1237"/>
    <n v="3"/>
    <x v="1"/>
    <s v="0.5"/>
    <n v="0.5"/>
    <s v="-42.6528"/>
    <x v="1288"/>
  </r>
  <r>
    <n v="1397"/>
    <s v="CA-2016-124485"/>
    <x v="390"/>
    <x v="482"/>
    <x v="2"/>
    <s v="NC-18340"/>
    <x v="396"/>
    <s v="Consumer"/>
    <s v="United States"/>
    <x v="20"/>
    <x v="15"/>
    <n v="10035"/>
    <x v="3"/>
    <s v="OFF-BI-10000822"/>
    <x v="1"/>
    <x v="8"/>
    <s v="Acco PRESSTEX Data Binder with Storage Hooks, Light Blue, 9 1/2&quot; X 11&quot;"/>
    <s v="17.216"/>
    <x v="1238"/>
    <n v="4"/>
    <x v="4"/>
    <s v="0.2"/>
    <n v="0.2"/>
    <s v="6.0256"/>
    <x v="1289"/>
  </r>
  <r>
    <n v="1398"/>
    <s v="CA-2016-124485"/>
    <x v="390"/>
    <x v="482"/>
    <x v="2"/>
    <s v="NC-18340"/>
    <x v="396"/>
    <s v="Consumer"/>
    <s v="United States"/>
    <x v="20"/>
    <x v="15"/>
    <n v="10035"/>
    <x v="3"/>
    <s v="OFF-PA-10004971"/>
    <x v="1"/>
    <x v="10"/>
    <s v="Xerox 196"/>
    <s v="11.56"/>
    <x v="1049"/>
    <n v="2"/>
    <x v="0"/>
    <n v="0"/>
    <n v="0"/>
    <s v="5.6644"/>
    <x v="1290"/>
  </r>
  <r>
    <n v="1399"/>
    <s v="CA-2016-124485"/>
    <x v="390"/>
    <x v="482"/>
    <x v="2"/>
    <s v="NC-18340"/>
    <x v="396"/>
    <s v="Consumer"/>
    <s v="United States"/>
    <x v="20"/>
    <x v="15"/>
    <n v="10035"/>
    <x v="3"/>
    <s v="TEC-AC-10002323"/>
    <x v="2"/>
    <x v="11"/>
    <s v="SanDisk Ultra 32 GB MicroSDHC Class 10 Memory Card"/>
    <s v="88.4"/>
    <x v="1239"/>
    <n v="4"/>
    <x v="4"/>
    <n v="0"/>
    <n v="0"/>
    <s v="11.492"/>
    <x v="1291"/>
  </r>
  <r>
    <n v="1400"/>
    <s v="CA-2016-124485"/>
    <x v="390"/>
    <x v="482"/>
    <x v="2"/>
    <s v="NC-18340"/>
    <x v="396"/>
    <s v="Consumer"/>
    <s v="United States"/>
    <x v="20"/>
    <x v="15"/>
    <n v="10035"/>
    <x v="3"/>
    <s v="OFF-PA-10004888"/>
    <x v="1"/>
    <x v="10"/>
    <s v="Xerox 217"/>
    <s v="6.48"/>
    <x v="90"/>
    <n v="1"/>
    <x v="7"/>
    <n v="0"/>
    <n v="0"/>
    <s v="3.1104"/>
    <x v="90"/>
  </r>
  <r>
    <n v="1401"/>
    <s v="CA-2016-159212"/>
    <x v="474"/>
    <x v="519"/>
    <x v="1"/>
    <s v="KM-16375"/>
    <x v="454"/>
    <s v="Home Office"/>
    <s v="United States"/>
    <x v="127"/>
    <x v="17"/>
    <n v="24153"/>
    <x v="0"/>
    <s v="TEC-PH-10003988"/>
    <x v="2"/>
    <x v="7"/>
    <s v="LF Elite 3D Dazzle Designer Hard Case Cover, Lf Stylus Pen and Wiper For Apple Iphone 5c Mini Lite"/>
    <s v="21.8"/>
    <x v="48"/>
    <n v="2"/>
    <x v="0"/>
    <n v="0"/>
    <n v="0"/>
    <s v="6.104"/>
    <x v="48"/>
  </r>
  <r>
    <n v="1402"/>
    <s v="CA-2016-159212"/>
    <x v="474"/>
    <x v="519"/>
    <x v="1"/>
    <s v="KM-16375"/>
    <x v="454"/>
    <s v="Home Office"/>
    <s v="United States"/>
    <x v="127"/>
    <x v="17"/>
    <n v="24153"/>
    <x v="0"/>
    <s v="OFF-EN-10002230"/>
    <x v="1"/>
    <x v="12"/>
    <s v="Airmail Envelopes"/>
    <s v="251.79"/>
    <x v="1240"/>
    <n v="3"/>
    <x v="1"/>
    <n v="0"/>
    <n v="0"/>
    <s v="118.3413"/>
    <x v="1292"/>
  </r>
  <r>
    <n v="1403"/>
    <s v="US-2016-161396"/>
    <x v="475"/>
    <x v="520"/>
    <x v="1"/>
    <s v="GM-14455"/>
    <x v="39"/>
    <s v="Home Office"/>
    <s v="United States"/>
    <x v="38"/>
    <x v="24"/>
    <n v="43229"/>
    <x v="3"/>
    <s v="FUR-TA-10002622"/>
    <x v="0"/>
    <x v="3"/>
    <s v="Bush Andora Conference Table, Maple/Graphite Gray Finish"/>
    <s v="205.176"/>
    <x v="1241"/>
    <n v="2"/>
    <x v="0"/>
    <s v="0.4"/>
    <n v="0.4"/>
    <s v="-58.1332"/>
    <x v="1293"/>
  </r>
  <r>
    <n v="1404"/>
    <s v="US-2016-161396"/>
    <x v="475"/>
    <x v="520"/>
    <x v="1"/>
    <s v="GM-14455"/>
    <x v="39"/>
    <s v="Home Office"/>
    <s v="United States"/>
    <x v="38"/>
    <x v="24"/>
    <n v="43229"/>
    <x v="3"/>
    <s v="OFF-PA-10000418"/>
    <x v="1"/>
    <x v="10"/>
    <s v="Xerox 189"/>
    <s v="419.4"/>
    <x v="1242"/>
    <n v="5"/>
    <x v="2"/>
    <s v="0.2"/>
    <n v="0.2"/>
    <s v="146.79"/>
    <x v="1294"/>
  </r>
  <r>
    <n v="1405"/>
    <s v="US-2014-118486"/>
    <x v="322"/>
    <x v="521"/>
    <x v="2"/>
    <s v="SD-20485"/>
    <x v="174"/>
    <s v="Home Office"/>
    <s v="United States"/>
    <x v="10"/>
    <x v="9"/>
    <n v="19143"/>
    <x v="3"/>
    <s v="OFF-SU-10004498"/>
    <x v="1"/>
    <x v="14"/>
    <s v="Martin-Yale Premier Letter Opener"/>
    <s v="10.304"/>
    <x v="1243"/>
    <n v="1"/>
    <x v="7"/>
    <s v="0.2"/>
    <n v="0.2"/>
    <s v="-2.1896"/>
    <x v="1295"/>
  </r>
  <r>
    <n v="1406"/>
    <s v="US-2014-118486"/>
    <x v="322"/>
    <x v="521"/>
    <x v="2"/>
    <s v="SD-20485"/>
    <x v="174"/>
    <s v="Home Office"/>
    <s v="United States"/>
    <x v="10"/>
    <x v="9"/>
    <n v="19143"/>
    <x v="3"/>
    <s v="FUR-TA-10001039"/>
    <x v="0"/>
    <x v="3"/>
    <s v="KI Adjustable-Height Table"/>
    <s v="154.764"/>
    <x v="1244"/>
    <n v="3"/>
    <x v="1"/>
    <s v="0.4"/>
    <n v="0.4"/>
    <s v="-36.1116"/>
    <x v="1296"/>
  </r>
  <r>
    <n v="1407"/>
    <s v="US-2014-118486"/>
    <x v="322"/>
    <x v="521"/>
    <x v="2"/>
    <s v="SD-20485"/>
    <x v="174"/>
    <s v="Home Office"/>
    <s v="United States"/>
    <x v="10"/>
    <x v="9"/>
    <n v="19143"/>
    <x v="3"/>
    <s v="TEC-AC-10004659"/>
    <x v="2"/>
    <x v="11"/>
    <s v="Imation Secure+ Hardware Encrypted USB 2.0 Flash Drive 16GB"/>
    <s v="116.784"/>
    <x v="1245"/>
    <n v="2"/>
    <x v="0"/>
    <n v="0.2"/>
    <n v="0.2"/>
    <s v="21.897"/>
    <x v="1297"/>
  </r>
  <r>
    <n v="1408"/>
    <s v="CA-2016-130407"/>
    <x v="476"/>
    <x v="479"/>
    <x v="1"/>
    <s v="KD-16270"/>
    <x v="30"/>
    <s v="Consumer"/>
    <s v="United States"/>
    <x v="20"/>
    <x v="15"/>
    <n v="10024"/>
    <x v="3"/>
    <s v="OFF-AR-10002240"/>
    <x v="1"/>
    <x v="6"/>
    <s v="Panasonic KP-150 Electric Pencil Sharpener"/>
    <s v="75.48"/>
    <x v="1246"/>
    <n v="2"/>
    <x v="0"/>
    <n v="0"/>
    <n v="0"/>
    <s v="19.6248"/>
    <x v="1298"/>
  </r>
  <r>
    <n v="1409"/>
    <s v="CA-2016-130407"/>
    <x v="476"/>
    <x v="479"/>
    <x v="1"/>
    <s v="KD-16270"/>
    <x v="30"/>
    <s v="Consumer"/>
    <s v="United States"/>
    <x v="20"/>
    <x v="15"/>
    <n v="10024"/>
    <x v="3"/>
    <s v="FUR-FU-10001967"/>
    <x v="0"/>
    <x v="5"/>
    <s v="Telescoping Adjustable Floor Lamp"/>
    <s v="39.98"/>
    <x v="369"/>
    <n v="2"/>
    <x v="0"/>
    <n v="0"/>
    <n v="0"/>
    <s v="9.995"/>
    <x v="1299"/>
  </r>
  <r>
    <n v="1410"/>
    <s v="US-2016-122245"/>
    <x v="477"/>
    <x v="424"/>
    <x v="1"/>
    <s v="AB-10105"/>
    <x v="455"/>
    <s v="Consumer"/>
    <s v="United States"/>
    <x v="42"/>
    <x v="16"/>
    <n v="85023"/>
    <x v="1"/>
    <s v="FUR-TA-10002356"/>
    <x v="0"/>
    <x v="3"/>
    <s v="Bevis Boat-Shaped Conference Table"/>
    <s v="393.165"/>
    <x v="859"/>
    <n v="3"/>
    <x v="1"/>
    <s v="0.5"/>
    <n v="0.5"/>
    <s v="-204.4458"/>
    <x v="893"/>
  </r>
  <r>
    <n v="1411"/>
    <s v="CA-2017-105144"/>
    <x v="259"/>
    <x v="45"/>
    <x v="1"/>
    <s v="SZ-20035"/>
    <x v="449"/>
    <s v="Home Office"/>
    <s v="United States"/>
    <x v="55"/>
    <x v="5"/>
    <n v="75051"/>
    <x v="2"/>
    <s v="OFF-LA-10003923"/>
    <x v="1"/>
    <x v="2"/>
    <s v="Alphabetical Labels for Top Tab Filing"/>
    <s v="23.68"/>
    <x v="208"/>
    <n v="2"/>
    <x v="0"/>
    <s v="0.2"/>
    <n v="0.2"/>
    <s v="8.88"/>
    <x v="210"/>
  </r>
  <r>
    <n v="1412"/>
    <s v="CA-2016-136329"/>
    <x v="478"/>
    <x v="522"/>
    <x v="1"/>
    <s v="JD-15895"/>
    <x v="63"/>
    <s v="Corporate"/>
    <s v="United States"/>
    <x v="20"/>
    <x v="15"/>
    <n v="10035"/>
    <x v="3"/>
    <s v="FUR-CH-10002335"/>
    <x v="0"/>
    <x v="1"/>
    <s v="Hon GuestStacker Chair"/>
    <s v="408.006"/>
    <x v="1247"/>
    <n v="2"/>
    <x v="0"/>
    <s v="0.1"/>
    <n v="0.1"/>
    <s v="72.5344"/>
    <x v="1300"/>
  </r>
  <r>
    <n v="1413"/>
    <s v="CA-2016-136329"/>
    <x v="478"/>
    <x v="522"/>
    <x v="1"/>
    <s v="JD-15895"/>
    <x v="63"/>
    <s v="Corporate"/>
    <s v="United States"/>
    <x v="20"/>
    <x v="15"/>
    <n v="10035"/>
    <x v="3"/>
    <s v="FUR-FU-10000723"/>
    <x v="0"/>
    <x v="5"/>
    <s v="Deflect-o EconoMat Studded, No Bevel Mat for Low Pile Carpeting"/>
    <s v="165.28"/>
    <x v="1248"/>
    <n v="4"/>
    <x v="4"/>
    <n v="0"/>
    <n v="0"/>
    <s v="14.8752"/>
    <x v="1301"/>
  </r>
  <r>
    <n v="1414"/>
    <s v="CA-2014-146640"/>
    <x v="479"/>
    <x v="492"/>
    <x v="1"/>
    <s v="HA-14905"/>
    <x v="456"/>
    <s v="Consumer"/>
    <s v="United States"/>
    <x v="20"/>
    <x v="15"/>
    <n v="10024"/>
    <x v="3"/>
    <s v="OFF-BI-10002867"/>
    <x v="1"/>
    <x v="8"/>
    <s v="GBC Recycled Regency Composition Covers"/>
    <s v="334.768"/>
    <x v="1249"/>
    <n v="7"/>
    <x v="3"/>
    <s v="0.2"/>
    <n v="0.2"/>
    <s v="108.7996"/>
    <x v="1302"/>
  </r>
  <r>
    <n v="1415"/>
    <s v="CA-2017-115994"/>
    <x v="480"/>
    <x v="523"/>
    <x v="0"/>
    <s v="BT-11305"/>
    <x v="457"/>
    <s v="Home Office"/>
    <s v="United States"/>
    <x v="116"/>
    <x v="1"/>
    <n v="92627"/>
    <x v="1"/>
    <s v="TEC-AC-10000580"/>
    <x v="2"/>
    <x v="11"/>
    <s v="Logitech G13 Programmable Gameboard with LCD Display"/>
    <s v="239.97"/>
    <x v="758"/>
    <n v="3"/>
    <x v="1"/>
    <n v="0"/>
    <n v="0"/>
    <s v="26.3967"/>
    <x v="1303"/>
  </r>
  <r>
    <n v="1416"/>
    <s v="CA-2017-115994"/>
    <x v="480"/>
    <x v="523"/>
    <x v="0"/>
    <s v="BT-11305"/>
    <x v="457"/>
    <s v="Home Office"/>
    <s v="United States"/>
    <x v="116"/>
    <x v="1"/>
    <n v="92627"/>
    <x v="1"/>
    <s v="FUR-FU-10003976"/>
    <x v="0"/>
    <x v="5"/>
    <s v="DAX Executive Solid Wood Document Frame, Desktop or Hang, Mahogany, 5 x 7"/>
    <s v="37.74"/>
    <x v="1250"/>
    <n v="3"/>
    <x v="1"/>
    <n v="0"/>
    <n v="0"/>
    <s v="12.8316"/>
    <x v="1304"/>
  </r>
  <r>
    <n v="1417"/>
    <s v="CA-2015-126697"/>
    <x v="481"/>
    <x v="488"/>
    <x v="2"/>
    <s v="SV-20815"/>
    <x v="458"/>
    <s v="Corporate"/>
    <s v="United States"/>
    <x v="12"/>
    <x v="5"/>
    <n v="77041"/>
    <x v="2"/>
    <s v="TEC-PH-10002922"/>
    <x v="2"/>
    <x v="7"/>
    <s v="ShoreTel ShorePhone IP 230 VoIP phone"/>
    <s v="946.344"/>
    <x v="1251"/>
    <n v="7"/>
    <x v="3"/>
    <s v="0.2"/>
    <n v="0.2"/>
    <s v="118.293"/>
    <x v="1305"/>
  </r>
  <r>
    <n v="1418"/>
    <s v="CA-2015-126697"/>
    <x v="481"/>
    <x v="488"/>
    <x v="2"/>
    <s v="SV-20815"/>
    <x v="458"/>
    <s v="Corporate"/>
    <s v="United States"/>
    <x v="12"/>
    <x v="5"/>
    <n v="77041"/>
    <x v="2"/>
    <s v="TEC-AC-10004353"/>
    <x v="2"/>
    <x v="11"/>
    <s v="Hypercom P1300 Pinpad"/>
    <s v="151.2"/>
    <x v="1252"/>
    <n v="3"/>
    <x v="1"/>
    <s v="0.2"/>
    <n v="0.2"/>
    <s v="32.13"/>
    <x v="1306"/>
  </r>
  <r>
    <n v="1419"/>
    <s v="CA-2015-126697"/>
    <x v="481"/>
    <x v="488"/>
    <x v="2"/>
    <s v="SV-20815"/>
    <x v="458"/>
    <s v="Corporate"/>
    <s v="United States"/>
    <x v="12"/>
    <x v="5"/>
    <n v="77041"/>
    <x v="2"/>
    <s v="FUR-FU-10001706"/>
    <x v="0"/>
    <x v="5"/>
    <s v="Longer-Life Soft White Bulbs"/>
    <s v="4.928"/>
    <x v="1253"/>
    <n v="4"/>
    <x v="4"/>
    <s v="0.6"/>
    <n v="0.6"/>
    <s v="-1.4784"/>
    <x v="1307"/>
  </r>
  <r>
    <n v="1420"/>
    <s v="CA-2015-124800"/>
    <x v="120"/>
    <x v="12"/>
    <x v="1"/>
    <s v="RW-19540"/>
    <x v="459"/>
    <s v="Corporate"/>
    <s v="United States"/>
    <x v="123"/>
    <x v="16"/>
    <n v="85204"/>
    <x v="1"/>
    <s v="OFF-PA-10000501"/>
    <x v="1"/>
    <x v="10"/>
    <s v="Petty Cash Envelope"/>
    <s v="86.272"/>
    <x v="1254"/>
    <n v="4"/>
    <x v="4"/>
    <s v="0.2"/>
    <n v="0.2"/>
    <s v="31.2736"/>
    <x v="1308"/>
  </r>
  <r>
    <n v="1421"/>
    <s v="CA-2015-124800"/>
    <x v="120"/>
    <x v="12"/>
    <x v="1"/>
    <s v="RW-19540"/>
    <x v="459"/>
    <s v="Corporate"/>
    <s v="United States"/>
    <x v="123"/>
    <x v="16"/>
    <n v="85204"/>
    <x v="1"/>
    <s v="OFF-BI-10000778"/>
    <x v="1"/>
    <x v="8"/>
    <s v="GBC VeloBinder Electric Binding Machine"/>
    <s v="72.588"/>
    <x v="1255"/>
    <n v="2"/>
    <x v="0"/>
    <s v="0.7"/>
    <n v="0.7"/>
    <s v="-48.392"/>
    <x v="1309"/>
  </r>
  <r>
    <n v="1422"/>
    <s v="CA-2015-124800"/>
    <x v="120"/>
    <x v="12"/>
    <x v="1"/>
    <s v="RW-19540"/>
    <x v="459"/>
    <s v="Corporate"/>
    <s v="United States"/>
    <x v="123"/>
    <x v="16"/>
    <n v="85204"/>
    <x v="1"/>
    <s v="OFF-AP-10004980"/>
    <x v="1"/>
    <x v="9"/>
    <s v="3M Replacement Filter for Office Air Cleaner for 20' x 33' Room"/>
    <s v="60.672"/>
    <x v="1256"/>
    <n v="2"/>
    <x v="0"/>
    <s v="0.2"/>
    <n v="0.2"/>
    <s v="14.4096"/>
    <x v="1310"/>
  </r>
  <r>
    <n v="1423"/>
    <s v="CA-2015-124800"/>
    <x v="120"/>
    <x v="12"/>
    <x v="1"/>
    <s v="RW-19540"/>
    <x v="459"/>
    <s v="Corporate"/>
    <s v="United States"/>
    <x v="123"/>
    <x v="16"/>
    <n v="85204"/>
    <x v="1"/>
    <s v="OFF-BI-10003984"/>
    <x v="1"/>
    <x v="8"/>
    <s v="Lock-Up Easel 'Spel-Binder'"/>
    <s v="77.031"/>
    <x v="1257"/>
    <n v="9"/>
    <x v="6"/>
    <s v="0.7"/>
    <n v="0.7"/>
    <s v="-59.0571"/>
    <x v="1311"/>
  </r>
  <r>
    <n v="1424"/>
    <s v="CA-2015-124800"/>
    <x v="120"/>
    <x v="12"/>
    <x v="1"/>
    <s v="RW-19540"/>
    <x v="459"/>
    <s v="Corporate"/>
    <s v="United States"/>
    <x v="123"/>
    <x v="16"/>
    <n v="85204"/>
    <x v="1"/>
    <s v="OFF-ST-10000798"/>
    <x v="1"/>
    <x v="4"/>
    <s v="2300 Heavy-Duty Transfer File Systems by Perma"/>
    <s v="119.904"/>
    <x v="1258"/>
    <n v="6"/>
    <x v="5"/>
    <s v="0.2"/>
    <n v="0.2"/>
    <s v="-1.4988"/>
    <x v="1312"/>
  </r>
  <r>
    <n v="1425"/>
    <s v="CA-2015-124800"/>
    <x v="120"/>
    <x v="12"/>
    <x v="1"/>
    <s v="RW-19540"/>
    <x v="459"/>
    <s v="Corporate"/>
    <s v="United States"/>
    <x v="123"/>
    <x v="16"/>
    <n v="85204"/>
    <x v="1"/>
    <s v="TEC-PH-10001750"/>
    <x v="2"/>
    <x v="7"/>
    <s v="Samsung Rugby III"/>
    <s v="263.96"/>
    <x v="1259"/>
    <n v="5"/>
    <x v="2"/>
    <s v="0.2"/>
    <n v="0.2"/>
    <s v="23.0965"/>
    <x v="1313"/>
  </r>
  <r>
    <n v="1426"/>
    <s v="CA-2015-124800"/>
    <x v="120"/>
    <x v="12"/>
    <x v="1"/>
    <s v="RW-19540"/>
    <x v="459"/>
    <s v="Corporate"/>
    <s v="United States"/>
    <x v="123"/>
    <x v="16"/>
    <n v="85204"/>
    <x v="1"/>
    <s v="OFF-ST-10002743"/>
    <x v="1"/>
    <x v="4"/>
    <s v="SAFCO Boltless Steel Shelving"/>
    <s v="363.648"/>
    <x v="1260"/>
    <n v="4"/>
    <x v="4"/>
    <s v="0.2"/>
    <n v="0.2"/>
    <s v="-86.3664"/>
    <x v="1314"/>
  </r>
  <r>
    <n v="1427"/>
    <s v="US-2015-164448"/>
    <x v="89"/>
    <x v="164"/>
    <x v="0"/>
    <s v="DK-12835"/>
    <x v="460"/>
    <s v="Corporate"/>
    <s v="United States"/>
    <x v="162"/>
    <x v="1"/>
    <n v="93905"/>
    <x v="1"/>
    <s v="OFF-BI-10002949"/>
    <x v="1"/>
    <x v="8"/>
    <s v="Prestige Round Ring Binders"/>
    <s v="9.728"/>
    <x v="1261"/>
    <n v="2"/>
    <x v="0"/>
    <s v="0.2"/>
    <n v="0.2"/>
    <s v="3.2832"/>
    <x v="1315"/>
  </r>
  <r>
    <n v="1428"/>
    <s v="US-2015-164448"/>
    <x v="89"/>
    <x v="164"/>
    <x v="0"/>
    <s v="DK-12835"/>
    <x v="460"/>
    <s v="Corporate"/>
    <s v="United States"/>
    <x v="162"/>
    <x v="1"/>
    <n v="93905"/>
    <x v="1"/>
    <s v="OFF-EN-10002600"/>
    <x v="1"/>
    <x v="12"/>
    <s v="Redi-Strip #10 Envelopes, 4 1/8 x 9 1/2"/>
    <s v="14.75"/>
    <x v="1262"/>
    <n v="5"/>
    <x v="2"/>
    <n v="0"/>
    <n v="0"/>
    <s v="7.08"/>
    <x v="1316"/>
  </r>
  <r>
    <n v="1429"/>
    <s v="US-2015-164448"/>
    <x v="89"/>
    <x v="164"/>
    <x v="0"/>
    <s v="DK-12835"/>
    <x v="460"/>
    <s v="Corporate"/>
    <s v="United States"/>
    <x v="162"/>
    <x v="1"/>
    <n v="93905"/>
    <x v="1"/>
    <s v="OFF-BI-10003708"/>
    <x v="1"/>
    <x v="8"/>
    <s v="Acco Four Pocket Poly Ring Binder with Label Holder, Smoke, 1&quot;"/>
    <s v="29.8"/>
    <x v="1263"/>
    <n v="5"/>
    <x v="2"/>
    <s v="0.2"/>
    <n v="0.2"/>
    <s v="9.3125"/>
    <x v="1317"/>
  </r>
  <r>
    <n v="1430"/>
    <s v="US-2015-164448"/>
    <x v="89"/>
    <x v="164"/>
    <x v="0"/>
    <s v="DK-12835"/>
    <x v="460"/>
    <s v="Corporate"/>
    <s v="United States"/>
    <x v="162"/>
    <x v="1"/>
    <n v="93905"/>
    <x v="1"/>
    <s v="OFF-LA-10003510"/>
    <x v="1"/>
    <x v="2"/>
    <s v="Avery 4027 File Folder Labels for Dot Matrix Printers, 5000 Labels per Box, White"/>
    <s v="427.42"/>
    <x v="1264"/>
    <n v="14"/>
    <x v="9"/>
    <n v="0"/>
    <n v="0"/>
    <s v="196.6132"/>
    <x v="1318"/>
  </r>
  <r>
    <n v="1431"/>
    <s v="CA-2017-122700"/>
    <x v="200"/>
    <x v="524"/>
    <x v="1"/>
    <s v="LT-17110"/>
    <x v="299"/>
    <s v="Consumer"/>
    <s v="United States"/>
    <x v="38"/>
    <x v="24"/>
    <n v="43229"/>
    <x v="3"/>
    <s v="TEC-PH-10003092"/>
    <x v="2"/>
    <x v="7"/>
    <s v="Motorola L804"/>
    <s v="220.752"/>
    <x v="1265"/>
    <n v="8"/>
    <x v="8"/>
    <s v="0.4"/>
    <n v="0.4"/>
    <s v="-40.4712"/>
    <x v="1319"/>
  </r>
  <r>
    <n v="1432"/>
    <s v="CA-2014-120768"/>
    <x v="174"/>
    <x v="444"/>
    <x v="0"/>
    <s v="IM-15070"/>
    <x v="5"/>
    <s v="Consumer"/>
    <s v="United States"/>
    <x v="159"/>
    <x v="19"/>
    <n v="35630"/>
    <x v="0"/>
    <s v="OFF-BI-10001191"/>
    <x v="1"/>
    <x v="8"/>
    <s v="Canvas Sectional Post Binders"/>
    <s v="152.76"/>
    <x v="1266"/>
    <n v="6"/>
    <x v="5"/>
    <n v="0"/>
    <n v="0"/>
    <s v="74.8524"/>
    <x v="1320"/>
  </r>
  <r>
    <n v="1433"/>
    <s v="CA-2014-120768"/>
    <x v="174"/>
    <x v="444"/>
    <x v="0"/>
    <s v="IM-15070"/>
    <x v="5"/>
    <s v="Consumer"/>
    <s v="United States"/>
    <x v="159"/>
    <x v="19"/>
    <n v="35630"/>
    <x v="0"/>
    <s v="OFF-SU-10004115"/>
    <x v="1"/>
    <x v="14"/>
    <s v="Acme Stainless Steel Office Snips"/>
    <s v="7.27"/>
    <x v="1267"/>
    <n v="1"/>
    <x v="7"/>
    <n v="0"/>
    <n v="0"/>
    <s v="1.9629"/>
    <x v="1321"/>
  </r>
  <r>
    <n v="1434"/>
    <s v="CA-2014-120768"/>
    <x v="174"/>
    <x v="444"/>
    <x v="0"/>
    <s v="IM-15070"/>
    <x v="5"/>
    <s v="Consumer"/>
    <s v="United States"/>
    <x v="159"/>
    <x v="19"/>
    <n v="35630"/>
    <x v="0"/>
    <s v="FUR-CH-10000513"/>
    <x v="0"/>
    <x v="1"/>
    <s v="High-Back Leather Manager's Chair"/>
    <s v="1819.86"/>
    <x v="1268"/>
    <n v="14"/>
    <x v="9"/>
    <n v="0"/>
    <n v="0"/>
    <s v="163.7874"/>
    <x v="1322"/>
  </r>
  <r>
    <n v="1435"/>
    <s v="US-2016-153129"/>
    <x v="482"/>
    <x v="525"/>
    <x v="1"/>
    <s v="FP-14320"/>
    <x v="224"/>
    <s v="Consumer"/>
    <s v="United States"/>
    <x v="4"/>
    <x v="4"/>
    <n v="98105"/>
    <x v="1"/>
    <s v="OFF-PA-10003673"/>
    <x v="1"/>
    <x v="10"/>
    <s v="Strathmore Photo Mount Cards"/>
    <s v="33.9"/>
    <x v="1269"/>
    <n v="5"/>
    <x v="2"/>
    <n v="0"/>
    <n v="0"/>
    <s v="15.594"/>
    <x v="1323"/>
  </r>
  <r>
    <n v="1436"/>
    <s v="CA-2017-106852"/>
    <x v="308"/>
    <x v="327"/>
    <x v="1"/>
    <s v="ST-20530"/>
    <x v="461"/>
    <s v="Consumer"/>
    <s v="United States"/>
    <x v="215"/>
    <x v="24"/>
    <n v="44134"/>
    <x v="3"/>
    <s v="OFF-PA-10001639"/>
    <x v="1"/>
    <x v="10"/>
    <s v="Xerox 203"/>
    <s v="31.104"/>
    <x v="276"/>
    <n v="6"/>
    <x v="5"/>
    <s v="0.2"/>
    <n v="0.2"/>
    <s v="10.8864"/>
    <x v="282"/>
  </r>
  <r>
    <n v="1437"/>
    <s v="CA-2017-106852"/>
    <x v="308"/>
    <x v="327"/>
    <x v="1"/>
    <s v="ST-20530"/>
    <x v="461"/>
    <s v="Consumer"/>
    <s v="United States"/>
    <x v="215"/>
    <x v="24"/>
    <n v="44134"/>
    <x v="3"/>
    <s v="OFF-AR-10003829"/>
    <x v="1"/>
    <x v="6"/>
    <s v="Newell 35"/>
    <s v="5.248"/>
    <x v="791"/>
    <n v="2"/>
    <x v="0"/>
    <s v="0.2"/>
    <n v="0.2"/>
    <s v="0.5904"/>
    <x v="820"/>
  </r>
  <r>
    <n v="1438"/>
    <s v="CA-2015-139731"/>
    <x v="52"/>
    <x v="526"/>
    <x v="3"/>
    <s v="JE-15745"/>
    <x v="32"/>
    <s v="Consumer"/>
    <s v="United States"/>
    <x v="112"/>
    <x v="5"/>
    <n v="79109"/>
    <x v="2"/>
    <s v="TEC-AC-10004975"/>
    <x v="2"/>
    <x v="11"/>
    <s v="Plantronics Audio 995 Wireless Stereo Headset"/>
    <s v="263.88"/>
    <x v="425"/>
    <n v="3"/>
    <x v="1"/>
    <s v="0.2"/>
    <n v="0.2"/>
    <s v="42.8805"/>
    <x v="1324"/>
  </r>
  <r>
    <n v="1439"/>
    <s v="CA-2015-139731"/>
    <x v="52"/>
    <x v="526"/>
    <x v="3"/>
    <s v="JE-15745"/>
    <x v="32"/>
    <s v="Consumer"/>
    <s v="United States"/>
    <x v="112"/>
    <x v="5"/>
    <n v="79109"/>
    <x v="2"/>
    <s v="FUR-CH-10002024"/>
    <x v="0"/>
    <x v="1"/>
    <s v="HON 5400 Series Task Chairs for Big and Tall"/>
    <s v="2453.43"/>
    <x v="1270"/>
    <n v="5"/>
    <x v="2"/>
    <s v="0.3"/>
    <n v="0.3"/>
    <s v="-350.49"/>
    <x v="1325"/>
  </r>
  <r>
    <n v="1440"/>
    <s v="CA-2017-122735"/>
    <x v="483"/>
    <x v="339"/>
    <x v="0"/>
    <s v="BD-11320"/>
    <x v="217"/>
    <s v="Consumer"/>
    <s v="United States"/>
    <x v="205"/>
    <x v="34"/>
    <n v="2908"/>
    <x v="3"/>
    <s v="OFF-BI-10004364"/>
    <x v="1"/>
    <x v="8"/>
    <s v="Storex Dura Pro Binders"/>
    <s v="29.7"/>
    <x v="1271"/>
    <n v="5"/>
    <x v="2"/>
    <n v="0"/>
    <n v="0"/>
    <s v="13.365"/>
    <x v="1326"/>
  </r>
  <r>
    <n v="1441"/>
    <s v="CA-2017-122735"/>
    <x v="483"/>
    <x v="339"/>
    <x v="0"/>
    <s v="BD-11320"/>
    <x v="217"/>
    <s v="Consumer"/>
    <s v="United States"/>
    <x v="205"/>
    <x v="34"/>
    <n v="2908"/>
    <x v="3"/>
    <s v="OFF-PA-10001712"/>
    <x v="1"/>
    <x v="10"/>
    <s v="Xerox 1948"/>
    <s v="39.96"/>
    <x v="786"/>
    <n v="4"/>
    <x v="4"/>
    <n v="0"/>
    <n v="0"/>
    <s v="17.982"/>
    <x v="1327"/>
  </r>
  <r>
    <n v="1442"/>
    <s v="CA-2017-128160"/>
    <x v="484"/>
    <x v="468"/>
    <x v="0"/>
    <s v="MM-17920"/>
    <x v="462"/>
    <s v="Consumer"/>
    <s v="United States"/>
    <x v="8"/>
    <x v="1"/>
    <n v="94110"/>
    <x v="1"/>
    <s v="OFF-BI-10001510"/>
    <x v="1"/>
    <x v="8"/>
    <s v="Deluxe Heavy-Duty Vinyl Round Ring Binder"/>
    <s v="36.672"/>
    <x v="1272"/>
    <n v="2"/>
    <x v="0"/>
    <s v="0.2"/>
    <n v="0.2"/>
    <s v="11.46"/>
    <x v="1328"/>
  </r>
  <r>
    <n v="1443"/>
    <s v="CA-2017-117695"/>
    <x v="485"/>
    <x v="527"/>
    <x v="2"/>
    <s v="PW-19030"/>
    <x v="463"/>
    <s v="Corporate"/>
    <s v="United States"/>
    <x v="102"/>
    <x v="0"/>
    <n v="40475"/>
    <x v="0"/>
    <s v="OFF-PA-10002713"/>
    <x v="1"/>
    <x v="10"/>
    <s v="Adams Phone Message Book, 200 Message Capacity, 8 1/16” x 11”"/>
    <s v="13.76"/>
    <x v="1273"/>
    <n v="2"/>
    <x v="0"/>
    <n v="0"/>
    <n v="0"/>
    <s v="6.3296"/>
    <x v="1329"/>
  </r>
  <r>
    <n v="1444"/>
    <s v="CA-2015-166135"/>
    <x v="486"/>
    <x v="310"/>
    <x v="1"/>
    <s v="SC-20440"/>
    <x v="464"/>
    <s v="Corporate"/>
    <s v="United States"/>
    <x v="34"/>
    <x v="22"/>
    <n v="80013"/>
    <x v="1"/>
    <s v="OFF-ST-10002974"/>
    <x v="1"/>
    <x v="4"/>
    <s v="Trav-L-File Heavy-Duty Shuttle II, Black"/>
    <s v="139.424"/>
    <x v="1274"/>
    <n v="4"/>
    <x v="4"/>
    <s v="0.2"/>
    <n v="0.2"/>
    <s v="17.428"/>
    <x v="1330"/>
  </r>
  <r>
    <n v="1445"/>
    <s v="CA-2016-133725"/>
    <x v="454"/>
    <x v="528"/>
    <x v="1"/>
    <s v="KL-16645"/>
    <x v="107"/>
    <s v="Consumer"/>
    <s v="United States"/>
    <x v="22"/>
    <x v="10"/>
    <n v="60623"/>
    <x v="2"/>
    <s v="TEC-PH-10004165"/>
    <x v="2"/>
    <x v="7"/>
    <s v="Mitel MiVoice 5330e IP Phone"/>
    <s v="1979.928"/>
    <x v="1275"/>
    <n v="9"/>
    <x v="6"/>
    <s v="0.2"/>
    <n v="0.2"/>
    <s v="148.4946"/>
    <x v="1331"/>
  </r>
  <r>
    <n v="1446"/>
    <s v="CA-2017-102337"/>
    <x v="487"/>
    <x v="529"/>
    <x v="2"/>
    <s v="SD-20485"/>
    <x v="174"/>
    <s v="Home Office"/>
    <s v="United States"/>
    <x v="22"/>
    <x v="10"/>
    <n v="60653"/>
    <x v="2"/>
    <s v="OFF-ST-10004804"/>
    <x v="1"/>
    <x v="4"/>
    <s v="Belkin 19&quot; Vented Equipment Shelf, Black"/>
    <s v="164.736"/>
    <x v="1276"/>
    <n v="4"/>
    <x v="4"/>
    <s v="0.2"/>
    <n v="0.2"/>
    <s v="-39.1248"/>
    <x v="1332"/>
  </r>
  <r>
    <n v="1447"/>
    <s v="CA-2017-102337"/>
    <x v="487"/>
    <x v="529"/>
    <x v="2"/>
    <s v="SD-20485"/>
    <x v="174"/>
    <s v="Home Office"/>
    <s v="United States"/>
    <x v="22"/>
    <x v="10"/>
    <n v="60653"/>
    <x v="2"/>
    <s v="FUR-CH-10004289"/>
    <x v="0"/>
    <x v="1"/>
    <s v="Global Super Steno Chair"/>
    <s v="470.302"/>
    <x v="1277"/>
    <n v="7"/>
    <x v="3"/>
    <s v="0.3"/>
    <n v="0.3"/>
    <s v="-87.3418"/>
    <x v="1333"/>
  </r>
  <r>
    <n v="1448"/>
    <s v="CA-2017-102337"/>
    <x v="487"/>
    <x v="529"/>
    <x v="2"/>
    <s v="SD-20485"/>
    <x v="174"/>
    <s v="Home Office"/>
    <s v="United States"/>
    <x v="22"/>
    <x v="10"/>
    <n v="60653"/>
    <x v="2"/>
    <s v="TEC-PH-10002564"/>
    <x v="2"/>
    <x v="7"/>
    <s v="OtterBox Defender Series Case - Samsung Galaxy S4"/>
    <s v="47.984"/>
    <x v="730"/>
    <n v="2"/>
    <x v="0"/>
    <s v="0.2"/>
    <n v="0.2"/>
    <s v="5.998"/>
    <x v="1334"/>
  </r>
  <r>
    <n v="1449"/>
    <s v="US-2014-112564"/>
    <x v="488"/>
    <x v="530"/>
    <x v="2"/>
    <s v="TS-21160"/>
    <x v="378"/>
    <s v="Corporate"/>
    <s v="United States"/>
    <x v="10"/>
    <x v="9"/>
    <n v="19134"/>
    <x v="3"/>
    <s v="OFF-BI-10004876"/>
    <x v="1"/>
    <x v="8"/>
    <s v="Wilson Jones Suede Grain Vinyl Binders"/>
    <s v="2.502"/>
    <x v="1278"/>
    <n v="3"/>
    <x v="1"/>
    <s v="0.7"/>
    <n v="0.7"/>
    <s v="-1.7514"/>
    <x v="1335"/>
  </r>
  <r>
    <n v="1450"/>
    <s v="CA-2015-145821"/>
    <x v="489"/>
    <x v="531"/>
    <x v="1"/>
    <s v="JB-15400"/>
    <x v="80"/>
    <s v="Corporate"/>
    <s v="United States"/>
    <x v="1"/>
    <x v="1"/>
    <n v="90008"/>
    <x v="1"/>
    <s v="TEC-PH-10004348"/>
    <x v="2"/>
    <x v="7"/>
    <s v="OtterBox Defender Series Case - iPhone 5c"/>
    <s v="88.752"/>
    <x v="1279"/>
    <n v="3"/>
    <x v="1"/>
    <s v="0.2"/>
    <n v="0.2"/>
    <s v="11.094"/>
    <x v="1336"/>
  </r>
  <r>
    <n v="1451"/>
    <s v="US-2015-160150"/>
    <x v="490"/>
    <x v="532"/>
    <x v="2"/>
    <s v="TS-21085"/>
    <x v="465"/>
    <s v="Consumer"/>
    <s v="United States"/>
    <x v="42"/>
    <x v="16"/>
    <n v="85023"/>
    <x v="1"/>
    <s v="OFF-BI-10004352"/>
    <x v="1"/>
    <x v="8"/>
    <s v="Wilson Jones DublLock D-Ring Binders"/>
    <s v="2.025"/>
    <x v="1280"/>
    <n v="1"/>
    <x v="7"/>
    <s v="0.7"/>
    <n v="0.7"/>
    <s v="-1.35"/>
    <x v="1337"/>
  </r>
  <r>
    <n v="1452"/>
    <s v="CA-2016-133711"/>
    <x v="491"/>
    <x v="533"/>
    <x v="2"/>
    <s v="MC-17425"/>
    <x v="466"/>
    <s v="Corporate"/>
    <s v="United States"/>
    <x v="216"/>
    <x v="19"/>
    <n v="36608"/>
    <x v="0"/>
    <s v="OFF-PA-10001685"/>
    <x v="1"/>
    <x v="10"/>
    <s v="Easy-staple paper"/>
    <s v="70.98"/>
    <x v="554"/>
    <n v="7"/>
    <x v="3"/>
    <n v="0"/>
    <n v="0"/>
    <s v="34.7802"/>
    <x v="1338"/>
  </r>
  <r>
    <n v="1453"/>
    <s v="CA-2016-133711"/>
    <x v="491"/>
    <x v="533"/>
    <x v="2"/>
    <s v="MC-17425"/>
    <x v="466"/>
    <s v="Corporate"/>
    <s v="United States"/>
    <x v="216"/>
    <x v="19"/>
    <n v="36608"/>
    <x v="0"/>
    <s v="OFF-BI-10000666"/>
    <x v="1"/>
    <x v="8"/>
    <s v="Surelock Post Binders"/>
    <s v="91.68"/>
    <x v="1281"/>
    <n v="3"/>
    <x v="1"/>
    <n v="0"/>
    <n v="0"/>
    <s v="45.84"/>
    <x v="1339"/>
  </r>
  <r>
    <n v="1454"/>
    <s v="CA-2016-133711"/>
    <x v="491"/>
    <x v="533"/>
    <x v="2"/>
    <s v="MC-17425"/>
    <x v="466"/>
    <s v="Corporate"/>
    <s v="United States"/>
    <x v="216"/>
    <x v="19"/>
    <n v="36608"/>
    <x v="0"/>
    <s v="OFF-BI-10004352"/>
    <x v="1"/>
    <x v="8"/>
    <s v="Wilson Jones DublLock D-Ring Binders"/>
    <s v="33.75"/>
    <x v="1282"/>
    <n v="5"/>
    <x v="2"/>
    <n v="0"/>
    <n v="0"/>
    <s v="16.875"/>
    <x v="1340"/>
  </r>
  <r>
    <n v="1455"/>
    <s v="CA-2016-133711"/>
    <x v="491"/>
    <x v="533"/>
    <x v="2"/>
    <s v="MC-17425"/>
    <x v="466"/>
    <s v="Corporate"/>
    <s v="United States"/>
    <x v="216"/>
    <x v="19"/>
    <n v="36608"/>
    <x v="0"/>
    <s v="TEC-MA-10000010"/>
    <x v="2"/>
    <x v="15"/>
    <s v="Hewlett-Packard Deskjet 3050a All-in-One Color Inkjet Printer"/>
    <n v="3040"/>
    <x v="1283"/>
    <n v="8"/>
    <x v="8"/>
    <n v="0"/>
    <n v="0"/>
    <s v="1459.2"/>
    <x v="1341"/>
  </r>
  <r>
    <n v="1456"/>
    <s v="CA-2017-148474"/>
    <x v="492"/>
    <x v="141"/>
    <x v="1"/>
    <s v="ME-17320"/>
    <x v="467"/>
    <s v="Home Office"/>
    <s v="United States"/>
    <x v="38"/>
    <x v="32"/>
    <n v="31907"/>
    <x v="0"/>
    <s v="OFF-BI-10000977"/>
    <x v="1"/>
    <x v="8"/>
    <s v="Ibico Plastic Spiral Binding Combs"/>
    <s v="91.2"/>
    <x v="1284"/>
    <n v="3"/>
    <x v="1"/>
    <n v="0"/>
    <n v="0"/>
    <s v="41.952"/>
    <x v="1342"/>
  </r>
  <r>
    <n v="1457"/>
    <s v="CA-2017-148474"/>
    <x v="492"/>
    <x v="141"/>
    <x v="1"/>
    <s v="ME-17320"/>
    <x v="467"/>
    <s v="Home Office"/>
    <s v="United States"/>
    <x v="38"/>
    <x v="32"/>
    <n v="31907"/>
    <x v="0"/>
    <s v="FUR-TA-10002530"/>
    <x v="0"/>
    <x v="3"/>
    <s v="Iceberg OfficeWorks 42&quot; Round Tables"/>
    <s v="452.94"/>
    <x v="1285"/>
    <n v="3"/>
    <x v="1"/>
    <n v="0"/>
    <n v="0"/>
    <s v="67.941"/>
    <x v="1343"/>
  </r>
  <r>
    <n v="1458"/>
    <s v="CA-2015-111297"/>
    <x v="493"/>
    <x v="534"/>
    <x v="1"/>
    <s v="SC-20440"/>
    <x v="464"/>
    <s v="Corporate"/>
    <s v="United States"/>
    <x v="217"/>
    <x v="31"/>
    <n v="2740"/>
    <x v="3"/>
    <s v="OFF-BI-10002412"/>
    <x v="1"/>
    <x v="8"/>
    <s v="Wilson Jones “Snap” Scratch Pad Binder Tool for Ring Binders"/>
    <s v="52.2"/>
    <x v="1286"/>
    <n v="9"/>
    <x v="6"/>
    <n v="0"/>
    <n v="0"/>
    <s v="23.49"/>
    <x v="1344"/>
  </r>
  <r>
    <n v="1459"/>
    <s v="CA-2016-123722"/>
    <x v="477"/>
    <x v="152"/>
    <x v="1"/>
    <s v="NH-18610"/>
    <x v="468"/>
    <s v="Corporate"/>
    <s v="United States"/>
    <x v="218"/>
    <x v="5"/>
    <n v="75061"/>
    <x v="2"/>
    <s v="OFF-LA-10001569"/>
    <x v="1"/>
    <x v="2"/>
    <s v="Avery 499"/>
    <s v="15.936"/>
    <x v="795"/>
    <n v="4"/>
    <x v="4"/>
    <s v="0.2"/>
    <n v="0.2"/>
    <s v="5.1792"/>
    <x v="824"/>
  </r>
  <r>
    <n v="1460"/>
    <s v="CA-2014-155271"/>
    <x v="417"/>
    <x v="352"/>
    <x v="3"/>
    <s v="AA-10480"/>
    <x v="4"/>
    <s v="Consumer"/>
    <s v="United States"/>
    <x v="209"/>
    <x v="29"/>
    <n v="6457"/>
    <x v="3"/>
    <s v="FUR-FU-10001473"/>
    <x v="0"/>
    <x v="5"/>
    <s v="DAX Wood Document Frame"/>
    <s v="27.46"/>
    <x v="1287"/>
    <n v="2"/>
    <x v="0"/>
    <n v="0"/>
    <n v="0"/>
    <s v="9.8856"/>
    <x v="1345"/>
  </r>
  <r>
    <n v="1461"/>
    <s v="CA-2015-119907"/>
    <x v="494"/>
    <x v="222"/>
    <x v="1"/>
    <s v="LC-17140"/>
    <x v="95"/>
    <s v="Consumer"/>
    <s v="United States"/>
    <x v="4"/>
    <x v="4"/>
    <n v="98103"/>
    <x v="1"/>
    <s v="OFF-BI-10001765"/>
    <x v="1"/>
    <x v="8"/>
    <s v="Wilson Jones Heavy-Duty Casebound Ring Binders with Metal Hinges"/>
    <s v="55.424"/>
    <x v="1288"/>
    <n v="2"/>
    <x v="0"/>
    <s v="0.2"/>
    <n v="0.2"/>
    <s v="19.3984"/>
    <x v="1346"/>
  </r>
  <r>
    <n v="1462"/>
    <s v="US-2016-128902"/>
    <x v="21"/>
    <x v="535"/>
    <x v="1"/>
    <s v="MB-18085"/>
    <x v="469"/>
    <s v="Consumer"/>
    <s v="United States"/>
    <x v="219"/>
    <x v="30"/>
    <n v="8360"/>
    <x v="3"/>
    <s v="FUR-TA-10001095"/>
    <x v="0"/>
    <x v="3"/>
    <s v="Chromcraft Round Conference Tables"/>
    <s v="244.006"/>
    <x v="1289"/>
    <n v="2"/>
    <x v="0"/>
    <s v="0.3"/>
    <n v="0.3"/>
    <s v="-31.3722"/>
    <x v="1347"/>
  </r>
  <r>
    <n v="1463"/>
    <s v="CA-2016-152289"/>
    <x v="370"/>
    <x v="267"/>
    <x v="2"/>
    <s v="LC-16930"/>
    <x v="18"/>
    <s v="Corporate"/>
    <s v="United States"/>
    <x v="45"/>
    <x v="5"/>
    <n v="77506"/>
    <x v="2"/>
    <s v="TEC-AC-10004571"/>
    <x v="2"/>
    <x v="11"/>
    <s v="Logitech G700s Rechargeable Gaming Mouse"/>
    <s v="159.984"/>
    <x v="1290"/>
    <n v="2"/>
    <x v="0"/>
    <s v="0.2"/>
    <n v="0.2"/>
    <s v="43.9956"/>
    <x v="1348"/>
  </r>
  <r>
    <n v="1464"/>
    <s v="CA-2016-152289"/>
    <x v="370"/>
    <x v="267"/>
    <x v="2"/>
    <s v="LC-16930"/>
    <x v="18"/>
    <s v="Corporate"/>
    <s v="United States"/>
    <x v="45"/>
    <x v="5"/>
    <n v="77506"/>
    <x v="2"/>
    <s v="FUR-CH-10002126"/>
    <x v="0"/>
    <x v="1"/>
    <s v="Hon Deluxe Fabric Upholstered Stacking Chairs"/>
    <s v="1024.716"/>
    <x v="1291"/>
    <n v="6"/>
    <x v="5"/>
    <s v="0.3"/>
    <n v="0.3"/>
    <s v="-29.2776"/>
    <x v="1349"/>
  </r>
  <r>
    <n v="1465"/>
    <s v="US-2016-104794"/>
    <x v="186"/>
    <x v="292"/>
    <x v="2"/>
    <s v="KD-16495"/>
    <x v="470"/>
    <s v="Corporate"/>
    <s v="United States"/>
    <x v="20"/>
    <x v="15"/>
    <n v="10009"/>
    <x v="3"/>
    <s v="OFF-FA-10001754"/>
    <x v="1"/>
    <x v="13"/>
    <s v="Stockwell Gold Paper Clips"/>
    <s v="3.68"/>
    <x v="1292"/>
    <n v="2"/>
    <x v="0"/>
    <n v="0"/>
    <n v="0"/>
    <s v="1.8032"/>
    <x v="1350"/>
  </r>
  <r>
    <n v="1466"/>
    <s v="CA-2014-151708"/>
    <x v="233"/>
    <x v="536"/>
    <x v="1"/>
    <s v="MB-17305"/>
    <x v="93"/>
    <s v="Consumer"/>
    <s v="United States"/>
    <x v="220"/>
    <x v="16"/>
    <n v="85301"/>
    <x v="1"/>
    <s v="FUR-FU-10001602"/>
    <x v="0"/>
    <x v="5"/>
    <s v="Eldon Delta Triangular Chair Mat, 52&quot; x 58&quot;, Clear"/>
    <s v="121.376"/>
    <x v="1293"/>
    <n v="4"/>
    <x v="4"/>
    <s v="0.2"/>
    <n v="0.2"/>
    <s v="-3.0344"/>
    <x v="1351"/>
  </r>
  <r>
    <n v="1467"/>
    <s v="CA-2014-151708"/>
    <x v="233"/>
    <x v="536"/>
    <x v="1"/>
    <s v="MB-17305"/>
    <x v="93"/>
    <s v="Consumer"/>
    <s v="United States"/>
    <x v="220"/>
    <x v="16"/>
    <n v="85301"/>
    <x v="1"/>
    <s v="TEC-AC-10001767"/>
    <x v="2"/>
    <x v="11"/>
    <s v="SanDisk Ultra 64 GB MicroSDHC Class 10 Memory Card"/>
    <s v="95.976"/>
    <x v="98"/>
    <n v="3"/>
    <x v="1"/>
    <s v="0.2"/>
    <n v="0.2"/>
    <s v="-10.7973"/>
    <x v="99"/>
  </r>
  <r>
    <n v="1468"/>
    <s v="CA-2015-100769"/>
    <x v="495"/>
    <x v="537"/>
    <x v="3"/>
    <s v="TH-21550"/>
    <x v="274"/>
    <s v="Home Office"/>
    <s v="United States"/>
    <x v="108"/>
    <x v="2"/>
    <n v="32216"/>
    <x v="0"/>
    <s v="TEC-AC-10002402"/>
    <x v="2"/>
    <x v="11"/>
    <s v="Razer Kraken PRO Over Ear PC and Music Headset"/>
    <s v="255.968"/>
    <x v="1294"/>
    <n v="4"/>
    <x v="4"/>
    <s v="0.2"/>
    <n v="0.2"/>
    <s v="31.996"/>
    <x v="1352"/>
  </r>
  <r>
    <n v="1469"/>
    <s v="CA-2017-139199"/>
    <x v="34"/>
    <x v="114"/>
    <x v="1"/>
    <s v="DK-12835"/>
    <x v="460"/>
    <s v="Corporate"/>
    <s v="United States"/>
    <x v="66"/>
    <x v="12"/>
    <n v="48234"/>
    <x v="2"/>
    <s v="FUR-CH-10000847"/>
    <x v="0"/>
    <x v="1"/>
    <s v="Global Executive Mid-Back Manager's Chair"/>
    <s v="872.94"/>
    <x v="1295"/>
    <n v="3"/>
    <x v="1"/>
    <n v="0"/>
    <n v="0"/>
    <s v="226.9644"/>
    <x v="1353"/>
  </r>
  <r>
    <n v="1470"/>
    <s v="CA-2017-139199"/>
    <x v="34"/>
    <x v="114"/>
    <x v="1"/>
    <s v="DK-12835"/>
    <x v="460"/>
    <s v="Corporate"/>
    <s v="United States"/>
    <x v="66"/>
    <x v="12"/>
    <n v="48234"/>
    <x v="2"/>
    <s v="OFF-BI-10003982"/>
    <x v="1"/>
    <x v="8"/>
    <s v="Wilson Jones Century Plastic Molded Ring Binders"/>
    <s v="41.54"/>
    <x v="1296"/>
    <n v="2"/>
    <x v="0"/>
    <n v="0"/>
    <n v="0"/>
    <s v="19.5238"/>
    <x v="1354"/>
  </r>
  <r>
    <n v="1471"/>
    <s v="CA-2017-139199"/>
    <x v="34"/>
    <x v="114"/>
    <x v="1"/>
    <s v="DK-12835"/>
    <x v="460"/>
    <s v="Corporate"/>
    <s v="United States"/>
    <x v="66"/>
    <x v="12"/>
    <n v="48234"/>
    <x v="2"/>
    <s v="OFF-PA-10001293"/>
    <x v="1"/>
    <x v="10"/>
    <s v="Xerox 1946"/>
    <s v="12.96"/>
    <x v="91"/>
    <n v="2"/>
    <x v="0"/>
    <n v="0"/>
    <n v="0"/>
    <s v="6.2208"/>
    <x v="91"/>
  </r>
  <r>
    <n v="1472"/>
    <s v="US-2015-161466"/>
    <x v="496"/>
    <x v="538"/>
    <x v="0"/>
    <s v="ON-18715"/>
    <x v="21"/>
    <s v="Corporate"/>
    <s v="United States"/>
    <x v="10"/>
    <x v="9"/>
    <n v="19120"/>
    <x v="3"/>
    <s v="OFF-AR-10000634"/>
    <x v="1"/>
    <x v="6"/>
    <s v="Newell 320"/>
    <s v="6.848"/>
    <x v="1297"/>
    <n v="2"/>
    <x v="0"/>
    <s v="0.2"/>
    <n v="0.2"/>
    <s v="0.5992"/>
    <x v="1355"/>
  </r>
  <r>
    <n v="1473"/>
    <s v="CA-2017-164959"/>
    <x v="497"/>
    <x v="386"/>
    <x v="1"/>
    <s v="KN-16390"/>
    <x v="471"/>
    <s v="Corporate"/>
    <s v="United States"/>
    <x v="1"/>
    <x v="1"/>
    <n v="90004"/>
    <x v="1"/>
    <s v="OFF-LA-10004272"/>
    <x v="1"/>
    <x v="2"/>
    <s v="Avery 482"/>
    <s v="8.67"/>
    <x v="1298"/>
    <n v="3"/>
    <x v="1"/>
    <n v="0"/>
    <n v="0"/>
    <s v="4.0749"/>
    <x v="1356"/>
  </r>
  <r>
    <n v="1474"/>
    <s v="US-2015-105676"/>
    <x v="494"/>
    <x v="156"/>
    <x v="3"/>
    <s v="NM-18520"/>
    <x v="392"/>
    <s v="Consumer"/>
    <s v="United States"/>
    <x v="12"/>
    <x v="5"/>
    <n v="77036"/>
    <x v="2"/>
    <s v="FUR-FU-10004270"/>
    <x v="0"/>
    <x v="5"/>
    <s v="Eldon Image Series Desk Accessories, Burgundy"/>
    <s v="6.688"/>
    <x v="1299"/>
    <n v="4"/>
    <x v="4"/>
    <s v="0.6"/>
    <n v="0.6"/>
    <s v="-4.0128"/>
    <x v="1357"/>
  </r>
  <r>
    <n v="1475"/>
    <s v="CA-2016-113138"/>
    <x v="258"/>
    <x v="539"/>
    <x v="1"/>
    <s v="NP-18685"/>
    <x v="472"/>
    <s v="Home Office"/>
    <s v="United States"/>
    <x v="221"/>
    <x v="15"/>
    <n v="14304"/>
    <x v="3"/>
    <s v="OFF-AR-10003770"/>
    <x v="1"/>
    <x v="6"/>
    <s v="Newell 340"/>
    <s v="17.28"/>
    <x v="1300"/>
    <n v="6"/>
    <x v="5"/>
    <n v="0"/>
    <n v="0"/>
    <s v="5.0112"/>
    <x v="1358"/>
  </r>
  <r>
    <n v="1476"/>
    <s v="CA-2016-113138"/>
    <x v="258"/>
    <x v="539"/>
    <x v="1"/>
    <s v="NP-18685"/>
    <x v="472"/>
    <s v="Home Office"/>
    <s v="United States"/>
    <x v="221"/>
    <x v="15"/>
    <n v="14304"/>
    <x v="3"/>
    <s v="OFF-BI-10000320"/>
    <x v="1"/>
    <x v="8"/>
    <s v="GBC Plastic Binding Combs"/>
    <s v="17.712"/>
    <x v="1161"/>
    <n v="3"/>
    <x v="1"/>
    <s v="0.2"/>
    <n v="0.2"/>
    <s v="6.4206"/>
    <x v="1207"/>
  </r>
  <r>
    <n v="1477"/>
    <s v="US-2017-104955"/>
    <x v="498"/>
    <x v="540"/>
    <x v="1"/>
    <s v="CG-12040"/>
    <x v="344"/>
    <s v="Home Office"/>
    <s v="United States"/>
    <x v="20"/>
    <x v="15"/>
    <n v="10024"/>
    <x v="3"/>
    <s v="OFF-LA-10003121"/>
    <x v="1"/>
    <x v="2"/>
    <s v="Avery 506"/>
    <s v="28.91"/>
    <x v="1301"/>
    <n v="7"/>
    <x v="3"/>
    <n v="0"/>
    <n v="0"/>
    <s v="13.2986"/>
    <x v="1359"/>
  </r>
  <r>
    <n v="1478"/>
    <s v="CA-2016-121958"/>
    <x v="373"/>
    <x v="398"/>
    <x v="1"/>
    <s v="CS-12505"/>
    <x v="473"/>
    <s v="Consumer"/>
    <s v="United States"/>
    <x v="222"/>
    <x v="3"/>
    <n v="27360"/>
    <x v="0"/>
    <s v="OFF-SU-10000381"/>
    <x v="1"/>
    <x v="14"/>
    <s v="Acme Forged Steel Scissors with Black Enamel Handles"/>
    <s v="52.136"/>
    <x v="1302"/>
    <n v="7"/>
    <x v="3"/>
    <s v="0.2"/>
    <n v="0.2"/>
    <s v="5.8653"/>
    <x v="1360"/>
  </r>
  <r>
    <n v="1479"/>
    <s v="CA-2017-121468"/>
    <x v="123"/>
    <x v="541"/>
    <x v="2"/>
    <s v="KD-16345"/>
    <x v="44"/>
    <s v="Consumer"/>
    <s v="United States"/>
    <x v="223"/>
    <x v="1"/>
    <n v="92683"/>
    <x v="1"/>
    <s v="TEC-PH-10000376"/>
    <x v="2"/>
    <x v="7"/>
    <s v="Square Credit Card Reader"/>
    <s v="31.968"/>
    <x v="1303"/>
    <n v="4"/>
    <x v="4"/>
    <s v="0.2"/>
    <n v="0.2"/>
    <s v="2.3976"/>
    <x v="1361"/>
  </r>
  <r>
    <n v="1480"/>
    <s v="US-2016-108455"/>
    <x v="499"/>
    <x v="542"/>
    <x v="1"/>
    <s v="MK-18160"/>
    <x v="177"/>
    <s v="Consumer"/>
    <s v="United States"/>
    <x v="8"/>
    <x v="1"/>
    <n v="94122"/>
    <x v="1"/>
    <s v="OFF-PA-10002262"/>
    <x v="1"/>
    <x v="10"/>
    <s v="Xerox 192"/>
    <s v="25.92"/>
    <x v="233"/>
    <n v="4"/>
    <x v="4"/>
    <n v="0"/>
    <n v="0"/>
    <s v="12.4416"/>
    <x v="245"/>
  </r>
  <r>
    <n v="1481"/>
    <s v="US-2016-108455"/>
    <x v="499"/>
    <x v="542"/>
    <x v="1"/>
    <s v="MK-18160"/>
    <x v="177"/>
    <s v="Consumer"/>
    <s v="United States"/>
    <x v="8"/>
    <x v="1"/>
    <n v="94122"/>
    <x v="1"/>
    <s v="OFF-PA-10002464"/>
    <x v="1"/>
    <x v="10"/>
    <s v="HP Office Recycled Paper (20Lb. and 87 Bright)"/>
    <s v="40.46"/>
    <x v="1304"/>
    <n v="7"/>
    <x v="3"/>
    <n v="0"/>
    <n v="0"/>
    <s v="19.8254"/>
    <x v="1362"/>
  </r>
  <r>
    <n v="1482"/>
    <s v="US-2016-108455"/>
    <x v="499"/>
    <x v="542"/>
    <x v="1"/>
    <s v="MK-18160"/>
    <x v="177"/>
    <s v="Consumer"/>
    <s v="United States"/>
    <x v="8"/>
    <x v="1"/>
    <n v="94122"/>
    <x v="1"/>
    <s v="OFF-ST-10002214"/>
    <x v="1"/>
    <x v="4"/>
    <s v="X-Rack File for Hanging Folders"/>
    <s v="33.87"/>
    <x v="1305"/>
    <n v="3"/>
    <x v="1"/>
    <n v="0"/>
    <n v="0"/>
    <s v="8.8062"/>
    <x v="1363"/>
  </r>
  <r>
    <n v="1483"/>
    <s v="CA-2017-101210"/>
    <x v="326"/>
    <x v="328"/>
    <x v="0"/>
    <s v="DW-13540"/>
    <x v="386"/>
    <s v="Consumer"/>
    <s v="United States"/>
    <x v="25"/>
    <x v="18"/>
    <n v="38301"/>
    <x v="0"/>
    <s v="OFF-AR-10003560"/>
    <x v="1"/>
    <x v="6"/>
    <s v="Zebra Zazzle Fluorescent Highlighters"/>
    <s v="9.728"/>
    <x v="1261"/>
    <n v="2"/>
    <x v="0"/>
    <s v="0.2"/>
    <n v="0.2"/>
    <s v="1.7024"/>
    <x v="1127"/>
  </r>
  <r>
    <n v="1484"/>
    <s v="CA-2017-101210"/>
    <x v="326"/>
    <x v="328"/>
    <x v="0"/>
    <s v="DW-13540"/>
    <x v="386"/>
    <s v="Consumer"/>
    <s v="United States"/>
    <x v="25"/>
    <x v="18"/>
    <n v="38301"/>
    <x v="0"/>
    <s v="OFF-PA-10000130"/>
    <x v="1"/>
    <x v="10"/>
    <s v="Xerox 199"/>
    <s v="3.424"/>
    <x v="1306"/>
    <n v="1"/>
    <x v="7"/>
    <s v="0.2"/>
    <n v="0.2"/>
    <s v="1.07"/>
    <x v="1364"/>
  </r>
  <r>
    <n v="1485"/>
    <s v="US-2016-108098"/>
    <x v="500"/>
    <x v="543"/>
    <x v="1"/>
    <s v="CP-12340"/>
    <x v="291"/>
    <s v="Corporate"/>
    <s v="United States"/>
    <x v="4"/>
    <x v="4"/>
    <n v="98115"/>
    <x v="1"/>
    <s v="TEC-AC-10000865"/>
    <x v="2"/>
    <x v="11"/>
    <s v="WD My Passport Ultra 500GB Portable External Hard Drive"/>
    <n v="177"/>
    <x v="1307"/>
    <n v="3"/>
    <x v="1"/>
    <n v="0"/>
    <n v="0"/>
    <s v="30.09"/>
    <x v="1365"/>
  </r>
  <r>
    <n v="1486"/>
    <s v="CA-2014-119032"/>
    <x v="501"/>
    <x v="544"/>
    <x v="1"/>
    <s v="MS-17770"/>
    <x v="474"/>
    <s v="Consumer"/>
    <s v="United States"/>
    <x v="20"/>
    <x v="15"/>
    <n v="10035"/>
    <x v="3"/>
    <s v="OFF-FA-10003021"/>
    <x v="1"/>
    <x v="13"/>
    <s v="Staples"/>
    <s v="3.76"/>
    <x v="1053"/>
    <n v="2"/>
    <x v="0"/>
    <n v="0"/>
    <n v="0"/>
    <s v="1.316"/>
    <x v="1366"/>
  </r>
  <r>
    <n v="1487"/>
    <s v="CA-2015-140410"/>
    <x v="502"/>
    <x v="545"/>
    <x v="1"/>
    <s v="CM-12655"/>
    <x v="475"/>
    <s v="Home Office"/>
    <s v="United States"/>
    <x v="1"/>
    <x v="1"/>
    <n v="90008"/>
    <x v="1"/>
    <s v="TEC-PH-10003580"/>
    <x v="2"/>
    <x v="7"/>
    <s v="Cisco IP Phone 7961G-GE VoIP phone"/>
    <s v="1212.848"/>
    <x v="1308"/>
    <n v="7"/>
    <x v="3"/>
    <s v="0.2"/>
    <n v="0.2"/>
    <s v="106.1242"/>
    <x v="1367"/>
  </r>
  <r>
    <n v="1488"/>
    <s v="CA-2015-140410"/>
    <x v="502"/>
    <x v="545"/>
    <x v="1"/>
    <s v="CM-12655"/>
    <x v="475"/>
    <s v="Home Office"/>
    <s v="United States"/>
    <x v="1"/>
    <x v="1"/>
    <n v="90008"/>
    <x v="1"/>
    <s v="TEC-AC-10001109"/>
    <x v="2"/>
    <x v="11"/>
    <s v="Logitech Trackman Marble Mouse"/>
    <s v="89.97"/>
    <x v="1309"/>
    <n v="3"/>
    <x v="1"/>
    <n v="0"/>
    <n v="0"/>
    <s v="37.7874"/>
    <x v="1368"/>
  </r>
  <r>
    <n v="1489"/>
    <s v="CA-2015-140410"/>
    <x v="502"/>
    <x v="545"/>
    <x v="1"/>
    <s v="CM-12655"/>
    <x v="475"/>
    <s v="Home Office"/>
    <s v="United States"/>
    <x v="1"/>
    <x v="1"/>
    <n v="90008"/>
    <x v="1"/>
    <s v="FUR-FU-10003347"/>
    <x v="0"/>
    <x v="5"/>
    <s v="Coloredge Poster Frame"/>
    <s v="42.6"/>
    <x v="528"/>
    <n v="3"/>
    <x v="1"/>
    <n v="0"/>
    <n v="0"/>
    <s v="16.614"/>
    <x v="543"/>
  </r>
  <r>
    <n v="1490"/>
    <s v="CA-2014-136280"/>
    <x v="503"/>
    <x v="546"/>
    <x v="1"/>
    <s v="Co-12640"/>
    <x v="476"/>
    <s v="Consumer"/>
    <s v="United States"/>
    <x v="10"/>
    <x v="9"/>
    <n v="19143"/>
    <x v="3"/>
    <s v="OFF-LA-10000452"/>
    <x v="1"/>
    <x v="2"/>
    <s v="Avery 488"/>
    <s v="5.04"/>
    <x v="1310"/>
    <n v="2"/>
    <x v="0"/>
    <s v="0.2"/>
    <n v="0.2"/>
    <s v="1.764"/>
    <x v="1369"/>
  </r>
  <r>
    <n v="1491"/>
    <s v="CA-2017-151911"/>
    <x v="504"/>
    <x v="547"/>
    <x v="0"/>
    <s v="DL-13495"/>
    <x v="393"/>
    <s v="Corporate"/>
    <s v="United States"/>
    <x v="20"/>
    <x v="15"/>
    <n v="10024"/>
    <x v="3"/>
    <s v="OFF-EN-10002986"/>
    <x v="1"/>
    <x v="12"/>
    <s v="#10-4 1/8&quot; x 9 1/2&quot; Premium Diagonal Seam Envelopes"/>
    <s v="62.96"/>
    <x v="1311"/>
    <n v="4"/>
    <x v="4"/>
    <n v="0"/>
    <n v="0"/>
    <s v="28.332"/>
    <x v="1370"/>
  </r>
  <r>
    <n v="1492"/>
    <s v="CA-2017-166436"/>
    <x v="221"/>
    <x v="51"/>
    <x v="1"/>
    <s v="TS-21370"/>
    <x v="477"/>
    <s v="Corporate"/>
    <s v="United States"/>
    <x v="20"/>
    <x v="15"/>
    <n v="10035"/>
    <x v="3"/>
    <s v="OFF-PA-10001838"/>
    <x v="1"/>
    <x v="10"/>
    <s v="Adams Telephone Message Book W/Dividers/Space For Phone Numbers, 5 1/4&quot;X8 1/2&quot;, 300/Messages"/>
    <s v="5.88"/>
    <x v="486"/>
    <n v="1"/>
    <x v="7"/>
    <n v="0"/>
    <n v="0"/>
    <s v="2.8812"/>
    <x v="1371"/>
  </r>
  <r>
    <n v="1493"/>
    <s v="CA-2017-166436"/>
    <x v="221"/>
    <x v="51"/>
    <x v="1"/>
    <s v="TS-21370"/>
    <x v="477"/>
    <s v="Corporate"/>
    <s v="United States"/>
    <x v="20"/>
    <x v="15"/>
    <n v="10035"/>
    <x v="3"/>
    <s v="FUR-CH-10000785"/>
    <x v="0"/>
    <x v="1"/>
    <s v="Global Ergonomic Managers Chair"/>
    <s v="977.292"/>
    <x v="1312"/>
    <n v="6"/>
    <x v="5"/>
    <s v="0.1"/>
    <n v="0.1"/>
    <s v="173.7408"/>
    <x v="1372"/>
  </r>
  <r>
    <n v="1494"/>
    <s v="CA-2017-139661"/>
    <x v="505"/>
    <x v="548"/>
    <x v="1"/>
    <s v="JW-15220"/>
    <x v="478"/>
    <s v="Corporate"/>
    <s v="United States"/>
    <x v="137"/>
    <x v="4"/>
    <n v="98661"/>
    <x v="1"/>
    <s v="FUR-FU-10002885"/>
    <x v="0"/>
    <x v="5"/>
    <s v="Magna Visual Magnetic Picture Hangers"/>
    <s v="9.64"/>
    <x v="1313"/>
    <n v="2"/>
    <x v="0"/>
    <n v="0"/>
    <n v="0"/>
    <s v="3.6632"/>
    <x v="1373"/>
  </r>
  <r>
    <n v="1495"/>
    <s v="CA-2014-123925"/>
    <x v="506"/>
    <x v="549"/>
    <x v="0"/>
    <s v="RF-19840"/>
    <x v="167"/>
    <s v="Consumer"/>
    <s v="United States"/>
    <x v="38"/>
    <x v="32"/>
    <n v="31907"/>
    <x v="0"/>
    <s v="OFF-AR-10002952"/>
    <x v="1"/>
    <x v="6"/>
    <s v="Stanley Contemporary Battery Pencil Sharpeners"/>
    <s v="40.05"/>
    <x v="1314"/>
    <n v="3"/>
    <x v="1"/>
    <n v="0"/>
    <n v="0"/>
    <s v="11.214"/>
    <x v="1374"/>
  </r>
  <r>
    <n v="1496"/>
    <s v="CA-2017-152485"/>
    <x v="507"/>
    <x v="221"/>
    <x v="1"/>
    <s v="JD-15790"/>
    <x v="479"/>
    <s v="Consumer"/>
    <s v="United States"/>
    <x v="224"/>
    <x v="5"/>
    <n v="75019"/>
    <x v="2"/>
    <s v="OFF-AR-10003759"/>
    <x v="1"/>
    <x v="6"/>
    <s v="Crayola Anti Dust Chalk, 12/Pack"/>
    <s v="10.192"/>
    <x v="1315"/>
    <n v="7"/>
    <x v="3"/>
    <s v="0.2"/>
    <n v="0.2"/>
    <s v="3.185"/>
    <x v="1375"/>
  </r>
  <r>
    <n v="1497"/>
    <s v="CA-2017-152485"/>
    <x v="507"/>
    <x v="221"/>
    <x v="1"/>
    <s v="JD-15790"/>
    <x v="479"/>
    <s v="Consumer"/>
    <s v="United States"/>
    <x v="224"/>
    <x v="5"/>
    <n v="75019"/>
    <x v="2"/>
    <s v="OFF-ST-10004950"/>
    <x v="1"/>
    <x v="4"/>
    <s v="Acco Perma 3000 Stacking Storage Drawers"/>
    <s v="16.784"/>
    <x v="1316"/>
    <n v="1"/>
    <x v="7"/>
    <s v="0.2"/>
    <n v="0.2"/>
    <s v="-0.2098"/>
    <x v="1376"/>
  </r>
  <r>
    <n v="1498"/>
    <s v="CA-2017-152485"/>
    <x v="507"/>
    <x v="221"/>
    <x v="1"/>
    <s v="JD-15790"/>
    <x v="479"/>
    <s v="Consumer"/>
    <s v="United States"/>
    <x v="224"/>
    <x v="5"/>
    <n v="75019"/>
    <x v="2"/>
    <s v="OFF-AR-10001940"/>
    <x v="1"/>
    <x v="6"/>
    <s v="Sanford Colorific Eraseable Coloring Pencils, 12 Count"/>
    <s v="13.12"/>
    <x v="1317"/>
    <n v="5"/>
    <x v="2"/>
    <s v="0.2"/>
    <n v="0.2"/>
    <s v="3.772"/>
    <x v="1377"/>
  </r>
  <r>
    <n v="1499"/>
    <s v="CA-2016-141586"/>
    <x v="508"/>
    <x v="550"/>
    <x v="2"/>
    <s v="NK-18490"/>
    <x v="71"/>
    <s v="Home Office"/>
    <s v="United States"/>
    <x v="8"/>
    <x v="1"/>
    <n v="94122"/>
    <x v="1"/>
    <s v="OFF-BI-10003981"/>
    <x v="1"/>
    <x v="8"/>
    <s v="Avery Durable Plastic 1&quot; Binders"/>
    <s v="18.16"/>
    <x v="1318"/>
    <n v="5"/>
    <x v="2"/>
    <s v="0.2"/>
    <n v="0.2"/>
    <s v="6.583"/>
    <x v="1378"/>
  </r>
  <r>
    <n v="1500"/>
    <s v="CA-2017-130386"/>
    <x v="105"/>
    <x v="551"/>
    <x v="1"/>
    <s v="NG-18430"/>
    <x v="159"/>
    <s v="Consumer"/>
    <s v="United States"/>
    <x v="89"/>
    <x v="5"/>
    <n v="78745"/>
    <x v="2"/>
    <s v="OFF-PA-10002749"/>
    <x v="1"/>
    <x v="10"/>
    <s v="Wirebound Message Books, 5-1/2 x 4 Forms, 2 or 4 Forms per Page"/>
    <s v="16.056"/>
    <x v="195"/>
    <n v="3"/>
    <x v="1"/>
    <s v="0.2"/>
    <n v="0.2"/>
    <s v="5.8203"/>
    <x v="197"/>
  </r>
  <r>
    <n v="1501"/>
    <s v="CA-2017-130386"/>
    <x v="105"/>
    <x v="551"/>
    <x v="1"/>
    <s v="NG-18430"/>
    <x v="159"/>
    <s v="Consumer"/>
    <s v="United States"/>
    <x v="89"/>
    <x v="5"/>
    <n v="78745"/>
    <x v="2"/>
    <s v="OFF-PA-10003823"/>
    <x v="1"/>
    <x v="10"/>
    <s v="Xerox 197"/>
    <s v="223.056"/>
    <x v="1319"/>
    <n v="9"/>
    <x v="6"/>
    <s v="0.2"/>
    <n v="0.2"/>
    <s v="69.705"/>
    <x v="931"/>
  </r>
  <r>
    <n v="1502"/>
    <s v="CA-2017-130386"/>
    <x v="105"/>
    <x v="551"/>
    <x v="1"/>
    <s v="NG-18430"/>
    <x v="159"/>
    <s v="Consumer"/>
    <s v="United States"/>
    <x v="89"/>
    <x v="5"/>
    <n v="78745"/>
    <x v="2"/>
    <s v="OFF-ST-10003716"/>
    <x v="1"/>
    <x v="4"/>
    <s v="Tennsco Double-Tier Lockers"/>
    <s v="540.048"/>
    <x v="1117"/>
    <n v="3"/>
    <x v="1"/>
    <s v="0.2"/>
    <n v="0.2"/>
    <s v="-47.2542"/>
    <x v="1163"/>
  </r>
  <r>
    <n v="1503"/>
    <s v="CA-2016-100468"/>
    <x v="390"/>
    <x v="417"/>
    <x v="1"/>
    <s v="AT-10435"/>
    <x v="401"/>
    <s v="Home Office"/>
    <s v="United States"/>
    <x v="1"/>
    <x v="1"/>
    <n v="90045"/>
    <x v="1"/>
    <s v="TEC-PH-10001300"/>
    <x v="2"/>
    <x v="7"/>
    <s v="iKross Bluetooth Portable Keyboard + Cell Phone Stand Holder + Brush for Apple iPhone 5S 5C 5, 4S 4"/>
    <s v="33.52"/>
    <x v="1320"/>
    <n v="2"/>
    <x v="0"/>
    <s v="0.2"/>
    <n v="0.2"/>
    <s v="3.352"/>
    <x v="1379"/>
  </r>
  <r>
    <n v="1504"/>
    <s v="CA-2016-100468"/>
    <x v="390"/>
    <x v="417"/>
    <x v="1"/>
    <s v="AT-10435"/>
    <x v="401"/>
    <s v="Home Office"/>
    <s v="United States"/>
    <x v="1"/>
    <x v="1"/>
    <n v="90045"/>
    <x v="1"/>
    <s v="FUR-FU-10000010"/>
    <x v="0"/>
    <x v="5"/>
    <s v="DAX Value U-Channel Document Frames, Easel Back"/>
    <s v="9.94"/>
    <x v="583"/>
    <n v="2"/>
    <x v="0"/>
    <n v="0"/>
    <n v="0"/>
    <s v="3.0814"/>
    <x v="595"/>
  </r>
  <r>
    <n v="1505"/>
    <s v="CA-2015-153388"/>
    <x v="509"/>
    <x v="552"/>
    <x v="1"/>
    <s v="PC-19000"/>
    <x v="480"/>
    <s v="Home Office"/>
    <s v="United States"/>
    <x v="1"/>
    <x v="1"/>
    <n v="90004"/>
    <x v="1"/>
    <s v="OFF-AR-10001868"/>
    <x v="1"/>
    <x v="6"/>
    <s v="Prang Dustless Chalk Sticks"/>
    <s v="6.72"/>
    <x v="944"/>
    <n v="4"/>
    <x v="4"/>
    <n v="0"/>
    <n v="0"/>
    <s v="3.36"/>
    <x v="524"/>
  </r>
  <r>
    <n v="1506"/>
    <s v="CA-2015-153388"/>
    <x v="509"/>
    <x v="552"/>
    <x v="1"/>
    <s v="PC-19000"/>
    <x v="480"/>
    <s v="Home Office"/>
    <s v="United States"/>
    <x v="1"/>
    <x v="1"/>
    <n v="90004"/>
    <x v="1"/>
    <s v="FUR-TA-10003715"/>
    <x v="0"/>
    <x v="3"/>
    <s v="Hon 2111 Invitation Series Corner Table"/>
    <s v="1004.976"/>
    <x v="1321"/>
    <n v="6"/>
    <x v="5"/>
    <s v="0.2"/>
    <n v="0.2"/>
    <s v="-175.8708"/>
    <x v="1380"/>
  </r>
  <r>
    <n v="1507"/>
    <s v="CA-2017-154935"/>
    <x v="165"/>
    <x v="168"/>
    <x v="1"/>
    <s v="AR-10540"/>
    <x v="481"/>
    <s v="Consumer"/>
    <s v="United States"/>
    <x v="20"/>
    <x v="15"/>
    <n v="10024"/>
    <x v="3"/>
    <s v="OFF-BI-10003708"/>
    <x v="1"/>
    <x v="8"/>
    <s v="Acco Four Pocket Poly Ring Binder with Label Holder, Smoke, 1&quot;"/>
    <s v="17.88"/>
    <x v="598"/>
    <n v="3"/>
    <x v="1"/>
    <s v="0.2"/>
    <n v="0.2"/>
    <s v="5.5875"/>
    <x v="1381"/>
  </r>
  <r>
    <n v="1508"/>
    <s v="CA-2016-134208"/>
    <x v="42"/>
    <x v="30"/>
    <x v="1"/>
    <s v="CS-12505"/>
    <x v="473"/>
    <s v="Consumer"/>
    <s v="United States"/>
    <x v="38"/>
    <x v="32"/>
    <n v="31907"/>
    <x v="0"/>
    <s v="TEC-MA-10004458"/>
    <x v="2"/>
    <x v="15"/>
    <s v="Lexmark X 9575 Professional All-in-One Color Printer"/>
    <n v="396"/>
    <x v="1322"/>
    <n v="4"/>
    <x v="4"/>
    <n v="0"/>
    <n v="0"/>
    <s v="190.08"/>
    <x v="1382"/>
  </r>
  <r>
    <n v="1509"/>
    <s v="CA-2017-108294"/>
    <x v="389"/>
    <x v="235"/>
    <x v="3"/>
    <s v="LS-16975"/>
    <x v="60"/>
    <s v="Home Office"/>
    <s v="United States"/>
    <x v="155"/>
    <x v="8"/>
    <n v="68104"/>
    <x v="2"/>
    <s v="OFF-BI-10004965"/>
    <x v="1"/>
    <x v="8"/>
    <s v="Ibico Covers for Plastic or Wire Binding Elements"/>
    <s v="34.5"/>
    <x v="1323"/>
    <n v="3"/>
    <x v="1"/>
    <n v="0"/>
    <n v="0"/>
    <s v="15.525"/>
    <x v="29"/>
  </r>
  <r>
    <n v="1510"/>
    <s v="CA-2017-103611"/>
    <x v="510"/>
    <x v="17"/>
    <x v="2"/>
    <s v="JM-15535"/>
    <x v="341"/>
    <s v="Consumer"/>
    <s v="United States"/>
    <x v="1"/>
    <x v="1"/>
    <n v="90036"/>
    <x v="1"/>
    <s v="FUR-FU-10004270"/>
    <x v="0"/>
    <x v="5"/>
    <s v="Eldon Image Series Desk Accessories, Burgundy"/>
    <s v="8.36"/>
    <x v="1324"/>
    <n v="2"/>
    <x v="0"/>
    <n v="0"/>
    <n v="0"/>
    <s v="3.0096"/>
    <x v="1383"/>
  </r>
  <r>
    <n v="1511"/>
    <s v="CA-2017-100384"/>
    <x v="92"/>
    <x v="553"/>
    <x v="1"/>
    <s v="NH-18610"/>
    <x v="468"/>
    <s v="Corporate"/>
    <s v="United States"/>
    <x v="225"/>
    <x v="1"/>
    <n v="91767"/>
    <x v="1"/>
    <s v="OFF-AR-10002135"/>
    <x v="1"/>
    <x v="6"/>
    <s v="Boston Heavy-Duty Trimline Electric Pencil Sharpeners"/>
    <s v="385.6"/>
    <x v="1325"/>
    <n v="8"/>
    <x v="8"/>
    <n v="0"/>
    <n v="0"/>
    <s v="111.824"/>
    <x v="1384"/>
  </r>
  <r>
    <n v="1512"/>
    <s v="CA-2017-100384"/>
    <x v="92"/>
    <x v="553"/>
    <x v="1"/>
    <s v="NH-18610"/>
    <x v="468"/>
    <s v="Corporate"/>
    <s v="United States"/>
    <x v="225"/>
    <x v="1"/>
    <n v="91767"/>
    <x v="1"/>
    <s v="OFF-AR-10003514"/>
    <x v="1"/>
    <x v="6"/>
    <s v="4009 Highlighters by Sanford"/>
    <s v="35.82"/>
    <x v="1326"/>
    <n v="9"/>
    <x v="6"/>
    <n v="0"/>
    <n v="0"/>
    <s v="11.8206"/>
    <x v="1385"/>
  </r>
  <r>
    <n v="1513"/>
    <s v="CA-2017-112809"/>
    <x v="238"/>
    <x v="554"/>
    <x v="1"/>
    <s v="RA-19915"/>
    <x v="154"/>
    <s v="Consumer"/>
    <s v="United States"/>
    <x v="61"/>
    <x v="5"/>
    <n v="75220"/>
    <x v="2"/>
    <s v="OFF-ST-10002276"/>
    <x v="1"/>
    <x v="4"/>
    <s v="Safco Steel Mobile File Cart"/>
    <s v="200.064"/>
    <x v="1327"/>
    <n v="3"/>
    <x v="1"/>
    <s v="0.2"/>
    <n v="0.2"/>
    <s v="12.504"/>
    <x v="1386"/>
  </r>
  <r>
    <n v="1514"/>
    <s v="CA-2017-112809"/>
    <x v="238"/>
    <x v="554"/>
    <x v="1"/>
    <s v="RA-19915"/>
    <x v="154"/>
    <s v="Consumer"/>
    <s v="United States"/>
    <x v="61"/>
    <x v="5"/>
    <n v="75220"/>
    <x v="2"/>
    <s v="OFF-BI-10001098"/>
    <x v="1"/>
    <x v="8"/>
    <s v="Acco D-Ring Binder w/DublLock"/>
    <s v="21.38"/>
    <x v="1328"/>
    <n v="5"/>
    <x v="2"/>
    <s v="0.8"/>
    <n v="0.8"/>
    <s v="-33.139"/>
    <x v="1387"/>
  </r>
  <r>
    <n v="1515"/>
    <s v="CA-2017-112809"/>
    <x v="238"/>
    <x v="554"/>
    <x v="1"/>
    <s v="RA-19915"/>
    <x v="154"/>
    <s v="Consumer"/>
    <s v="United States"/>
    <x v="61"/>
    <x v="5"/>
    <n v="75220"/>
    <x v="2"/>
    <s v="OFF-BI-10001636"/>
    <x v="1"/>
    <x v="8"/>
    <s v="Ibico Plastic and Wire Spiral Binding Combs"/>
    <s v="6.744"/>
    <x v="1329"/>
    <n v="4"/>
    <x v="4"/>
    <s v="0.8"/>
    <n v="0.8"/>
    <s v="-11.4648"/>
    <x v="1388"/>
  </r>
  <r>
    <n v="1516"/>
    <s v="US-2017-160759"/>
    <x v="157"/>
    <x v="416"/>
    <x v="1"/>
    <s v="AI-10855"/>
    <x v="482"/>
    <s v="Consumer"/>
    <s v="United States"/>
    <x v="10"/>
    <x v="9"/>
    <n v="19120"/>
    <x v="3"/>
    <s v="FUR-CH-10002961"/>
    <x v="0"/>
    <x v="1"/>
    <s v="Leather Task Chair, Black"/>
    <s v="63.686"/>
    <x v="1330"/>
    <n v="1"/>
    <x v="7"/>
    <s v="0.3"/>
    <n v="0.3"/>
    <s v="-9.098"/>
    <x v="1389"/>
  </r>
  <r>
    <n v="1517"/>
    <s v="CA-2017-148446"/>
    <x v="389"/>
    <x v="93"/>
    <x v="0"/>
    <s v="MC-17845"/>
    <x v="266"/>
    <s v="Consumer"/>
    <s v="United States"/>
    <x v="226"/>
    <x v="33"/>
    <n v="89031"/>
    <x v="1"/>
    <s v="FUR-TA-10004256"/>
    <x v="0"/>
    <x v="3"/>
    <s v="Bretford “Just In Time” Height-Adjustable Multi-Task Work Tables"/>
    <s v="1669.6"/>
    <x v="1331"/>
    <n v="4"/>
    <x v="4"/>
    <n v="0"/>
    <n v="0"/>
    <s v="116.872"/>
    <x v="1390"/>
  </r>
  <r>
    <n v="1518"/>
    <s v="CA-2014-111059"/>
    <x v="511"/>
    <x v="555"/>
    <x v="0"/>
    <s v="TB-21400"/>
    <x v="483"/>
    <s v="Consumer"/>
    <s v="United States"/>
    <x v="4"/>
    <x v="4"/>
    <n v="98105"/>
    <x v="1"/>
    <s v="OFF-BI-10004593"/>
    <x v="1"/>
    <x v="8"/>
    <s v="Ibico Laser Imprintable Binding System Covers"/>
    <s v="83.84"/>
    <x v="1332"/>
    <n v="2"/>
    <x v="0"/>
    <s v="0.2"/>
    <n v="0.2"/>
    <s v="27.248"/>
    <x v="1391"/>
  </r>
  <r>
    <n v="1519"/>
    <s v="CA-2014-111059"/>
    <x v="511"/>
    <x v="555"/>
    <x v="0"/>
    <s v="TB-21400"/>
    <x v="483"/>
    <s v="Consumer"/>
    <s v="United States"/>
    <x v="4"/>
    <x v="4"/>
    <n v="98105"/>
    <x v="1"/>
    <s v="OFF-BI-10002827"/>
    <x v="1"/>
    <x v="8"/>
    <s v="Avery Durable Poly Binders"/>
    <s v="13.272"/>
    <x v="1333"/>
    <n v="3"/>
    <x v="1"/>
    <s v="0.2"/>
    <n v="0.2"/>
    <s v="4.3134"/>
    <x v="1392"/>
  </r>
  <r>
    <n v="1520"/>
    <s v="CA-2017-116204"/>
    <x v="512"/>
    <x v="556"/>
    <x v="0"/>
    <s v="VW-21775"/>
    <x v="100"/>
    <s v="Corporate"/>
    <s v="United States"/>
    <x v="8"/>
    <x v="1"/>
    <n v="94110"/>
    <x v="1"/>
    <s v="OFF-BI-10001759"/>
    <x v="1"/>
    <x v="8"/>
    <s v="Acco Pressboard Covers with Storage Hooks, 14 7/8&quot; x 11&quot;, Dark Blue"/>
    <s v="21.336"/>
    <x v="1334"/>
    <n v="7"/>
    <x v="3"/>
    <s v="0.2"/>
    <n v="0.2"/>
    <s v="7.7343"/>
    <x v="1393"/>
  </r>
  <r>
    <n v="1521"/>
    <s v="CA-2017-109946"/>
    <x v="513"/>
    <x v="557"/>
    <x v="1"/>
    <s v="PL-18925"/>
    <x v="484"/>
    <s v="Home Office"/>
    <s v="United States"/>
    <x v="22"/>
    <x v="10"/>
    <n v="60610"/>
    <x v="2"/>
    <s v="OFF-AR-10001419"/>
    <x v="1"/>
    <x v="6"/>
    <s v="Newell 325"/>
    <s v="16.52"/>
    <x v="1045"/>
    <n v="5"/>
    <x v="2"/>
    <s v="0.2"/>
    <n v="0.2"/>
    <s v="2.065"/>
    <x v="1394"/>
  </r>
  <r>
    <n v="1522"/>
    <s v="CA-2015-144806"/>
    <x v="401"/>
    <x v="223"/>
    <x v="1"/>
    <s v="GH-14425"/>
    <x v="485"/>
    <s v="Consumer"/>
    <s v="United States"/>
    <x v="93"/>
    <x v="16"/>
    <n v="85705"/>
    <x v="1"/>
    <s v="FUR-FU-10002253"/>
    <x v="0"/>
    <x v="5"/>
    <s v="Howard Miller 13&quot; Diameter Pewter Finish Round Wall Clock"/>
    <s v="206.112"/>
    <x v="1335"/>
    <n v="6"/>
    <x v="5"/>
    <s v="0.2"/>
    <n v="0.2"/>
    <s v="48.9516"/>
    <x v="1395"/>
  </r>
  <r>
    <n v="1523"/>
    <s v="CA-2015-144806"/>
    <x v="401"/>
    <x v="223"/>
    <x v="1"/>
    <s v="GH-14425"/>
    <x v="485"/>
    <s v="Consumer"/>
    <s v="United States"/>
    <x v="93"/>
    <x v="16"/>
    <n v="85705"/>
    <x v="1"/>
    <s v="OFF-PA-10002586"/>
    <x v="1"/>
    <x v="10"/>
    <s v="Xerox 1970"/>
    <s v="19.92"/>
    <x v="544"/>
    <n v="5"/>
    <x v="2"/>
    <s v="0.2"/>
    <n v="0.2"/>
    <s v="6.723"/>
    <x v="1396"/>
  </r>
  <r>
    <n v="1524"/>
    <s v="CA-2015-144806"/>
    <x v="401"/>
    <x v="223"/>
    <x v="1"/>
    <s v="GH-14425"/>
    <x v="485"/>
    <s v="Consumer"/>
    <s v="United States"/>
    <x v="93"/>
    <x v="16"/>
    <n v="85705"/>
    <x v="1"/>
    <s v="OFF-PA-10003039"/>
    <x v="1"/>
    <x v="10"/>
    <s v="Xerox 1960"/>
    <s v="198.272"/>
    <x v="654"/>
    <n v="8"/>
    <x v="8"/>
    <s v="0.2"/>
    <n v="0.2"/>
    <s v="61.96"/>
    <x v="1397"/>
  </r>
  <r>
    <n v="1525"/>
    <s v="CA-2015-144806"/>
    <x v="401"/>
    <x v="223"/>
    <x v="1"/>
    <s v="GH-14425"/>
    <x v="485"/>
    <s v="Consumer"/>
    <s v="United States"/>
    <x v="93"/>
    <x v="16"/>
    <n v="85705"/>
    <x v="1"/>
    <s v="OFF-ST-10004804"/>
    <x v="1"/>
    <x v="4"/>
    <s v="Belkin 19&quot; Vented Equipment Shelf, Black"/>
    <s v="247.104"/>
    <x v="1336"/>
    <n v="6"/>
    <x v="5"/>
    <s v="0.2"/>
    <n v="0.2"/>
    <s v="-58.6872"/>
    <x v="1398"/>
  </r>
  <r>
    <n v="1526"/>
    <s v="CA-2015-144806"/>
    <x v="401"/>
    <x v="223"/>
    <x v="1"/>
    <s v="GH-14425"/>
    <x v="485"/>
    <s v="Consumer"/>
    <s v="United States"/>
    <x v="93"/>
    <x v="16"/>
    <n v="85705"/>
    <x v="1"/>
    <s v="OFF-AR-10004042"/>
    <x v="1"/>
    <x v="6"/>
    <s v="BOSTON Model 1800 Electric Pencil Sharpeners, Putty/Woodgrain"/>
    <s v="86.304"/>
    <x v="31"/>
    <n v="6"/>
    <x v="5"/>
    <s v="0.2"/>
    <n v="0.2"/>
    <s v="9.7092"/>
    <x v="31"/>
  </r>
  <r>
    <n v="1527"/>
    <s v="CA-2016-122392"/>
    <x v="405"/>
    <x v="330"/>
    <x v="1"/>
    <s v="CJ-12010"/>
    <x v="170"/>
    <s v="Consumer"/>
    <s v="United States"/>
    <x v="227"/>
    <x v="9"/>
    <n v="18103"/>
    <x v="3"/>
    <s v="OFF-AR-10002221"/>
    <x v="1"/>
    <x v="6"/>
    <s v="12 Colored Short Pencils"/>
    <s v="4.16"/>
    <x v="1337"/>
    <n v="2"/>
    <x v="0"/>
    <s v="0.2"/>
    <n v="0.2"/>
    <s v="0.364"/>
    <x v="1399"/>
  </r>
  <r>
    <n v="1528"/>
    <s v="CA-2016-122392"/>
    <x v="405"/>
    <x v="330"/>
    <x v="1"/>
    <s v="CJ-12010"/>
    <x v="170"/>
    <s v="Consumer"/>
    <s v="United States"/>
    <x v="227"/>
    <x v="9"/>
    <n v="18103"/>
    <x v="3"/>
    <s v="FUR-FU-10002456"/>
    <x v="0"/>
    <x v="5"/>
    <s v="Master Caster Door Stop, Large Neon Orange"/>
    <s v="11.648"/>
    <x v="25"/>
    <n v="2"/>
    <x v="0"/>
    <s v="0.2"/>
    <n v="0.2"/>
    <s v="3.3488"/>
    <x v="1400"/>
  </r>
  <r>
    <n v="1529"/>
    <s v="CA-2015-148432"/>
    <x v="209"/>
    <x v="558"/>
    <x v="0"/>
    <s v="MC-18130"/>
    <x v="305"/>
    <s v="Corporate"/>
    <s v="United States"/>
    <x v="46"/>
    <x v="13"/>
    <n v="19711"/>
    <x v="3"/>
    <s v="OFF-FA-10004968"/>
    <x v="1"/>
    <x v="13"/>
    <s v="Rubber Band Ball"/>
    <s v="26.18"/>
    <x v="1338"/>
    <n v="7"/>
    <x v="3"/>
    <n v="0"/>
    <n v="0"/>
    <s v="0.5236"/>
    <x v="1401"/>
  </r>
  <r>
    <n v="1530"/>
    <s v="CA-2015-148432"/>
    <x v="209"/>
    <x v="558"/>
    <x v="0"/>
    <s v="MC-18130"/>
    <x v="305"/>
    <s v="Corporate"/>
    <s v="United States"/>
    <x v="46"/>
    <x v="13"/>
    <n v="19711"/>
    <x v="3"/>
    <s v="OFF-PA-10001274"/>
    <x v="1"/>
    <x v="10"/>
    <s v="Loose Memo Sheets"/>
    <s v="7.3"/>
    <x v="545"/>
    <n v="2"/>
    <x v="0"/>
    <n v="0"/>
    <n v="0"/>
    <s v="3.431"/>
    <x v="1402"/>
  </r>
  <r>
    <n v="1531"/>
    <s v="CA-2015-103793"/>
    <x v="514"/>
    <x v="394"/>
    <x v="1"/>
    <s v="BV-11245"/>
    <x v="296"/>
    <s v="Corporate"/>
    <s v="United States"/>
    <x v="100"/>
    <x v="2"/>
    <n v="33142"/>
    <x v="0"/>
    <s v="OFF-PA-10001125"/>
    <x v="1"/>
    <x v="10"/>
    <s v="Xerox 1988"/>
    <s v="74.352"/>
    <x v="1339"/>
    <n v="3"/>
    <x v="1"/>
    <s v="0.2"/>
    <n v="0.2"/>
    <s v="23.235"/>
    <x v="1403"/>
  </r>
  <r>
    <n v="1532"/>
    <s v="CA-2017-159884"/>
    <x v="515"/>
    <x v="559"/>
    <x v="1"/>
    <s v="JF-15490"/>
    <x v="223"/>
    <s v="Consumer"/>
    <s v="United States"/>
    <x v="228"/>
    <x v="16"/>
    <n v="85281"/>
    <x v="1"/>
    <s v="OFF-ST-10000344"/>
    <x v="1"/>
    <x v="4"/>
    <s v="Neat Ideas Personal Hanging Folder Files, Black"/>
    <s v="10.744"/>
    <x v="1340"/>
    <n v="1"/>
    <x v="7"/>
    <s v="0.2"/>
    <n v="0.2"/>
    <s v="0.8058"/>
    <x v="1404"/>
  </r>
  <r>
    <n v="1533"/>
    <s v="CA-2017-159884"/>
    <x v="515"/>
    <x v="559"/>
    <x v="1"/>
    <s v="JF-15490"/>
    <x v="223"/>
    <s v="Consumer"/>
    <s v="United States"/>
    <x v="228"/>
    <x v="16"/>
    <n v="85281"/>
    <x v="1"/>
    <s v="OFF-FA-10000585"/>
    <x v="1"/>
    <x v="13"/>
    <s v="OIC Bulk Pack Metal Binder Clips"/>
    <s v="8.376"/>
    <x v="1341"/>
    <n v="3"/>
    <x v="1"/>
    <s v="0.2"/>
    <n v="0.2"/>
    <s v="2.7222"/>
    <x v="1405"/>
  </r>
  <r>
    <n v="1534"/>
    <s v="CA-2016-139885"/>
    <x v="429"/>
    <x v="542"/>
    <x v="1"/>
    <s v="EB-13840"/>
    <x v="225"/>
    <s v="Corporate"/>
    <s v="United States"/>
    <x v="20"/>
    <x v="15"/>
    <n v="10035"/>
    <x v="3"/>
    <s v="OFF-ST-10003324"/>
    <x v="1"/>
    <x v="4"/>
    <s v="Belkin OmniView SE Rackmount Kit"/>
    <s v="212.88"/>
    <x v="1342"/>
    <n v="6"/>
    <x v="5"/>
    <n v="0"/>
    <n v="0"/>
    <n v="0"/>
    <x v="232"/>
  </r>
  <r>
    <n v="1535"/>
    <s v="CA-2017-124086"/>
    <x v="516"/>
    <x v="556"/>
    <x v="1"/>
    <s v="MP-18175"/>
    <x v="486"/>
    <s v="Home Office"/>
    <s v="United States"/>
    <x v="229"/>
    <x v="1"/>
    <n v="92677"/>
    <x v="1"/>
    <s v="FUR-BO-10004015"/>
    <x v="0"/>
    <x v="0"/>
    <s v="Bush Andora Bookcase, Maple/Graphite Gray Finish"/>
    <s v="203.983"/>
    <x v="1343"/>
    <n v="2"/>
    <x v="0"/>
    <s v="0.15"/>
    <n v="0.15"/>
    <s v="16.7986"/>
    <x v="1406"/>
  </r>
  <r>
    <n v="1536"/>
    <s v="CA-2016-112389"/>
    <x v="517"/>
    <x v="195"/>
    <x v="1"/>
    <s v="JM-15655"/>
    <x v="487"/>
    <s v="Corporate"/>
    <s v="United States"/>
    <x v="230"/>
    <x v="30"/>
    <n v="8302"/>
    <x v="3"/>
    <s v="OFF-ST-10000419"/>
    <x v="1"/>
    <x v="4"/>
    <s v="Rogers Jumbo File, Granite"/>
    <s v="40.74"/>
    <x v="1344"/>
    <n v="3"/>
    <x v="1"/>
    <n v="0"/>
    <n v="0"/>
    <s v="0.4074"/>
    <x v="1407"/>
  </r>
  <r>
    <n v="1537"/>
    <s v="CA-2016-112389"/>
    <x v="517"/>
    <x v="195"/>
    <x v="1"/>
    <s v="JM-15655"/>
    <x v="487"/>
    <s v="Corporate"/>
    <s v="United States"/>
    <x v="230"/>
    <x v="30"/>
    <n v="8302"/>
    <x v="3"/>
    <s v="OFF-AP-10001626"/>
    <x v="1"/>
    <x v="9"/>
    <s v="Commercial WindTunnel Clean Air Upright Vacuum, Replacement Belts, Filtration Bags"/>
    <s v="11.67"/>
    <x v="1345"/>
    <n v="3"/>
    <x v="1"/>
    <n v="0"/>
    <n v="0"/>
    <s v="3.0342"/>
    <x v="1408"/>
  </r>
  <r>
    <n v="1538"/>
    <s v="CA-2017-121888"/>
    <x v="175"/>
    <x v="31"/>
    <x v="0"/>
    <s v="CL-11890"/>
    <x v="488"/>
    <s v="Consumer"/>
    <s v="United States"/>
    <x v="231"/>
    <x v="31"/>
    <n v="2149"/>
    <x v="3"/>
    <s v="TEC-PH-10000439"/>
    <x v="2"/>
    <x v="7"/>
    <s v="GE DSL Phone Line Filter"/>
    <s v="39.99"/>
    <x v="1346"/>
    <n v="1"/>
    <x v="7"/>
    <n v="0"/>
    <n v="0"/>
    <s v="11.5971"/>
    <x v="1409"/>
  </r>
  <r>
    <n v="1539"/>
    <s v="CA-2017-121888"/>
    <x v="175"/>
    <x v="31"/>
    <x v="0"/>
    <s v="CL-11890"/>
    <x v="488"/>
    <s v="Consumer"/>
    <s v="United States"/>
    <x v="231"/>
    <x v="31"/>
    <n v="2149"/>
    <x v="3"/>
    <s v="OFF-AR-10003478"/>
    <x v="1"/>
    <x v="6"/>
    <s v="Avery Hi-Liter EverBold Pen Style Fluorescent Highlighters, 4/Pack"/>
    <s v="16.28"/>
    <x v="1347"/>
    <n v="2"/>
    <x v="0"/>
    <n v="0"/>
    <n v="0"/>
    <s v="6.512"/>
    <x v="1410"/>
  </r>
  <r>
    <n v="1540"/>
    <s v="CA-2017-121888"/>
    <x v="175"/>
    <x v="31"/>
    <x v="0"/>
    <s v="CL-11890"/>
    <x v="488"/>
    <s v="Consumer"/>
    <s v="United States"/>
    <x v="231"/>
    <x v="31"/>
    <n v="2149"/>
    <x v="3"/>
    <s v="FUR-BO-10002545"/>
    <x v="0"/>
    <x v="0"/>
    <s v="Atlantic Metals Mobile 3-Shelf Bookcases, Custom Colors"/>
    <s v="782.94"/>
    <x v="1348"/>
    <n v="3"/>
    <x v="1"/>
    <n v="0"/>
    <n v="0"/>
    <s v="203.5644"/>
    <x v="1411"/>
  </r>
  <r>
    <n v="1541"/>
    <s v="CA-2017-121888"/>
    <x v="175"/>
    <x v="31"/>
    <x v="0"/>
    <s v="CL-11890"/>
    <x v="488"/>
    <s v="Consumer"/>
    <s v="United States"/>
    <x v="231"/>
    <x v="31"/>
    <n v="2149"/>
    <x v="3"/>
    <s v="OFF-BI-10001765"/>
    <x v="1"/>
    <x v="8"/>
    <s v="Wilson Jones Heavy-Duty Casebound Ring Binders with Metal Hinges"/>
    <s v="242.48"/>
    <x v="1349"/>
    <n v="7"/>
    <x v="3"/>
    <n v="0"/>
    <n v="0"/>
    <s v="116.3904"/>
    <x v="1412"/>
  </r>
  <r>
    <n v="1542"/>
    <s v="CA-2014-166884"/>
    <x v="518"/>
    <x v="560"/>
    <x v="0"/>
    <s v="CK-12205"/>
    <x v="237"/>
    <s v="Consumer"/>
    <s v="United States"/>
    <x v="38"/>
    <x v="24"/>
    <n v="43229"/>
    <x v="3"/>
    <s v="FUR-FU-10003981"/>
    <x v="0"/>
    <x v="5"/>
    <s v="Eldon Wave Desk Accessories"/>
    <s v="8.32"/>
    <x v="1350"/>
    <n v="5"/>
    <x v="2"/>
    <s v="0.2"/>
    <n v="0.2"/>
    <s v="2.288"/>
    <x v="1413"/>
  </r>
  <r>
    <n v="1543"/>
    <s v="CA-2014-166884"/>
    <x v="518"/>
    <x v="560"/>
    <x v="0"/>
    <s v="CK-12205"/>
    <x v="237"/>
    <s v="Consumer"/>
    <s v="United States"/>
    <x v="38"/>
    <x v="24"/>
    <n v="43229"/>
    <x v="3"/>
    <s v="OFF-FA-10001561"/>
    <x v="1"/>
    <x v="13"/>
    <s v="Stockwell Push Pins"/>
    <s v="10.464"/>
    <x v="1351"/>
    <n v="6"/>
    <x v="5"/>
    <s v="0.2"/>
    <n v="0.2"/>
    <s v="1.7004"/>
    <x v="1414"/>
  </r>
  <r>
    <n v="1544"/>
    <s v="CA-2014-107181"/>
    <x v="519"/>
    <x v="561"/>
    <x v="1"/>
    <s v="DB-13270"/>
    <x v="489"/>
    <s v="Home Office"/>
    <s v="United States"/>
    <x v="70"/>
    <x v="1"/>
    <n v="92024"/>
    <x v="1"/>
    <s v="OFF-BI-10004230"/>
    <x v="1"/>
    <x v="8"/>
    <s v="GBC Recycled Grain Textured Covers"/>
    <s v="82.896"/>
    <x v="1352"/>
    <n v="3"/>
    <x v="1"/>
    <s v="0.2"/>
    <n v="0.2"/>
    <s v="29.0136"/>
    <x v="1415"/>
  </r>
  <r>
    <n v="1545"/>
    <s v="CA-2014-107181"/>
    <x v="519"/>
    <x v="561"/>
    <x v="1"/>
    <s v="DB-13270"/>
    <x v="489"/>
    <s v="Home Office"/>
    <s v="United States"/>
    <x v="70"/>
    <x v="1"/>
    <n v="92024"/>
    <x v="1"/>
    <s v="OFF-PA-10000350"/>
    <x v="1"/>
    <x v="10"/>
    <s v="Message Book, Standard Line &quot;While You Were Out&quot;, 5 1/2&quot; X 4&quot;, 200 Sets/Book"/>
    <s v="34.24"/>
    <x v="1353"/>
    <n v="4"/>
    <x v="4"/>
    <n v="0"/>
    <n v="0"/>
    <s v="16.0928"/>
    <x v="1416"/>
  </r>
  <r>
    <n v="1546"/>
    <s v="CA-2014-150245"/>
    <x v="520"/>
    <x v="124"/>
    <x v="0"/>
    <s v="PC-18745"/>
    <x v="331"/>
    <s v="Corporate"/>
    <s v="United States"/>
    <x v="232"/>
    <x v="15"/>
    <n v="13601"/>
    <x v="3"/>
    <s v="FUR-BO-10002613"/>
    <x v="0"/>
    <x v="0"/>
    <s v="Atlantic Metals Mobile 4-Shelf Bookcases, Custom Colors"/>
    <s v="1573.488"/>
    <x v="1354"/>
    <n v="7"/>
    <x v="3"/>
    <s v="0.2"/>
    <n v="0.2"/>
    <s v="196.686"/>
    <x v="1417"/>
  </r>
  <r>
    <n v="1547"/>
    <s v="CA-2015-111395"/>
    <x v="521"/>
    <x v="562"/>
    <x v="1"/>
    <s v="VB-21745"/>
    <x v="146"/>
    <s v="Corporate"/>
    <s v="United States"/>
    <x v="52"/>
    <x v="5"/>
    <n v="78207"/>
    <x v="2"/>
    <s v="OFF-PA-10000994"/>
    <x v="1"/>
    <x v="10"/>
    <s v="Xerox 1915"/>
    <s v="335.52"/>
    <x v="757"/>
    <n v="4"/>
    <x v="4"/>
    <s v="0.2"/>
    <n v="0.2"/>
    <s v="117.432"/>
    <x v="783"/>
  </r>
  <r>
    <n v="1548"/>
    <s v="CA-2015-111395"/>
    <x v="521"/>
    <x v="562"/>
    <x v="1"/>
    <s v="VB-21745"/>
    <x v="146"/>
    <s v="Corporate"/>
    <s v="United States"/>
    <x v="52"/>
    <x v="5"/>
    <n v="78207"/>
    <x v="2"/>
    <s v="OFF-BI-10002867"/>
    <x v="1"/>
    <x v="8"/>
    <s v="GBC Recycled Regency Composition Covers"/>
    <s v="23.912"/>
    <x v="1355"/>
    <n v="2"/>
    <x v="0"/>
    <s v="0.8"/>
    <n v="0.8"/>
    <s v="-40.6504"/>
    <x v="1418"/>
  </r>
  <r>
    <n v="1549"/>
    <s v="CA-2015-111395"/>
    <x v="521"/>
    <x v="562"/>
    <x v="1"/>
    <s v="VB-21745"/>
    <x v="146"/>
    <s v="Corporate"/>
    <s v="United States"/>
    <x v="52"/>
    <x v="5"/>
    <n v="78207"/>
    <x v="2"/>
    <s v="OFF-ST-10001291"/>
    <x v="1"/>
    <x v="4"/>
    <s v="Tenex Personal Self-Stacking Standard File Box, Black/Gray"/>
    <s v="27.056"/>
    <x v="1356"/>
    <n v="2"/>
    <x v="0"/>
    <s v="0.2"/>
    <n v="0.2"/>
    <s v="2.3674"/>
    <x v="1419"/>
  </r>
  <r>
    <n v="1550"/>
    <s v="CA-2014-134278"/>
    <x v="522"/>
    <x v="277"/>
    <x v="2"/>
    <s v="EP-13915"/>
    <x v="212"/>
    <s v="Consumer"/>
    <s v="United States"/>
    <x v="20"/>
    <x v="15"/>
    <n v="10011"/>
    <x v="3"/>
    <s v="TEC-CO-10001046"/>
    <x v="2"/>
    <x v="16"/>
    <s v="Canon Imageclass D680 Copier / Fax"/>
    <s v="559.992"/>
    <x v="1357"/>
    <n v="1"/>
    <x v="7"/>
    <s v="0.2"/>
    <n v="0.2"/>
    <s v="174.9975"/>
    <x v="1420"/>
  </r>
  <r>
    <n v="1551"/>
    <s v="US-2017-124926"/>
    <x v="38"/>
    <x v="551"/>
    <x v="0"/>
    <s v="ME-17320"/>
    <x v="467"/>
    <s v="Home Office"/>
    <s v="United States"/>
    <x v="12"/>
    <x v="5"/>
    <n v="77095"/>
    <x v="2"/>
    <s v="OFF-AP-10004868"/>
    <x v="1"/>
    <x v="9"/>
    <s v="Hoover Commercial Soft Guard Upright Vacuum And Disposable Filtration Bags"/>
    <s v="9.324"/>
    <x v="1358"/>
    <n v="6"/>
    <x v="5"/>
    <s v="0.8"/>
    <n v="0.8"/>
    <s v="-24.7086"/>
    <x v="1421"/>
  </r>
  <r>
    <n v="1552"/>
    <s v="CA-2016-159345"/>
    <x v="26"/>
    <x v="563"/>
    <x v="1"/>
    <s v="IG-15085"/>
    <x v="490"/>
    <s v="Consumer"/>
    <s v="United States"/>
    <x v="70"/>
    <x v="1"/>
    <n v="92024"/>
    <x v="1"/>
    <s v="OFF-PA-10000806"/>
    <x v="1"/>
    <x v="10"/>
    <s v="Xerox 1934"/>
    <s v="111.96"/>
    <x v="1359"/>
    <n v="2"/>
    <x v="0"/>
    <n v="0"/>
    <n v="0"/>
    <s v="54.8604"/>
    <x v="1422"/>
  </r>
  <r>
    <n v="1553"/>
    <s v="CA-2014-130274"/>
    <x v="523"/>
    <x v="564"/>
    <x v="2"/>
    <s v="JS-15940"/>
    <x v="185"/>
    <s v="Home Office"/>
    <s v="United States"/>
    <x v="233"/>
    <x v="6"/>
    <n v="54915"/>
    <x v="2"/>
    <s v="OFF-LA-10002195"/>
    <x v="1"/>
    <x v="2"/>
    <s v="Avery 481"/>
    <s v="21.56"/>
    <x v="742"/>
    <n v="7"/>
    <x v="3"/>
    <n v="0"/>
    <n v="0"/>
    <s v="10.3488"/>
    <x v="765"/>
  </r>
  <r>
    <n v="1554"/>
    <s v="CA-2017-158386"/>
    <x v="524"/>
    <x v="565"/>
    <x v="1"/>
    <s v="BO-11425"/>
    <x v="491"/>
    <s v="Consumer"/>
    <s v="United States"/>
    <x v="102"/>
    <x v="0"/>
    <n v="40475"/>
    <x v="0"/>
    <s v="OFF-BI-10003719"/>
    <x v="1"/>
    <x v="8"/>
    <s v="Large Capacity Hanging Post Binders"/>
    <s v="124.75"/>
    <x v="1360"/>
    <n v="5"/>
    <x v="2"/>
    <n v="0"/>
    <n v="0"/>
    <s v="57.385"/>
    <x v="1423"/>
  </r>
  <r>
    <n v="1555"/>
    <s v="CA-2015-111507"/>
    <x v="525"/>
    <x v="95"/>
    <x v="1"/>
    <s v="VW-21775"/>
    <x v="100"/>
    <s v="Corporate"/>
    <s v="United States"/>
    <x v="234"/>
    <x v="4"/>
    <n v="98006"/>
    <x v="1"/>
    <s v="OFF-AR-10001315"/>
    <x v="1"/>
    <x v="6"/>
    <s v="Newell 310"/>
    <s v="5.28"/>
    <x v="266"/>
    <n v="3"/>
    <x v="1"/>
    <n v="0"/>
    <n v="0"/>
    <s v="1.5312"/>
    <x v="1424"/>
  </r>
  <r>
    <n v="1556"/>
    <s v="CA-2017-120761"/>
    <x v="507"/>
    <x v="221"/>
    <x v="1"/>
    <s v="AB-10150"/>
    <x v="492"/>
    <s v="Consumer"/>
    <s v="United States"/>
    <x v="85"/>
    <x v="15"/>
    <n v="11561"/>
    <x v="3"/>
    <s v="TEC-AC-10000171"/>
    <x v="2"/>
    <x v="11"/>
    <s v="Verbatim 25 GB 6x Blu-ray Single Layer Recordable Disc, 25/Pack"/>
    <s v="91.96"/>
    <x v="1361"/>
    <n v="4"/>
    <x v="4"/>
    <n v="0"/>
    <n v="0"/>
    <s v="39.5428"/>
    <x v="1425"/>
  </r>
  <r>
    <n v="1557"/>
    <s v="CA-2016-109176"/>
    <x v="195"/>
    <x v="566"/>
    <x v="1"/>
    <s v="JW-16075"/>
    <x v="493"/>
    <s v="Consumer"/>
    <s v="United States"/>
    <x v="10"/>
    <x v="9"/>
    <n v="19140"/>
    <x v="3"/>
    <s v="OFF-EN-10003134"/>
    <x v="1"/>
    <x v="12"/>
    <s v="Staple envelope"/>
    <s v="9.344"/>
    <x v="560"/>
    <n v="1"/>
    <x v="7"/>
    <s v="0.2"/>
    <n v="0.2"/>
    <s v="3.504"/>
    <x v="1426"/>
  </r>
  <r>
    <n v="1558"/>
    <s v="CA-2016-109176"/>
    <x v="195"/>
    <x v="566"/>
    <x v="1"/>
    <s v="JW-16075"/>
    <x v="493"/>
    <s v="Consumer"/>
    <s v="United States"/>
    <x v="10"/>
    <x v="9"/>
    <n v="19140"/>
    <x v="3"/>
    <s v="OFF-AR-10001955"/>
    <x v="1"/>
    <x v="6"/>
    <s v="Newell 319"/>
    <s v="79.36"/>
    <x v="1362"/>
    <n v="5"/>
    <x v="2"/>
    <s v="0.2"/>
    <n v="0.2"/>
    <s v="9.92"/>
    <x v="1427"/>
  </r>
  <r>
    <n v="1559"/>
    <s v="CA-2015-112116"/>
    <x v="199"/>
    <x v="567"/>
    <x v="0"/>
    <s v="JE-15475"/>
    <x v="188"/>
    <s v="Consumer"/>
    <s v="United States"/>
    <x v="4"/>
    <x v="4"/>
    <n v="98103"/>
    <x v="1"/>
    <s v="FUR-TA-10001039"/>
    <x v="0"/>
    <x v="3"/>
    <s v="KI Adjustable-Height Table"/>
    <s v="171.96"/>
    <x v="1363"/>
    <n v="2"/>
    <x v="0"/>
    <n v="0"/>
    <n v="0"/>
    <s v="44.7096"/>
    <x v="1428"/>
  </r>
  <r>
    <n v="1560"/>
    <s v="CA-2016-126809"/>
    <x v="526"/>
    <x v="144"/>
    <x v="1"/>
    <s v="EB-13750"/>
    <x v="494"/>
    <s v="Corporate"/>
    <s v="United States"/>
    <x v="4"/>
    <x v="4"/>
    <n v="98103"/>
    <x v="1"/>
    <s v="OFF-BI-10003712"/>
    <x v="1"/>
    <x v="8"/>
    <s v="Acco Pressboard Covers with Storage Hooks, 14 7/8&quot; x 11&quot;, Light Blue"/>
    <s v="35.352"/>
    <x v="1364"/>
    <n v="9"/>
    <x v="6"/>
    <s v="0.2"/>
    <n v="0.2"/>
    <s v="12.8151"/>
    <x v="1429"/>
  </r>
  <r>
    <n v="1561"/>
    <s v="CA-2014-105172"/>
    <x v="527"/>
    <x v="568"/>
    <x v="1"/>
    <s v="PK-18910"/>
    <x v="324"/>
    <s v="Home Office"/>
    <s v="United States"/>
    <x v="8"/>
    <x v="1"/>
    <n v="94109"/>
    <x v="1"/>
    <s v="OFF-LA-10001641"/>
    <x v="1"/>
    <x v="2"/>
    <s v="Avery 518"/>
    <s v="18.9"/>
    <x v="1365"/>
    <n v="6"/>
    <x v="5"/>
    <n v="0"/>
    <n v="0"/>
    <s v="9.072"/>
    <x v="1430"/>
  </r>
  <r>
    <n v="1562"/>
    <s v="CA-2017-107293"/>
    <x v="528"/>
    <x v="371"/>
    <x v="2"/>
    <s v="CS-12400"/>
    <x v="37"/>
    <s v="Home Office"/>
    <s v="United States"/>
    <x v="4"/>
    <x v="4"/>
    <n v="98115"/>
    <x v="1"/>
    <s v="OFF-AR-10003732"/>
    <x v="1"/>
    <x v="6"/>
    <s v="Newell 333"/>
    <s v="2.78"/>
    <x v="1094"/>
    <n v="1"/>
    <x v="7"/>
    <n v="0"/>
    <n v="0"/>
    <s v="0.7228"/>
    <x v="1139"/>
  </r>
  <r>
    <n v="1563"/>
    <s v="US-2017-102890"/>
    <x v="160"/>
    <x v="569"/>
    <x v="3"/>
    <s v="SG-20470"/>
    <x v="495"/>
    <s v="Consumer"/>
    <s v="United States"/>
    <x v="20"/>
    <x v="15"/>
    <n v="10011"/>
    <x v="3"/>
    <s v="FUR-TA-10000577"/>
    <x v="0"/>
    <x v="3"/>
    <s v="Bretford CR4500 Series Slim Rectangular Table"/>
    <s v="1044.63"/>
    <x v="24"/>
    <n v="5"/>
    <x v="2"/>
    <s v="0.4"/>
    <n v="0.4"/>
    <s v="-295.9785"/>
    <x v="1431"/>
  </r>
  <r>
    <n v="1564"/>
    <s v="CA-2015-158554"/>
    <x v="529"/>
    <x v="217"/>
    <x v="3"/>
    <s v="CM-12190"/>
    <x v="496"/>
    <s v="Consumer"/>
    <s v="United States"/>
    <x v="10"/>
    <x v="9"/>
    <n v="19134"/>
    <x v="3"/>
    <s v="OFF-PA-10004000"/>
    <x v="1"/>
    <x v="10"/>
    <s v="While You Were Out Pads, 50 per Pad, 4 x 5 1/4, Green Cycle"/>
    <s v="11.352"/>
    <x v="1366"/>
    <n v="3"/>
    <x v="1"/>
    <s v="0.2"/>
    <n v="0.2"/>
    <s v="4.1151"/>
    <x v="1432"/>
  </r>
  <r>
    <n v="1565"/>
    <s v="CA-2014-116239"/>
    <x v="530"/>
    <x v="570"/>
    <x v="3"/>
    <s v="CL-12565"/>
    <x v="52"/>
    <s v="Consumer"/>
    <s v="United States"/>
    <x v="29"/>
    <x v="20"/>
    <n v="29203"/>
    <x v="0"/>
    <s v="OFF-ST-10001370"/>
    <x v="1"/>
    <x v="4"/>
    <s v="Sensible Storage WireTech Storage Systems"/>
    <s v="354.9"/>
    <x v="1367"/>
    <n v="5"/>
    <x v="2"/>
    <n v="0"/>
    <n v="0"/>
    <s v="17.745"/>
    <x v="766"/>
  </r>
  <r>
    <n v="1566"/>
    <s v="CA-2015-132101"/>
    <x v="531"/>
    <x v="571"/>
    <x v="1"/>
    <s v="JO-15550"/>
    <x v="270"/>
    <s v="Home Office"/>
    <s v="United States"/>
    <x v="4"/>
    <x v="4"/>
    <n v="98105"/>
    <x v="1"/>
    <s v="TEC-PH-10004539"/>
    <x v="2"/>
    <x v="7"/>
    <s v="Wireless Extenders zBoost YX545 SOHO Signal Booster"/>
    <s v="453.576"/>
    <x v="1368"/>
    <n v="3"/>
    <x v="1"/>
    <s v="0.2"/>
    <n v="0.2"/>
    <s v="39.6879"/>
    <x v="1433"/>
  </r>
  <r>
    <n v="1567"/>
    <s v="CA-2015-129112"/>
    <x v="239"/>
    <x v="26"/>
    <x v="2"/>
    <s v="AW-10840"/>
    <x v="497"/>
    <s v="Consumer"/>
    <s v="United States"/>
    <x v="235"/>
    <x v="5"/>
    <n v="75002"/>
    <x v="2"/>
    <s v="TEC-AC-10003038"/>
    <x v="2"/>
    <x v="11"/>
    <s v="Kingston Digital DataTraveler 16GB USB 2.0"/>
    <s v="21.48"/>
    <x v="1369"/>
    <n v="3"/>
    <x v="1"/>
    <s v="0.2"/>
    <n v="0.2"/>
    <s v="-0.2685"/>
    <x v="1434"/>
  </r>
  <r>
    <n v="1568"/>
    <s v="CA-2015-129112"/>
    <x v="239"/>
    <x v="26"/>
    <x v="2"/>
    <s v="AW-10840"/>
    <x v="497"/>
    <s v="Consumer"/>
    <s v="United States"/>
    <x v="235"/>
    <x v="5"/>
    <n v="75002"/>
    <x v="2"/>
    <s v="OFF-BI-10000088"/>
    <x v="1"/>
    <x v="8"/>
    <s v="GBC Imprintable Covers"/>
    <s v="8.784"/>
    <x v="1370"/>
    <n v="4"/>
    <x v="4"/>
    <s v="0.8"/>
    <n v="0.8"/>
    <s v="-13.6152"/>
    <x v="1435"/>
  </r>
  <r>
    <n v="1569"/>
    <s v="US-2017-152002"/>
    <x v="532"/>
    <x v="572"/>
    <x v="3"/>
    <s v="DV-13465"/>
    <x v="231"/>
    <s v="Consumer"/>
    <s v="United States"/>
    <x v="1"/>
    <x v="1"/>
    <n v="90004"/>
    <x v="1"/>
    <s v="OFF-PA-10000357"/>
    <x v="1"/>
    <x v="10"/>
    <s v="White Dual Perf Computer Printout Paper, 2700 Sheets, 1 Part, Heavyweight, 20 lbs., 14 7/8 x 11"/>
    <s v="122.97"/>
    <x v="1232"/>
    <n v="3"/>
    <x v="1"/>
    <n v="0"/>
    <n v="0"/>
    <s v="60.2553"/>
    <x v="1283"/>
  </r>
  <r>
    <n v="1570"/>
    <s v="CA-2017-165029"/>
    <x v="200"/>
    <x v="524"/>
    <x v="1"/>
    <s v="AH-10075"/>
    <x v="340"/>
    <s v="Corporate"/>
    <s v="United States"/>
    <x v="118"/>
    <x v="32"/>
    <n v="30318"/>
    <x v="0"/>
    <s v="OFF-AR-10003504"/>
    <x v="1"/>
    <x v="6"/>
    <s v="Newell 347"/>
    <s v="12.84"/>
    <x v="1371"/>
    <n v="3"/>
    <x v="1"/>
    <n v="0"/>
    <n v="0"/>
    <s v="3.7236"/>
    <x v="1436"/>
  </r>
  <r>
    <n v="1571"/>
    <s v="US-2014-157385"/>
    <x v="533"/>
    <x v="573"/>
    <x v="2"/>
    <s v="SC-20095"/>
    <x v="183"/>
    <s v="Consumer"/>
    <s v="United States"/>
    <x v="1"/>
    <x v="1"/>
    <n v="90004"/>
    <x v="1"/>
    <s v="FUR-CH-10000863"/>
    <x v="0"/>
    <x v="1"/>
    <s v="Novimex Swivel Fabric Task Chair"/>
    <s v="603.92"/>
    <x v="884"/>
    <n v="5"/>
    <x v="2"/>
    <s v="0.2"/>
    <n v="0.2"/>
    <s v="-67.941"/>
    <x v="1437"/>
  </r>
  <r>
    <n v="1572"/>
    <s v="US-2014-157385"/>
    <x v="533"/>
    <x v="573"/>
    <x v="2"/>
    <s v="SC-20095"/>
    <x v="183"/>
    <s v="Consumer"/>
    <s v="United States"/>
    <x v="1"/>
    <x v="1"/>
    <n v="90004"/>
    <x v="1"/>
    <s v="OFF-EN-10003160"/>
    <x v="1"/>
    <x v="12"/>
    <s v="Pastel Pink Envelopes"/>
    <s v="21.84"/>
    <x v="1372"/>
    <n v="3"/>
    <x v="1"/>
    <n v="0"/>
    <n v="0"/>
    <s v="10.4832"/>
    <x v="1438"/>
  </r>
  <r>
    <n v="1573"/>
    <s v="US-2014-157385"/>
    <x v="533"/>
    <x v="573"/>
    <x v="2"/>
    <s v="SC-20095"/>
    <x v="183"/>
    <s v="Consumer"/>
    <s v="United States"/>
    <x v="1"/>
    <x v="1"/>
    <n v="90004"/>
    <x v="1"/>
    <s v="TEC-AC-10003280"/>
    <x v="2"/>
    <x v="11"/>
    <s v="Belkin F8E887 USB Wired Ergonomic Keyboard"/>
    <s v="29.99"/>
    <x v="803"/>
    <n v="1"/>
    <x v="7"/>
    <n v="0"/>
    <n v="0"/>
    <s v="6.2979"/>
    <x v="1439"/>
  </r>
  <r>
    <n v="1574"/>
    <s v="US-2014-157385"/>
    <x v="533"/>
    <x v="573"/>
    <x v="2"/>
    <s v="SC-20095"/>
    <x v="183"/>
    <s v="Consumer"/>
    <s v="United States"/>
    <x v="1"/>
    <x v="1"/>
    <n v="90004"/>
    <x v="1"/>
    <s v="FUR-CH-10000595"/>
    <x v="0"/>
    <x v="1"/>
    <s v="Safco Contoured Stacking Chairs"/>
    <s v="381.44"/>
    <x v="1373"/>
    <n v="2"/>
    <x v="0"/>
    <s v="0.2"/>
    <n v="0.2"/>
    <s v="23.84"/>
    <x v="1440"/>
  </r>
  <r>
    <n v="1575"/>
    <s v="CA-2014-101602"/>
    <x v="534"/>
    <x v="574"/>
    <x v="2"/>
    <s v="MC-18100"/>
    <x v="498"/>
    <s v="Consumer"/>
    <s v="United States"/>
    <x v="236"/>
    <x v="5"/>
    <n v="79907"/>
    <x v="2"/>
    <s v="TEC-PH-10000169"/>
    <x v="2"/>
    <x v="7"/>
    <s v="ARKON Windshield Dashboard Air Vent Car Mount Holder"/>
    <s v="40.68"/>
    <x v="1374"/>
    <n v="3"/>
    <x v="1"/>
    <s v="0.2"/>
    <n v="0.2"/>
    <s v="-9.153"/>
    <x v="1441"/>
  </r>
  <r>
    <n v="1576"/>
    <s v="CA-2014-101602"/>
    <x v="534"/>
    <x v="574"/>
    <x v="2"/>
    <s v="MC-18100"/>
    <x v="498"/>
    <s v="Consumer"/>
    <s v="United States"/>
    <x v="236"/>
    <x v="5"/>
    <n v="79907"/>
    <x v="2"/>
    <s v="FUR-CH-10004675"/>
    <x v="0"/>
    <x v="1"/>
    <s v="Lifetime Advantage Folding Chairs, 4/Carton"/>
    <s v="763.28"/>
    <x v="1375"/>
    <n v="5"/>
    <x v="2"/>
    <s v="0.3"/>
    <n v="0.3"/>
    <s v="-21.808"/>
    <x v="1442"/>
  </r>
  <r>
    <n v="1577"/>
    <s v="CA-2016-109057"/>
    <x v="183"/>
    <x v="132"/>
    <x v="1"/>
    <s v="TT-21460"/>
    <x v="499"/>
    <s v="Home Office"/>
    <s v="United States"/>
    <x v="34"/>
    <x v="10"/>
    <n v="60505"/>
    <x v="2"/>
    <s v="OFF-ST-10002406"/>
    <x v="1"/>
    <x v="4"/>
    <s v="Pizazz Global Quick File"/>
    <s v="23.952"/>
    <x v="1376"/>
    <n v="2"/>
    <x v="0"/>
    <s v="0.2"/>
    <n v="0.2"/>
    <s v="2.3952"/>
    <x v="1443"/>
  </r>
  <r>
    <n v="1578"/>
    <s v="CA-2016-154403"/>
    <x v="454"/>
    <x v="500"/>
    <x v="1"/>
    <s v="AP-10720"/>
    <x v="399"/>
    <s v="Home Office"/>
    <s v="United States"/>
    <x v="159"/>
    <x v="19"/>
    <n v="35630"/>
    <x v="0"/>
    <s v="OFF-PA-10001526"/>
    <x v="1"/>
    <x v="10"/>
    <s v="Xerox 1949"/>
    <s v="4.98"/>
    <x v="1377"/>
    <n v="1"/>
    <x v="7"/>
    <n v="0"/>
    <n v="0"/>
    <s v="2.4402"/>
    <x v="1444"/>
  </r>
  <r>
    <n v="1579"/>
    <s v="CA-2016-102456"/>
    <x v="535"/>
    <x v="575"/>
    <x v="2"/>
    <s v="DL-12865"/>
    <x v="297"/>
    <s v="Consumer"/>
    <s v="United States"/>
    <x v="20"/>
    <x v="15"/>
    <n v="10011"/>
    <x v="3"/>
    <s v="OFF-AP-10004336"/>
    <x v="1"/>
    <x v="9"/>
    <s v="Conquest 14 Commercial Heavy-Duty Upright Vacuum, Collection System, Accessory Kit"/>
    <s v="170.88"/>
    <x v="1378"/>
    <n v="3"/>
    <x v="1"/>
    <n v="0"/>
    <n v="0"/>
    <s v="49.5552"/>
    <x v="1445"/>
  </r>
  <r>
    <n v="1580"/>
    <s v="CA-2015-131338"/>
    <x v="101"/>
    <x v="576"/>
    <x v="2"/>
    <s v="NP-18325"/>
    <x v="268"/>
    <s v="Consumer"/>
    <s v="United States"/>
    <x v="20"/>
    <x v="15"/>
    <n v="10024"/>
    <x v="3"/>
    <s v="TEC-PH-10003012"/>
    <x v="2"/>
    <x v="7"/>
    <s v="Nortel Meridian M3904 Professional Digital phone"/>
    <s v="307.98"/>
    <x v="669"/>
    <n v="2"/>
    <x v="0"/>
    <n v="0"/>
    <n v="0"/>
    <s v="89.3142"/>
    <x v="684"/>
  </r>
  <r>
    <n v="1581"/>
    <s v="CA-2015-131338"/>
    <x v="101"/>
    <x v="576"/>
    <x v="2"/>
    <s v="NP-18325"/>
    <x v="268"/>
    <s v="Consumer"/>
    <s v="United States"/>
    <x v="20"/>
    <x v="15"/>
    <n v="10024"/>
    <x v="3"/>
    <s v="FUR-TA-10002607"/>
    <x v="0"/>
    <x v="3"/>
    <s v="KI Conference Tables"/>
    <s v="382.806"/>
    <x v="1379"/>
    <n v="9"/>
    <x v="6"/>
    <s v="0.4"/>
    <n v="0.4"/>
    <s v="-153.1224"/>
    <x v="1446"/>
  </r>
  <r>
    <n v="1582"/>
    <s v="CA-2015-131338"/>
    <x v="101"/>
    <x v="576"/>
    <x v="2"/>
    <s v="NP-18325"/>
    <x v="268"/>
    <s v="Consumer"/>
    <s v="United States"/>
    <x v="20"/>
    <x v="15"/>
    <n v="10024"/>
    <x v="3"/>
    <s v="OFF-ST-10000642"/>
    <x v="1"/>
    <x v="4"/>
    <s v="Tennsco Lockers, Gray"/>
    <s v="41.96"/>
    <x v="108"/>
    <n v="2"/>
    <x v="0"/>
    <n v="0"/>
    <n v="0"/>
    <s v="2.9372"/>
    <x v="1447"/>
  </r>
  <r>
    <n v="1583"/>
    <s v="CA-2015-131338"/>
    <x v="101"/>
    <x v="576"/>
    <x v="2"/>
    <s v="NP-18325"/>
    <x v="268"/>
    <s v="Consumer"/>
    <s v="United States"/>
    <x v="20"/>
    <x v="15"/>
    <n v="10024"/>
    <x v="3"/>
    <s v="OFF-BI-10000545"/>
    <x v="1"/>
    <x v="8"/>
    <s v="GBC Ibimaster 500 Manual ProClick Binding System"/>
    <s v="1217.568"/>
    <x v="1380"/>
    <n v="2"/>
    <x v="0"/>
    <s v="0.2"/>
    <n v="0.2"/>
    <s v="456.588"/>
    <x v="1448"/>
  </r>
  <r>
    <n v="1584"/>
    <s v="CA-2015-131338"/>
    <x v="101"/>
    <x v="576"/>
    <x v="2"/>
    <s v="NP-18325"/>
    <x v="268"/>
    <s v="Consumer"/>
    <s v="United States"/>
    <x v="20"/>
    <x v="15"/>
    <n v="10024"/>
    <x v="3"/>
    <s v="FUR-FU-10002157"/>
    <x v="0"/>
    <x v="5"/>
    <s v="Artistic Insta-Plaque"/>
    <s v="47.04"/>
    <x v="116"/>
    <n v="3"/>
    <x v="1"/>
    <n v="0"/>
    <n v="0"/>
    <s v="18.3456"/>
    <x v="118"/>
  </r>
  <r>
    <n v="1585"/>
    <s v="CA-2015-131338"/>
    <x v="101"/>
    <x v="576"/>
    <x v="2"/>
    <s v="NP-18325"/>
    <x v="268"/>
    <s v="Consumer"/>
    <s v="United States"/>
    <x v="20"/>
    <x v="15"/>
    <n v="10024"/>
    <x v="3"/>
    <s v="FUR-FU-10001706"/>
    <x v="0"/>
    <x v="5"/>
    <s v="Longer-Life Soft White Bulbs"/>
    <s v="6.16"/>
    <x v="51"/>
    <n v="2"/>
    <x v="0"/>
    <n v="0"/>
    <n v="0"/>
    <s v="2.9568"/>
    <x v="51"/>
  </r>
  <r>
    <n v="1586"/>
    <s v="CA-2015-131338"/>
    <x v="101"/>
    <x v="576"/>
    <x v="2"/>
    <s v="NP-18325"/>
    <x v="268"/>
    <s v="Consumer"/>
    <s v="United States"/>
    <x v="20"/>
    <x v="15"/>
    <n v="10024"/>
    <x v="3"/>
    <s v="TEC-PH-10000984"/>
    <x v="2"/>
    <x v="7"/>
    <s v="Panasonic KX-TG9471B"/>
    <s v="979.95"/>
    <x v="504"/>
    <n v="5"/>
    <x v="2"/>
    <n v="0"/>
    <n v="0"/>
    <s v="274.386"/>
    <x v="520"/>
  </r>
  <r>
    <n v="1587"/>
    <s v="CA-2015-131338"/>
    <x v="101"/>
    <x v="576"/>
    <x v="2"/>
    <s v="NP-18325"/>
    <x v="268"/>
    <s v="Consumer"/>
    <s v="United States"/>
    <x v="20"/>
    <x v="15"/>
    <n v="10024"/>
    <x v="3"/>
    <s v="OFF-PA-10001357"/>
    <x v="1"/>
    <x v="10"/>
    <s v="Xerox 1886"/>
    <s v="143.7"/>
    <x v="140"/>
    <n v="3"/>
    <x v="1"/>
    <n v="0"/>
    <n v="0"/>
    <s v="68.976"/>
    <x v="142"/>
  </r>
  <r>
    <n v="1588"/>
    <s v="CA-2015-131338"/>
    <x v="101"/>
    <x v="576"/>
    <x v="2"/>
    <s v="NP-18325"/>
    <x v="268"/>
    <s v="Consumer"/>
    <s v="United States"/>
    <x v="20"/>
    <x v="15"/>
    <n v="10024"/>
    <x v="3"/>
    <s v="OFF-FA-10000992"/>
    <x v="1"/>
    <x v="13"/>
    <s v="Acco Clips to Go Binder Clips, 24 Clips in Two Sizes"/>
    <s v="10.65"/>
    <x v="1381"/>
    <n v="3"/>
    <x v="1"/>
    <n v="0"/>
    <n v="0"/>
    <s v="5.0055"/>
    <x v="1449"/>
  </r>
  <r>
    <n v="1589"/>
    <s v="CA-2015-131338"/>
    <x v="101"/>
    <x v="576"/>
    <x v="2"/>
    <s v="NP-18325"/>
    <x v="268"/>
    <s v="Consumer"/>
    <s v="United States"/>
    <x v="20"/>
    <x v="15"/>
    <n v="10024"/>
    <x v="3"/>
    <s v="TEC-AC-10002600"/>
    <x v="2"/>
    <x v="11"/>
    <s v="Belkin QODE FastFit Bluetooth Keyboard"/>
    <s v="247.8"/>
    <x v="411"/>
    <n v="4"/>
    <x v="4"/>
    <n v="0"/>
    <n v="0"/>
    <s v="34.692"/>
    <x v="1450"/>
  </r>
  <r>
    <n v="1590"/>
    <s v="CA-2016-109911"/>
    <x v="536"/>
    <x v="577"/>
    <x v="1"/>
    <s v="VG-21805"/>
    <x v="500"/>
    <s v="Corporate"/>
    <s v="United States"/>
    <x v="173"/>
    <x v="17"/>
    <n v="23464"/>
    <x v="0"/>
    <s v="OFF-AR-10001662"/>
    <x v="1"/>
    <x v="6"/>
    <s v="Rogers Handheld Barrel Pencil Sharpener"/>
    <s v="10.96"/>
    <x v="1382"/>
    <n v="4"/>
    <x v="4"/>
    <n v="0"/>
    <n v="0"/>
    <s v="2.9592"/>
    <x v="1451"/>
  </r>
  <r>
    <n v="1591"/>
    <s v="US-2016-132423"/>
    <x v="173"/>
    <x v="578"/>
    <x v="1"/>
    <s v="MY-18295"/>
    <x v="501"/>
    <s v="Corporate"/>
    <s v="United States"/>
    <x v="237"/>
    <x v="5"/>
    <n v="76051"/>
    <x v="2"/>
    <s v="OFF-AR-10001221"/>
    <x v="1"/>
    <x v="6"/>
    <s v="Dixon Ticonderoga Erasable Colored Pencil Set, 12-Color"/>
    <s v="33.488"/>
    <x v="1383"/>
    <n v="7"/>
    <x v="3"/>
    <s v="0.2"/>
    <n v="0.2"/>
    <s v="5.8604"/>
    <x v="1452"/>
  </r>
  <r>
    <n v="1592"/>
    <s v="US-2016-132423"/>
    <x v="173"/>
    <x v="578"/>
    <x v="1"/>
    <s v="MY-18295"/>
    <x v="501"/>
    <s v="Corporate"/>
    <s v="United States"/>
    <x v="237"/>
    <x v="5"/>
    <n v="76051"/>
    <x v="2"/>
    <s v="OFF-FA-10002988"/>
    <x v="1"/>
    <x v="13"/>
    <s v="Ideal Clamps"/>
    <s v="8.04"/>
    <x v="1384"/>
    <n v="5"/>
    <x v="2"/>
    <s v="0.2"/>
    <n v="0.2"/>
    <s v="2.9145"/>
    <x v="1453"/>
  </r>
  <r>
    <n v="1593"/>
    <s v="CA-2015-122826"/>
    <x v="537"/>
    <x v="579"/>
    <x v="0"/>
    <s v="RD-19480"/>
    <x v="502"/>
    <s v="Consumer"/>
    <s v="United States"/>
    <x v="175"/>
    <x v="4"/>
    <n v="98502"/>
    <x v="1"/>
    <s v="TEC-PH-10004830"/>
    <x v="2"/>
    <x v="7"/>
    <s v="Pyle PRT45 Retro Home Telephone"/>
    <s v="201.568"/>
    <x v="1385"/>
    <n v="4"/>
    <x v="4"/>
    <s v="0.2"/>
    <n v="0.2"/>
    <s v="22.6764"/>
    <x v="1454"/>
  </r>
  <r>
    <n v="1594"/>
    <s v="CA-2014-117317"/>
    <x v="538"/>
    <x v="580"/>
    <x v="3"/>
    <s v="JF-15490"/>
    <x v="223"/>
    <s v="Consumer"/>
    <s v="United States"/>
    <x v="1"/>
    <x v="1"/>
    <n v="90032"/>
    <x v="1"/>
    <s v="OFF-PA-10004519"/>
    <x v="1"/>
    <x v="10"/>
    <s v="Spiral Phone Message Books with Labels by Adams"/>
    <s v="13.44"/>
    <x v="1386"/>
    <n v="3"/>
    <x v="1"/>
    <n v="0"/>
    <n v="0"/>
    <s v="6.5856"/>
    <x v="1455"/>
  </r>
  <r>
    <n v="1595"/>
    <s v="CA-2015-118423"/>
    <x v="539"/>
    <x v="581"/>
    <x v="2"/>
    <s v="DP-13390"/>
    <x v="503"/>
    <s v="Home Office"/>
    <s v="United States"/>
    <x v="97"/>
    <x v="10"/>
    <n v="61604"/>
    <x v="2"/>
    <s v="FUR-BO-10000362"/>
    <x v="0"/>
    <x v="0"/>
    <s v="Sauder Inglewood Library Bookcases"/>
    <s v="359.058"/>
    <x v="1387"/>
    <n v="3"/>
    <x v="1"/>
    <s v="0.3"/>
    <n v="0.3"/>
    <s v="-35.9058"/>
    <x v="1456"/>
  </r>
  <r>
    <n v="1596"/>
    <s v="CA-2017-149181"/>
    <x v="540"/>
    <x v="582"/>
    <x v="1"/>
    <s v="MD-17350"/>
    <x v="198"/>
    <s v="Consumer"/>
    <s v="United States"/>
    <x v="38"/>
    <x v="24"/>
    <n v="43229"/>
    <x v="3"/>
    <s v="FUR-CH-10004540"/>
    <x v="0"/>
    <x v="1"/>
    <s v="Global Chrome Stack Chair"/>
    <s v="47.992"/>
    <x v="1388"/>
    <n v="2"/>
    <x v="0"/>
    <s v="0.3"/>
    <n v="0.3"/>
    <s v="-2.0568"/>
    <x v="1457"/>
  </r>
  <r>
    <n v="1597"/>
    <s v="CA-2017-132234"/>
    <x v="524"/>
    <x v="499"/>
    <x v="2"/>
    <s v="MY-17380"/>
    <x v="199"/>
    <s v="Corporate"/>
    <s v="United States"/>
    <x v="20"/>
    <x v="15"/>
    <n v="10011"/>
    <x v="3"/>
    <s v="FUR-FU-10001290"/>
    <x v="0"/>
    <x v="5"/>
    <s v="Executive Impressions Supervisor Wall Clock"/>
    <s v="547.3"/>
    <x v="1389"/>
    <n v="13"/>
    <x v="11"/>
    <n v="0"/>
    <n v="0"/>
    <s v="175.136"/>
    <x v="1458"/>
  </r>
  <r>
    <n v="1598"/>
    <s v="CA-2017-158876"/>
    <x v="123"/>
    <x v="410"/>
    <x v="0"/>
    <s v="AB-10150"/>
    <x v="492"/>
    <s v="Consumer"/>
    <s v="United States"/>
    <x v="238"/>
    <x v="5"/>
    <n v="75007"/>
    <x v="2"/>
    <s v="OFF-PA-10000308"/>
    <x v="1"/>
    <x v="10"/>
    <s v="Xerox 1901"/>
    <s v="16.896"/>
    <x v="1390"/>
    <n v="4"/>
    <x v="4"/>
    <s v="0.2"/>
    <n v="0.2"/>
    <s v="5.28"/>
    <x v="1459"/>
  </r>
  <r>
    <n v="1599"/>
    <s v="CA-2017-158876"/>
    <x v="123"/>
    <x v="410"/>
    <x v="0"/>
    <s v="AB-10150"/>
    <x v="492"/>
    <s v="Consumer"/>
    <s v="United States"/>
    <x v="238"/>
    <x v="5"/>
    <n v="75007"/>
    <x v="2"/>
    <s v="OFF-SU-10001165"/>
    <x v="1"/>
    <x v="14"/>
    <s v="Acme Elite Stainless Steel Scissors"/>
    <s v="6.672"/>
    <x v="405"/>
    <n v="1"/>
    <x v="7"/>
    <s v="0.2"/>
    <n v="0.2"/>
    <s v="0.5004"/>
    <x v="418"/>
  </r>
  <r>
    <n v="1600"/>
    <s v="CA-2017-158876"/>
    <x v="123"/>
    <x v="410"/>
    <x v="0"/>
    <s v="AB-10150"/>
    <x v="492"/>
    <s v="Consumer"/>
    <s v="United States"/>
    <x v="238"/>
    <x v="5"/>
    <n v="75007"/>
    <x v="2"/>
    <s v="OFF-AR-10003373"/>
    <x v="1"/>
    <x v="6"/>
    <s v="Boston School Pro Electric Pencil Sharpener, 1670"/>
    <s v="99.136"/>
    <x v="304"/>
    <n v="4"/>
    <x v="4"/>
    <s v="0.2"/>
    <n v="0.2"/>
    <s v="8.6744"/>
    <x v="311"/>
  </r>
  <r>
    <n v="1601"/>
    <s v="CA-2017-158876"/>
    <x v="123"/>
    <x v="410"/>
    <x v="0"/>
    <s v="AB-10150"/>
    <x v="492"/>
    <s v="Consumer"/>
    <s v="United States"/>
    <x v="238"/>
    <x v="5"/>
    <n v="75007"/>
    <x v="2"/>
    <s v="FUR-FU-10001967"/>
    <x v="0"/>
    <x v="5"/>
    <s v="Telescoping Adjustable Floor Lamp"/>
    <s v="15.992"/>
    <x v="312"/>
    <n v="2"/>
    <x v="0"/>
    <s v="0.6"/>
    <n v="0.6"/>
    <s v="-13.993"/>
    <x v="1460"/>
  </r>
  <r>
    <n v="1602"/>
    <s v="CA-2016-164672"/>
    <x v="541"/>
    <x v="583"/>
    <x v="0"/>
    <s v="GB-14530"/>
    <x v="334"/>
    <s v="Corporate"/>
    <s v="United States"/>
    <x v="18"/>
    <x v="13"/>
    <n v="19901"/>
    <x v="3"/>
    <s v="FUR-FU-10001488"/>
    <x v="0"/>
    <x v="5"/>
    <s v="Tenex 46&quot; x 60&quot; Computer Anti-Static Chairmat, Rectangular Shaped"/>
    <s v="211.96"/>
    <x v="46"/>
    <n v="2"/>
    <x v="0"/>
    <n v="0"/>
    <n v="0"/>
    <s v="42.392"/>
    <x v="1461"/>
  </r>
  <r>
    <n v="1603"/>
    <s v="US-2016-132857"/>
    <x v="25"/>
    <x v="24"/>
    <x v="1"/>
    <s v="CA-12775"/>
    <x v="222"/>
    <s v="Consumer"/>
    <s v="United States"/>
    <x v="214"/>
    <x v="18"/>
    <n v="37167"/>
    <x v="0"/>
    <s v="OFF-AR-10003251"/>
    <x v="1"/>
    <x v="6"/>
    <s v="Prang Drawing Pencil Set"/>
    <s v="6.672"/>
    <x v="405"/>
    <n v="3"/>
    <x v="1"/>
    <s v="0.2"/>
    <n v="0.2"/>
    <s v="1.668"/>
    <x v="1462"/>
  </r>
  <r>
    <n v="1604"/>
    <s v="CA-2017-116645"/>
    <x v="329"/>
    <x v="379"/>
    <x v="1"/>
    <s v="ME-17725"/>
    <x v="250"/>
    <s v="Consumer"/>
    <s v="United States"/>
    <x v="46"/>
    <x v="13"/>
    <n v="19711"/>
    <x v="3"/>
    <s v="OFF-AR-10001044"/>
    <x v="1"/>
    <x v="6"/>
    <s v="BOSTON Ranger #55 Pencil Sharpener, Black"/>
    <s v="155.94"/>
    <x v="1391"/>
    <n v="6"/>
    <x v="5"/>
    <n v="0"/>
    <n v="0"/>
    <s v="45.2226"/>
    <x v="1463"/>
  </r>
  <r>
    <n v="1605"/>
    <s v="US-2016-115819"/>
    <x v="475"/>
    <x v="584"/>
    <x v="0"/>
    <s v="JO-15280"/>
    <x v="123"/>
    <s v="Consumer"/>
    <s v="United States"/>
    <x v="1"/>
    <x v="1"/>
    <n v="90049"/>
    <x v="1"/>
    <s v="TEC-PH-10004700"/>
    <x v="2"/>
    <x v="7"/>
    <s v="PowerGen Dual USB Car Charger"/>
    <s v="39.96"/>
    <x v="786"/>
    <n v="5"/>
    <x v="2"/>
    <s v="0.2"/>
    <n v="0.2"/>
    <s v="12.987"/>
    <x v="1464"/>
  </r>
  <r>
    <n v="1606"/>
    <s v="US-2016-115819"/>
    <x v="475"/>
    <x v="584"/>
    <x v="0"/>
    <s v="JO-15280"/>
    <x v="123"/>
    <s v="Consumer"/>
    <s v="United States"/>
    <x v="1"/>
    <x v="1"/>
    <n v="90049"/>
    <x v="1"/>
    <s v="OFF-AR-10000823"/>
    <x v="1"/>
    <x v="6"/>
    <s v="Newell 307"/>
    <s v="5.46"/>
    <x v="1392"/>
    <n v="3"/>
    <x v="1"/>
    <n v="0"/>
    <n v="0"/>
    <s v="1.5288"/>
    <x v="1465"/>
  </r>
  <r>
    <n v="1607"/>
    <s v="US-2016-115819"/>
    <x v="475"/>
    <x v="584"/>
    <x v="0"/>
    <s v="JO-15280"/>
    <x v="123"/>
    <s v="Consumer"/>
    <s v="United States"/>
    <x v="1"/>
    <x v="1"/>
    <n v="90049"/>
    <x v="1"/>
    <s v="OFF-AR-10004456"/>
    <x v="1"/>
    <x v="6"/>
    <s v="Panasonic KP-4ABK Battery-Operated Pencil Sharpener"/>
    <s v="73.2"/>
    <x v="1393"/>
    <n v="5"/>
    <x v="2"/>
    <n v="0"/>
    <n v="0"/>
    <s v="21.228"/>
    <x v="1466"/>
  </r>
  <r>
    <n v="1608"/>
    <s v="US-2016-115819"/>
    <x v="475"/>
    <x v="584"/>
    <x v="0"/>
    <s v="JO-15280"/>
    <x v="123"/>
    <s v="Consumer"/>
    <s v="United States"/>
    <x v="1"/>
    <x v="1"/>
    <n v="90049"/>
    <x v="1"/>
    <s v="OFF-BI-10000050"/>
    <x v="1"/>
    <x v="8"/>
    <s v="Angle-D Binders with Locking Rings, Label Holders"/>
    <s v="5.84"/>
    <x v="568"/>
    <n v="1"/>
    <x v="7"/>
    <s v="0.2"/>
    <n v="0.2"/>
    <s v="1.971"/>
    <x v="1467"/>
  </r>
  <r>
    <n v="1609"/>
    <s v="US-2016-115819"/>
    <x v="475"/>
    <x v="584"/>
    <x v="0"/>
    <s v="JO-15280"/>
    <x v="123"/>
    <s v="Consumer"/>
    <s v="United States"/>
    <x v="1"/>
    <x v="1"/>
    <n v="90049"/>
    <x v="1"/>
    <s v="OFF-PA-10002377"/>
    <x v="1"/>
    <x v="10"/>
    <s v="Adams Telephone Message Book W/Dividers/Space For Phone Numbers, 5 1/4&quot;X8 1/2&quot;, 200/Messages"/>
    <s v="22.72"/>
    <x v="20"/>
    <n v="4"/>
    <x v="4"/>
    <n v="0"/>
    <n v="0"/>
    <s v="10.224"/>
    <x v="728"/>
  </r>
  <r>
    <n v="1610"/>
    <s v="US-2016-115819"/>
    <x v="475"/>
    <x v="584"/>
    <x v="0"/>
    <s v="JO-15280"/>
    <x v="123"/>
    <s v="Consumer"/>
    <s v="United States"/>
    <x v="1"/>
    <x v="1"/>
    <n v="90049"/>
    <x v="1"/>
    <s v="OFF-BI-10000591"/>
    <x v="1"/>
    <x v="8"/>
    <s v="Avery Binder Labels"/>
    <s v="9.336"/>
    <x v="1394"/>
    <n v="3"/>
    <x v="1"/>
    <s v="0.2"/>
    <n v="0.2"/>
    <s v="3.2676"/>
    <x v="1468"/>
  </r>
  <r>
    <n v="1611"/>
    <s v="CA-2014-156349"/>
    <x v="542"/>
    <x v="496"/>
    <x v="1"/>
    <s v="ML-17395"/>
    <x v="504"/>
    <s v="Corporate"/>
    <s v="United States"/>
    <x v="1"/>
    <x v="1"/>
    <n v="90008"/>
    <x v="1"/>
    <s v="FUR-BO-10000362"/>
    <x v="0"/>
    <x v="0"/>
    <s v="Sauder Inglewood Library Bookcases"/>
    <s v="290.666"/>
    <x v="1395"/>
    <n v="2"/>
    <x v="0"/>
    <s v="0.15"/>
    <n v="0.15"/>
    <s v="27.3568"/>
    <x v="1469"/>
  </r>
  <r>
    <n v="1612"/>
    <s v="CA-2014-156349"/>
    <x v="542"/>
    <x v="496"/>
    <x v="1"/>
    <s v="ML-17395"/>
    <x v="504"/>
    <s v="Corporate"/>
    <s v="United States"/>
    <x v="1"/>
    <x v="1"/>
    <n v="90008"/>
    <x v="1"/>
    <s v="TEC-PH-10000441"/>
    <x v="2"/>
    <x v="7"/>
    <s v="VTech DS6151"/>
    <s v="201.584"/>
    <x v="1212"/>
    <n v="2"/>
    <x v="0"/>
    <s v="0.2"/>
    <n v="0.2"/>
    <s v="20.1584"/>
    <x v="1470"/>
  </r>
  <r>
    <n v="1613"/>
    <s v="CA-2014-156349"/>
    <x v="542"/>
    <x v="496"/>
    <x v="1"/>
    <s v="ML-17395"/>
    <x v="504"/>
    <s v="Corporate"/>
    <s v="United States"/>
    <x v="1"/>
    <x v="1"/>
    <n v="90008"/>
    <x v="1"/>
    <s v="TEC-PH-10002726"/>
    <x v="2"/>
    <x v="7"/>
    <s v="netTALK DUO VoIP Telephone Service"/>
    <s v="83.984"/>
    <x v="1396"/>
    <n v="2"/>
    <x v="0"/>
    <s v="0.2"/>
    <n v="0.2"/>
    <s v="31.494"/>
    <x v="1471"/>
  </r>
  <r>
    <n v="1614"/>
    <s v="CA-2017-138380"/>
    <x v="202"/>
    <x v="209"/>
    <x v="1"/>
    <s v="YS-21880"/>
    <x v="453"/>
    <s v="Corporate"/>
    <s v="United States"/>
    <x v="182"/>
    <x v="1"/>
    <n v="94601"/>
    <x v="1"/>
    <s v="OFF-ST-10003306"/>
    <x v="1"/>
    <x v="4"/>
    <s v="Letter Size Cart"/>
    <s v="1000.02"/>
    <x v="1397"/>
    <n v="7"/>
    <x v="3"/>
    <n v="0"/>
    <n v="0"/>
    <s v="290.0058"/>
    <x v="1472"/>
  </r>
  <r>
    <n v="1615"/>
    <s v="US-2016-113509"/>
    <x v="543"/>
    <x v="585"/>
    <x v="1"/>
    <s v="PL-18925"/>
    <x v="484"/>
    <s v="Home Office"/>
    <s v="United States"/>
    <x v="10"/>
    <x v="9"/>
    <n v="19143"/>
    <x v="3"/>
    <s v="TEC-AC-10004855"/>
    <x v="2"/>
    <x v="11"/>
    <s v="V7 USB Numeric Keypad"/>
    <s v="83.976"/>
    <x v="364"/>
    <n v="3"/>
    <x v="1"/>
    <s v="0.2"/>
    <n v="0.2"/>
    <s v="-13.6461"/>
    <x v="1473"/>
  </r>
  <r>
    <n v="1616"/>
    <s v="CA-2015-130022"/>
    <x v="544"/>
    <x v="99"/>
    <x v="1"/>
    <s v="JK-16120"/>
    <x v="451"/>
    <s v="Home Office"/>
    <s v="United States"/>
    <x v="16"/>
    <x v="11"/>
    <n v="55122"/>
    <x v="2"/>
    <s v="OFF-LA-10002787"/>
    <x v="1"/>
    <x v="2"/>
    <s v="Avery 480"/>
    <s v="3.75"/>
    <x v="1398"/>
    <n v="1"/>
    <x v="7"/>
    <n v="0"/>
    <n v="0"/>
    <s v="1.8"/>
    <x v="1474"/>
  </r>
  <r>
    <n v="1617"/>
    <s v="CA-2015-130022"/>
    <x v="544"/>
    <x v="99"/>
    <x v="1"/>
    <s v="JK-16120"/>
    <x v="451"/>
    <s v="Home Office"/>
    <s v="United States"/>
    <x v="16"/>
    <x v="11"/>
    <n v="55122"/>
    <x v="2"/>
    <s v="OFF-LA-10002043"/>
    <x v="1"/>
    <x v="2"/>
    <s v="Avery 489"/>
    <s v="41.4"/>
    <x v="1399"/>
    <n v="4"/>
    <x v="4"/>
    <n v="0"/>
    <n v="0"/>
    <s v="19.872"/>
    <x v="1475"/>
  </r>
  <r>
    <n v="1618"/>
    <s v="CA-2015-130022"/>
    <x v="544"/>
    <x v="99"/>
    <x v="1"/>
    <s v="JK-16120"/>
    <x v="451"/>
    <s v="Home Office"/>
    <s v="United States"/>
    <x v="16"/>
    <x v="11"/>
    <n v="55122"/>
    <x v="2"/>
    <s v="OFF-AR-10001915"/>
    <x v="1"/>
    <x v="6"/>
    <s v="Peel-Off China Markers"/>
    <s v="29.79"/>
    <x v="1400"/>
    <n v="3"/>
    <x v="1"/>
    <n v="0"/>
    <n v="0"/>
    <s v="12.5118"/>
    <x v="1476"/>
  </r>
  <r>
    <n v="1619"/>
    <s v="US-2016-118780"/>
    <x v="545"/>
    <x v="126"/>
    <x v="0"/>
    <s v="PN-18775"/>
    <x v="43"/>
    <s v="Home Office"/>
    <s v="United States"/>
    <x v="20"/>
    <x v="15"/>
    <n v="10011"/>
    <x v="3"/>
    <s v="OFF-ST-10000352"/>
    <x v="1"/>
    <x v="4"/>
    <s v="Acco Perma 2700 Stacking Storage Drawers"/>
    <s v="59.48"/>
    <x v="1401"/>
    <n v="2"/>
    <x v="0"/>
    <n v="0"/>
    <n v="0"/>
    <s v="8.922"/>
    <x v="1477"/>
  </r>
  <r>
    <n v="1620"/>
    <s v="US-2016-118780"/>
    <x v="545"/>
    <x v="126"/>
    <x v="0"/>
    <s v="PN-18775"/>
    <x v="43"/>
    <s v="Home Office"/>
    <s v="United States"/>
    <x v="20"/>
    <x v="15"/>
    <n v="10011"/>
    <x v="3"/>
    <s v="OFF-PA-10000575"/>
    <x v="1"/>
    <x v="10"/>
    <s v="Wirebound Message Books, Four 2 3/4 x 5 White Forms per Page"/>
    <s v="6.69"/>
    <x v="1402"/>
    <n v="1"/>
    <x v="7"/>
    <n v="0"/>
    <n v="0"/>
    <s v="3.0774"/>
    <x v="1478"/>
  </r>
  <r>
    <n v="1621"/>
    <s v="CA-2017-108560"/>
    <x v="141"/>
    <x v="386"/>
    <x v="1"/>
    <s v="JC-15385"/>
    <x v="505"/>
    <s v="Consumer"/>
    <s v="United States"/>
    <x v="239"/>
    <x v="4"/>
    <n v="98031"/>
    <x v="1"/>
    <s v="FUR-FU-10002937"/>
    <x v="0"/>
    <x v="5"/>
    <s v="GE 48&quot; Fluorescent Tube, Cool White Energy Saver, 34 Watts, 30/Box"/>
    <s v="198.46"/>
    <x v="1403"/>
    <n v="2"/>
    <x v="0"/>
    <n v="0"/>
    <n v="0"/>
    <s v="99.23"/>
    <x v="1479"/>
  </r>
  <r>
    <n v="1622"/>
    <s v="CA-2017-108560"/>
    <x v="141"/>
    <x v="386"/>
    <x v="1"/>
    <s v="JC-15385"/>
    <x v="505"/>
    <s v="Consumer"/>
    <s v="United States"/>
    <x v="239"/>
    <x v="4"/>
    <n v="98031"/>
    <x v="1"/>
    <s v="OFF-LA-10003930"/>
    <x v="1"/>
    <x v="2"/>
    <s v="Dot Matrix Printer Tape Reel Labels, White, 5000/Box"/>
    <s v="786.48"/>
    <x v="1404"/>
    <n v="8"/>
    <x v="8"/>
    <n v="0"/>
    <n v="0"/>
    <s v="385.3752"/>
    <x v="1480"/>
  </r>
  <r>
    <n v="1623"/>
    <s v="CA-2017-108560"/>
    <x v="141"/>
    <x v="386"/>
    <x v="1"/>
    <s v="JC-15385"/>
    <x v="505"/>
    <s v="Consumer"/>
    <s v="United States"/>
    <x v="239"/>
    <x v="4"/>
    <n v="98031"/>
    <x v="1"/>
    <s v="OFF-BI-10001107"/>
    <x v="1"/>
    <x v="8"/>
    <s v="GBC White Gloss Covers, Plain Front"/>
    <s v="23.168"/>
    <x v="1405"/>
    <n v="2"/>
    <x v="0"/>
    <s v="0.2"/>
    <n v="0.2"/>
    <s v="7.8192"/>
    <x v="1481"/>
  </r>
  <r>
    <n v="1624"/>
    <s v="CA-2017-108560"/>
    <x v="141"/>
    <x v="386"/>
    <x v="1"/>
    <s v="JC-15385"/>
    <x v="505"/>
    <s v="Consumer"/>
    <s v="United States"/>
    <x v="239"/>
    <x v="4"/>
    <n v="98031"/>
    <x v="1"/>
    <s v="TEC-AC-10003063"/>
    <x v="2"/>
    <x v="11"/>
    <s v="Micro Innovations USB RF Wireless Keyboard with Mouse"/>
    <n v="50"/>
    <x v="1406"/>
    <n v="2"/>
    <x v="0"/>
    <n v="0"/>
    <n v="0"/>
    <s v="10.5"/>
    <x v="1482"/>
  </r>
  <r>
    <n v="1625"/>
    <s v="CA-2015-157084"/>
    <x v="546"/>
    <x v="140"/>
    <x v="1"/>
    <s v="JG-15160"/>
    <x v="506"/>
    <s v="Consumer"/>
    <s v="United States"/>
    <x v="1"/>
    <x v="1"/>
    <n v="90049"/>
    <x v="1"/>
    <s v="TEC-PH-10002922"/>
    <x v="2"/>
    <x v="7"/>
    <s v="ShoreTel ShorePhone IP 230 VoIP phone"/>
    <s v="675.96"/>
    <x v="1407"/>
    <n v="5"/>
    <x v="2"/>
    <s v="0.2"/>
    <n v="0.2"/>
    <s v="84.495"/>
    <x v="1483"/>
  </r>
  <r>
    <n v="1626"/>
    <s v="CA-2015-157084"/>
    <x v="546"/>
    <x v="140"/>
    <x v="1"/>
    <s v="JG-15160"/>
    <x v="506"/>
    <s v="Consumer"/>
    <s v="United States"/>
    <x v="1"/>
    <x v="1"/>
    <n v="90049"/>
    <x v="1"/>
    <s v="TEC-AC-10002049"/>
    <x v="2"/>
    <x v="11"/>
    <s v="Plantronics Savi W720 Multi-Device Wireless Headset System"/>
    <s v="1265.85"/>
    <x v="1408"/>
    <n v="3"/>
    <x v="1"/>
    <n v="0"/>
    <n v="0"/>
    <s v="556.974"/>
    <x v="1484"/>
  </r>
  <r>
    <n v="1627"/>
    <s v="CA-2015-164539"/>
    <x v="547"/>
    <x v="586"/>
    <x v="1"/>
    <s v="PO-19180"/>
    <x v="178"/>
    <s v="Home Office"/>
    <s v="United States"/>
    <x v="20"/>
    <x v="15"/>
    <n v="10011"/>
    <x v="3"/>
    <s v="OFF-AP-10002457"/>
    <x v="1"/>
    <x v="9"/>
    <s v="Eureka The Boss Plus 12-Amp Hard Box Upright Vacuum, Red"/>
    <s v="523.25"/>
    <x v="1409"/>
    <n v="5"/>
    <x v="2"/>
    <n v="0"/>
    <n v="0"/>
    <s v="141.2775"/>
    <x v="1485"/>
  </r>
  <r>
    <n v="1628"/>
    <s v="CA-2015-143119"/>
    <x v="496"/>
    <x v="12"/>
    <x v="1"/>
    <s v="MC-17275"/>
    <x v="507"/>
    <s v="Consumer"/>
    <s v="United States"/>
    <x v="240"/>
    <x v="28"/>
    <n v="70506"/>
    <x v="0"/>
    <s v="FUR-CH-10001270"/>
    <x v="0"/>
    <x v="1"/>
    <s v="Harbour Creations Steel Folding Chair"/>
    <s v="517.5"/>
    <x v="1410"/>
    <n v="6"/>
    <x v="5"/>
    <n v="0"/>
    <n v="0"/>
    <s v="155.25"/>
    <x v="1486"/>
  </r>
  <r>
    <n v="1629"/>
    <s v="CA-2017-101049"/>
    <x v="548"/>
    <x v="587"/>
    <x v="0"/>
    <s v="AS-10240"/>
    <x v="238"/>
    <s v="Consumer"/>
    <s v="United States"/>
    <x v="138"/>
    <x v="24"/>
    <n v="44105"/>
    <x v="3"/>
    <s v="FUR-FU-10004415"/>
    <x v="0"/>
    <x v="5"/>
    <s v="Stacking Tray, Side-Loading, Legal, Smoke"/>
    <s v="17.92"/>
    <x v="1411"/>
    <n v="5"/>
    <x v="2"/>
    <s v="0.2"/>
    <n v="0.2"/>
    <s v="2.464"/>
    <x v="1487"/>
  </r>
  <r>
    <n v="1630"/>
    <s v="CA-2017-101049"/>
    <x v="548"/>
    <x v="587"/>
    <x v="0"/>
    <s v="AS-10240"/>
    <x v="238"/>
    <s v="Consumer"/>
    <s v="United States"/>
    <x v="138"/>
    <x v="24"/>
    <n v="44105"/>
    <x v="3"/>
    <s v="OFF-BI-10001510"/>
    <x v="1"/>
    <x v="8"/>
    <s v="Deluxe Heavy-Duty Vinyl Round Ring Binder"/>
    <s v="41.256"/>
    <x v="1412"/>
    <n v="6"/>
    <x v="5"/>
    <s v="0.7"/>
    <n v="0.7"/>
    <s v="-34.38"/>
    <x v="1488"/>
  </r>
  <r>
    <n v="1631"/>
    <s v="CA-2016-106530"/>
    <x v="541"/>
    <x v="588"/>
    <x v="3"/>
    <s v="CL-12565"/>
    <x v="52"/>
    <s v="Consumer"/>
    <s v="United States"/>
    <x v="138"/>
    <x v="24"/>
    <n v="44105"/>
    <x v="3"/>
    <s v="OFF-ST-10002011"/>
    <x v="1"/>
    <x v="4"/>
    <s v="Smead Adjustable Mobile File Trolley with Lockable Top"/>
    <s v="1006.056"/>
    <x v="1413"/>
    <n v="3"/>
    <x v="1"/>
    <s v="0.2"/>
    <n v="0.2"/>
    <s v="88.0299"/>
    <x v="1489"/>
  </r>
  <r>
    <n v="1632"/>
    <s v="CA-2016-106530"/>
    <x v="541"/>
    <x v="588"/>
    <x v="3"/>
    <s v="CL-12565"/>
    <x v="52"/>
    <s v="Consumer"/>
    <s v="United States"/>
    <x v="138"/>
    <x v="24"/>
    <n v="44105"/>
    <x v="3"/>
    <s v="OFF-PA-10002986"/>
    <x v="1"/>
    <x v="10"/>
    <s v="Xerox 1898"/>
    <s v="10.688"/>
    <x v="1414"/>
    <n v="2"/>
    <x v="0"/>
    <s v="0.2"/>
    <n v="0.2"/>
    <s v="3.7408"/>
    <x v="1490"/>
  </r>
  <r>
    <n v="1633"/>
    <s v="CA-2016-106530"/>
    <x v="541"/>
    <x v="588"/>
    <x v="3"/>
    <s v="CL-12565"/>
    <x v="52"/>
    <s v="Consumer"/>
    <s v="United States"/>
    <x v="138"/>
    <x v="24"/>
    <n v="44105"/>
    <x v="3"/>
    <s v="OFF-PA-10004451"/>
    <x v="1"/>
    <x v="10"/>
    <s v="Xerox 222"/>
    <s v="10.368"/>
    <x v="559"/>
    <n v="2"/>
    <x v="0"/>
    <s v="0.2"/>
    <n v="0.2"/>
    <s v="3.6288"/>
    <x v="572"/>
  </r>
  <r>
    <n v="1634"/>
    <s v="CA-2016-106530"/>
    <x v="541"/>
    <x v="588"/>
    <x v="3"/>
    <s v="CL-12565"/>
    <x v="52"/>
    <s v="Consumer"/>
    <s v="United States"/>
    <x v="138"/>
    <x v="24"/>
    <n v="44105"/>
    <x v="3"/>
    <s v="OFF-ST-10000649"/>
    <x v="1"/>
    <x v="4"/>
    <s v="Hanging Personal Folder File"/>
    <s v="25.12"/>
    <x v="1415"/>
    <n v="2"/>
    <x v="0"/>
    <s v="0.2"/>
    <n v="0.2"/>
    <s v="1.57"/>
    <x v="1491"/>
  </r>
  <r>
    <n v="1635"/>
    <s v="CA-2016-106530"/>
    <x v="541"/>
    <x v="588"/>
    <x v="3"/>
    <s v="CL-12565"/>
    <x v="52"/>
    <s v="Consumer"/>
    <s v="United States"/>
    <x v="138"/>
    <x v="24"/>
    <n v="44105"/>
    <x v="3"/>
    <s v="TEC-AC-10001465"/>
    <x v="2"/>
    <x v="11"/>
    <s v="SanDisk Cruzer 64 GB USB Flash Drive"/>
    <s v="58.112"/>
    <x v="514"/>
    <n v="2"/>
    <x v="0"/>
    <s v="0.2"/>
    <n v="0.2"/>
    <s v="7.264"/>
    <x v="530"/>
  </r>
  <r>
    <n v="1636"/>
    <s v="CA-2014-168984"/>
    <x v="35"/>
    <x v="589"/>
    <x v="1"/>
    <s v="NW-18400"/>
    <x v="508"/>
    <s v="Consumer"/>
    <s v="United States"/>
    <x v="241"/>
    <x v="21"/>
    <n v="97224"/>
    <x v="1"/>
    <s v="OFF-PA-10001166"/>
    <x v="1"/>
    <x v="10"/>
    <s v="Xerox 2"/>
    <s v="15.552"/>
    <x v="12"/>
    <n v="3"/>
    <x v="1"/>
    <s v="0.2"/>
    <n v="0.2"/>
    <s v="5.4432"/>
    <x v="12"/>
  </r>
  <r>
    <n v="1637"/>
    <s v="CA-2014-168984"/>
    <x v="35"/>
    <x v="589"/>
    <x v="1"/>
    <s v="NW-18400"/>
    <x v="508"/>
    <s v="Consumer"/>
    <s v="United States"/>
    <x v="241"/>
    <x v="21"/>
    <n v="97224"/>
    <x v="1"/>
    <s v="OFF-ST-10001097"/>
    <x v="1"/>
    <x v="4"/>
    <s v="Office Impressions Heavy Duty Welded Shelving &amp; Multimedia Storage Drawers"/>
    <s v="669.08"/>
    <x v="1416"/>
    <n v="5"/>
    <x v="2"/>
    <s v="0.2"/>
    <n v="0.2"/>
    <s v="-167.27"/>
    <x v="1492"/>
  </r>
  <r>
    <n v="1638"/>
    <s v="CA-2014-168984"/>
    <x v="35"/>
    <x v="589"/>
    <x v="1"/>
    <s v="NW-18400"/>
    <x v="508"/>
    <s v="Consumer"/>
    <s v="United States"/>
    <x v="241"/>
    <x v="21"/>
    <n v="97224"/>
    <x v="1"/>
    <s v="TEC-PH-10000038"/>
    <x v="2"/>
    <x v="7"/>
    <s v="Jawbone MINI JAMBOX Wireless Bluetooth Speaker"/>
    <s v="438.336"/>
    <x v="1417"/>
    <n v="4"/>
    <x v="4"/>
    <s v="0.2"/>
    <n v="0.2"/>
    <s v="-87.6672"/>
    <x v="1493"/>
  </r>
  <r>
    <n v="1639"/>
    <s v="CA-2016-157266"/>
    <x v="439"/>
    <x v="219"/>
    <x v="1"/>
    <s v="TB-21280"/>
    <x v="509"/>
    <s v="Consumer"/>
    <s v="United States"/>
    <x v="176"/>
    <x v="40"/>
    <n v="20016"/>
    <x v="3"/>
    <s v="OFF-PA-10002689"/>
    <x v="1"/>
    <x v="10"/>
    <s v="Weyerhaeuser First Choice Laser/Copy Paper (20Lb. and 88 Bright)"/>
    <s v="19.44"/>
    <x v="537"/>
    <n v="3"/>
    <x v="1"/>
    <n v="0"/>
    <n v="0"/>
    <s v="9.3312"/>
    <x v="551"/>
  </r>
  <r>
    <n v="1640"/>
    <s v="CA-2016-157266"/>
    <x v="439"/>
    <x v="219"/>
    <x v="1"/>
    <s v="TB-21280"/>
    <x v="509"/>
    <s v="Consumer"/>
    <s v="United States"/>
    <x v="176"/>
    <x v="40"/>
    <n v="20016"/>
    <x v="3"/>
    <s v="OFF-BI-10004728"/>
    <x v="1"/>
    <x v="8"/>
    <s v="Wilson Jones Turn Tabs Binder Tool for Ring Binders"/>
    <s v="9.64"/>
    <x v="1313"/>
    <n v="2"/>
    <x v="0"/>
    <n v="0"/>
    <n v="0"/>
    <s v="4.4344"/>
    <x v="1494"/>
  </r>
  <r>
    <n v="1641"/>
    <s v="CA-2016-157266"/>
    <x v="439"/>
    <x v="219"/>
    <x v="1"/>
    <s v="TB-21280"/>
    <x v="509"/>
    <s v="Consumer"/>
    <s v="United States"/>
    <x v="176"/>
    <x v="40"/>
    <n v="20016"/>
    <x v="3"/>
    <s v="OFF-PA-10004675"/>
    <x v="1"/>
    <x v="10"/>
    <s v="Telephone Message Books with Fax/Mobile Section, 5 1/2&quot; x 3 3/16&quot;"/>
    <s v="12.7"/>
    <x v="1418"/>
    <n v="2"/>
    <x v="0"/>
    <n v="0"/>
    <n v="0"/>
    <s v="5.842"/>
    <x v="1495"/>
  </r>
  <r>
    <n v="1642"/>
    <s v="CA-2016-157266"/>
    <x v="439"/>
    <x v="219"/>
    <x v="1"/>
    <s v="TB-21280"/>
    <x v="509"/>
    <s v="Consumer"/>
    <s v="United States"/>
    <x v="176"/>
    <x v="40"/>
    <n v="20016"/>
    <x v="3"/>
    <s v="FUR-FU-10000629"/>
    <x v="0"/>
    <x v="5"/>
    <s v="9-3/4 Diameter Round Wall Clock"/>
    <s v="41.37"/>
    <x v="1419"/>
    <n v="3"/>
    <x v="1"/>
    <n v="0"/>
    <n v="0"/>
    <s v="17.3754"/>
    <x v="1496"/>
  </r>
  <r>
    <n v="1643"/>
    <s v="US-2014-134712"/>
    <x v="503"/>
    <x v="283"/>
    <x v="1"/>
    <s v="BS-11380"/>
    <x v="510"/>
    <s v="Corporate"/>
    <s v="United States"/>
    <x v="242"/>
    <x v="10"/>
    <n v="60076"/>
    <x v="2"/>
    <s v="OFF-FA-10003112"/>
    <x v="1"/>
    <x v="13"/>
    <s v="Staples"/>
    <s v="12.624"/>
    <x v="1420"/>
    <n v="2"/>
    <x v="0"/>
    <s v="0.2"/>
    <n v="0.2"/>
    <s v="3.945"/>
    <x v="1497"/>
  </r>
  <r>
    <n v="1644"/>
    <s v="CA-2015-111829"/>
    <x v="531"/>
    <x v="590"/>
    <x v="2"/>
    <s v="FH-14365"/>
    <x v="92"/>
    <s v="Corporate"/>
    <s v="United States"/>
    <x v="4"/>
    <x v="4"/>
    <n v="98115"/>
    <x v="1"/>
    <s v="OFF-ST-10000142"/>
    <x v="1"/>
    <x v="4"/>
    <s v="Deluxe Rollaway Locking File with Drawer"/>
    <s v="1247.64"/>
    <x v="1421"/>
    <n v="3"/>
    <x v="1"/>
    <n v="0"/>
    <n v="0"/>
    <s v="349.3392"/>
    <x v="1498"/>
  </r>
  <r>
    <n v="1645"/>
    <s v="CA-2015-111829"/>
    <x v="531"/>
    <x v="590"/>
    <x v="2"/>
    <s v="FH-14365"/>
    <x v="92"/>
    <s v="Corporate"/>
    <s v="United States"/>
    <x v="4"/>
    <x v="4"/>
    <n v="98115"/>
    <x v="1"/>
    <s v="TEC-CO-10001766"/>
    <x v="2"/>
    <x v="16"/>
    <s v="Canon PC940 Copier"/>
    <s v="3149.93"/>
    <x v="1422"/>
    <n v="7"/>
    <x v="3"/>
    <n v="0"/>
    <n v="0"/>
    <s v="1480.4671"/>
    <x v="1499"/>
  </r>
  <r>
    <n v="1646"/>
    <s v="CA-2015-111829"/>
    <x v="531"/>
    <x v="590"/>
    <x v="2"/>
    <s v="FH-14365"/>
    <x v="92"/>
    <s v="Corporate"/>
    <s v="United States"/>
    <x v="4"/>
    <x v="4"/>
    <n v="98115"/>
    <x v="1"/>
    <s v="OFF-PA-10004359"/>
    <x v="1"/>
    <x v="10"/>
    <s v="Multicolor Computer Printout Paper"/>
    <s v="209.7"/>
    <x v="1423"/>
    <n v="2"/>
    <x v="0"/>
    <n v="0"/>
    <n v="0"/>
    <s v="100.656"/>
    <x v="1500"/>
  </r>
  <r>
    <n v="1647"/>
    <s v="CA-2015-105221"/>
    <x v="549"/>
    <x v="397"/>
    <x v="2"/>
    <s v="VM-21685"/>
    <x v="91"/>
    <s v="Home Office"/>
    <s v="United States"/>
    <x v="10"/>
    <x v="9"/>
    <n v="19140"/>
    <x v="3"/>
    <s v="TEC-AC-10002323"/>
    <x v="2"/>
    <x v="11"/>
    <s v="SanDisk Ultra 32 GB MicroSDHC Class 10 Memory Card"/>
    <s v="35.36"/>
    <x v="1424"/>
    <n v="2"/>
    <x v="0"/>
    <s v="0.2"/>
    <n v="0.2"/>
    <s v="-3.094"/>
    <x v="1501"/>
  </r>
  <r>
    <n v="1648"/>
    <s v="CA-2015-105221"/>
    <x v="549"/>
    <x v="397"/>
    <x v="2"/>
    <s v="VM-21685"/>
    <x v="91"/>
    <s v="Home Office"/>
    <s v="United States"/>
    <x v="10"/>
    <x v="9"/>
    <n v="19140"/>
    <x v="3"/>
    <s v="OFF-FA-10001135"/>
    <x v="1"/>
    <x v="13"/>
    <s v="Brites Rubber Bands, 1 1/2 oz. Box"/>
    <s v="3.168"/>
    <x v="754"/>
    <n v="2"/>
    <x v="0"/>
    <s v="0.2"/>
    <n v="0.2"/>
    <s v="-0.7128"/>
    <x v="1502"/>
  </r>
  <r>
    <n v="1649"/>
    <s v="CA-2015-120341"/>
    <x v="120"/>
    <x v="591"/>
    <x v="0"/>
    <s v="SF-20200"/>
    <x v="227"/>
    <s v="Consumer"/>
    <s v="United States"/>
    <x v="10"/>
    <x v="9"/>
    <n v="19143"/>
    <x v="3"/>
    <s v="OFF-BI-10004224"/>
    <x v="1"/>
    <x v="8"/>
    <s v="Catalog Binders with Expanding Posts"/>
    <s v="121.104"/>
    <x v="1425"/>
    <n v="6"/>
    <x v="5"/>
    <s v="0.7"/>
    <n v="0.7"/>
    <s v="-100.92"/>
    <x v="1503"/>
  </r>
  <r>
    <n v="1650"/>
    <s v="CA-2015-120341"/>
    <x v="120"/>
    <x v="591"/>
    <x v="0"/>
    <s v="SF-20200"/>
    <x v="227"/>
    <s v="Consumer"/>
    <s v="United States"/>
    <x v="10"/>
    <x v="9"/>
    <n v="19143"/>
    <x v="3"/>
    <s v="TEC-PH-10003357"/>
    <x v="2"/>
    <x v="7"/>
    <s v="Grandstream GXP2100 Mainstream Business Phone"/>
    <s v="45.894"/>
    <x v="1426"/>
    <n v="1"/>
    <x v="7"/>
    <s v="0.4"/>
    <n v="0.4"/>
    <s v="-9.1788"/>
    <x v="1504"/>
  </r>
  <r>
    <n v="1651"/>
    <s v="CA-2014-135699"/>
    <x v="550"/>
    <x v="592"/>
    <x v="3"/>
    <s v="HH-15010"/>
    <x v="511"/>
    <s v="Corporate"/>
    <s v="United States"/>
    <x v="8"/>
    <x v="1"/>
    <n v="94110"/>
    <x v="1"/>
    <s v="OFF-PA-10004475"/>
    <x v="1"/>
    <x v="10"/>
    <s v="Xerox 1940"/>
    <s v="109.92"/>
    <x v="1427"/>
    <n v="2"/>
    <x v="0"/>
    <n v="0"/>
    <n v="0"/>
    <s v="53.8608"/>
    <x v="1505"/>
  </r>
  <r>
    <n v="1652"/>
    <s v="CA-2014-135699"/>
    <x v="550"/>
    <x v="592"/>
    <x v="3"/>
    <s v="HH-15010"/>
    <x v="511"/>
    <s v="Corporate"/>
    <s v="United States"/>
    <x v="8"/>
    <x v="1"/>
    <n v="94110"/>
    <x v="1"/>
    <s v="OFF-PA-10003001"/>
    <x v="1"/>
    <x v="10"/>
    <s v="Xerox 1986"/>
    <s v="13.36"/>
    <x v="518"/>
    <n v="2"/>
    <x v="0"/>
    <n v="0"/>
    <n v="0"/>
    <s v="6.4128"/>
    <x v="534"/>
  </r>
  <r>
    <n v="1653"/>
    <s v="US-2017-132444"/>
    <x v="551"/>
    <x v="410"/>
    <x v="2"/>
    <s v="CD-12280"/>
    <x v="512"/>
    <s v="Consumer"/>
    <s v="United States"/>
    <x v="4"/>
    <x v="4"/>
    <n v="98105"/>
    <x v="1"/>
    <s v="OFF-ST-10003442"/>
    <x v="1"/>
    <x v="4"/>
    <s v="Eldon Portable Mobile Manager"/>
    <s v="169.68"/>
    <x v="1428"/>
    <n v="6"/>
    <x v="5"/>
    <n v="0"/>
    <n v="0"/>
    <s v="45.8136"/>
    <x v="1506"/>
  </r>
  <r>
    <n v="1654"/>
    <s v="US-2017-132444"/>
    <x v="551"/>
    <x v="410"/>
    <x v="2"/>
    <s v="CD-12280"/>
    <x v="512"/>
    <s v="Consumer"/>
    <s v="United States"/>
    <x v="4"/>
    <x v="4"/>
    <n v="98105"/>
    <x v="1"/>
    <s v="TEC-AC-10003832"/>
    <x v="2"/>
    <x v="11"/>
    <s v="Imation 16GB Mini TravelDrive USB 2.0 Flash Drive"/>
    <s v="132.52"/>
    <x v="608"/>
    <n v="4"/>
    <x v="4"/>
    <n v="0"/>
    <n v="0"/>
    <s v="54.3332"/>
    <x v="621"/>
  </r>
  <r>
    <n v="1655"/>
    <s v="US-2017-132444"/>
    <x v="551"/>
    <x v="410"/>
    <x v="2"/>
    <s v="CD-12280"/>
    <x v="512"/>
    <s v="Consumer"/>
    <s v="United States"/>
    <x v="4"/>
    <x v="4"/>
    <n v="98105"/>
    <x v="1"/>
    <s v="OFF-FA-10000611"/>
    <x v="1"/>
    <x v="13"/>
    <s v="Binder Clips by OIC"/>
    <s v="2.96"/>
    <x v="366"/>
    <n v="2"/>
    <x v="0"/>
    <n v="0"/>
    <n v="0"/>
    <s v="1.4208"/>
    <x v="1507"/>
  </r>
  <r>
    <n v="1656"/>
    <s v="US-2017-132444"/>
    <x v="551"/>
    <x v="410"/>
    <x v="2"/>
    <s v="CD-12280"/>
    <x v="512"/>
    <s v="Consumer"/>
    <s v="United States"/>
    <x v="4"/>
    <x v="4"/>
    <n v="98105"/>
    <x v="1"/>
    <s v="OFF-BI-10001116"/>
    <x v="1"/>
    <x v="8"/>
    <s v="Wilson Jones 1&quot; Hanging DublLock Ring Binders"/>
    <s v="8.448"/>
    <x v="578"/>
    <n v="2"/>
    <x v="0"/>
    <s v="0.2"/>
    <n v="0.2"/>
    <s v="2.9568"/>
    <x v="51"/>
  </r>
  <r>
    <n v="1657"/>
    <s v="US-2017-132444"/>
    <x v="551"/>
    <x v="410"/>
    <x v="2"/>
    <s v="CD-12280"/>
    <x v="512"/>
    <s v="Consumer"/>
    <s v="United States"/>
    <x v="4"/>
    <x v="4"/>
    <n v="98105"/>
    <x v="1"/>
    <s v="OFF-ST-10000563"/>
    <x v="1"/>
    <x v="4"/>
    <s v="Fellowes Bankers Box Stor/Drawer Steel Plus"/>
    <s v="95.94"/>
    <x v="1429"/>
    <n v="3"/>
    <x v="1"/>
    <n v="0"/>
    <n v="0"/>
    <s v="9.594"/>
    <x v="1508"/>
  </r>
  <r>
    <n v="1658"/>
    <s v="CA-2014-127159"/>
    <x v="552"/>
    <x v="8"/>
    <x v="2"/>
    <s v="HL-15040"/>
    <x v="332"/>
    <s v="Consumer"/>
    <s v="United States"/>
    <x v="158"/>
    <x v="6"/>
    <n v="53209"/>
    <x v="2"/>
    <s v="FUR-FU-10000010"/>
    <x v="0"/>
    <x v="5"/>
    <s v="DAX Value U-Channel Document Frames, Easel Back"/>
    <s v="34.79"/>
    <x v="1430"/>
    <n v="7"/>
    <x v="3"/>
    <n v="0"/>
    <n v="0"/>
    <s v="10.7849"/>
    <x v="1509"/>
  </r>
  <r>
    <n v="1659"/>
    <s v="CA-2017-161809"/>
    <x v="176"/>
    <x v="430"/>
    <x v="1"/>
    <s v="TH-21100"/>
    <x v="513"/>
    <s v="Consumer"/>
    <s v="United States"/>
    <x v="1"/>
    <x v="1"/>
    <n v="90045"/>
    <x v="1"/>
    <s v="TEC-PH-10004922"/>
    <x v="2"/>
    <x v="7"/>
    <s v="RCA Visys Integrated PBX 8-Line Router"/>
    <s v="160.776"/>
    <x v="1431"/>
    <n v="3"/>
    <x v="1"/>
    <s v="0.2"/>
    <n v="0.2"/>
    <s v="10.0485"/>
    <x v="1510"/>
  </r>
  <r>
    <n v="1660"/>
    <s v="CA-2017-127285"/>
    <x v="505"/>
    <x v="373"/>
    <x v="1"/>
    <s v="MM-18055"/>
    <x v="514"/>
    <s v="Consumer"/>
    <s v="United States"/>
    <x v="4"/>
    <x v="4"/>
    <n v="98115"/>
    <x v="1"/>
    <s v="OFF-BI-10004330"/>
    <x v="1"/>
    <x v="8"/>
    <s v="GBC Velobind Prepunched Cover Sets, Regency Series"/>
    <s v="88.752"/>
    <x v="1279"/>
    <n v="3"/>
    <x v="1"/>
    <s v="0.2"/>
    <n v="0.2"/>
    <s v="27.735"/>
    <x v="1511"/>
  </r>
  <r>
    <n v="1661"/>
    <s v="CA-2017-127285"/>
    <x v="505"/>
    <x v="373"/>
    <x v="1"/>
    <s v="MM-18055"/>
    <x v="514"/>
    <s v="Consumer"/>
    <s v="United States"/>
    <x v="4"/>
    <x v="4"/>
    <n v="98115"/>
    <x v="1"/>
    <s v="OFF-BI-10002072"/>
    <x v="1"/>
    <x v="8"/>
    <s v="Cardinal Slant-D Ring Binders"/>
    <s v="13.904"/>
    <x v="1150"/>
    <n v="2"/>
    <x v="0"/>
    <s v="0.2"/>
    <n v="0.2"/>
    <s v="5.214"/>
    <x v="1512"/>
  </r>
  <r>
    <n v="1662"/>
    <s v="CA-2017-144526"/>
    <x v="504"/>
    <x v="593"/>
    <x v="1"/>
    <s v="QJ-19255"/>
    <x v="425"/>
    <s v="Corporate"/>
    <s v="United States"/>
    <x v="10"/>
    <x v="9"/>
    <n v="19143"/>
    <x v="3"/>
    <s v="TEC-PH-10002549"/>
    <x v="2"/>
    <x v="7"/>
    <s v="Polycom SoundPoint IP 450 VoIP phone"/>
    <s v="677.58"/>
    <x v="1186"/>
    <n v="5"/>
    <x v="2"/>
    <s v="0.4"/>
    <n v="0.4"/>
    <s v="-158.102"/>
    <x v="1513"/>
  </r>
  <r>
    <n v="1663"/>
    <s v="CA-2017-144526"/>
    <x v="504"/>
    <x v="593"/>
    <x v="1"/>
    <s v="QJ-19255"/>
    <x v="425"/>
    <s v="Corporate"/>
    <s v="United States"/>
    <x v="10"/>
    <x v="9"/>
    <n v="19143"/>
    <x v="3"/>
    <s v="OFF-BI-10002353"/>
    <x v="1"/>
    <x v="8"/>
    <s v="GBC VeloBind Cover Sets"/>
    <s v="13.896"/>
    <x v="1432"/>
    <n v="3"/>
    <x v="1"/>
    <s v="0.7"/>
    <n v="0.7"/>
    <s v="-9.264"/>
    <x v="1514"/>
  </r>
  <r>
    <n v="1664"/>
    <s v="CA-2016-128531"/>
    <x v="390"/>
    <x v="482"/>
    <x v="0"/>
    <s v="NS-18505"/>
    <x v="515"/>
    <s v="Consumer"/>
    <s v="United States"/>
    <x v="61"/>
    <x v="5"/>
    <n v="75217"/>
    <x v="2"/>
    <s v="OFF-ST-10001325"/>
    <x v="1"/>
    <x v="4"/>
    <s v="Sterilite Officeware Hinged File Box"/>
    <s v="41.92"/>
    <x v="1433"/>
    <n v="5"/>
    <x v="2"/>
    <s v="0.2"/>
    <n v="0.2"/>
    <s v="3.668"/>
    <x v="1515"/>
  </r>
  <r>
    <n v="1665"/>
    <s v="CA-2016-128531"/>
    <x v="390"/>
    <x v="482"/>
    <x v="0"/>
    <s v="NS-18505"/>
    <x v="515"/>
    <s v="Consumer"/>
    <s v="United States"/>
    <x v="61"/>
    <x v="5"/>
    <n v="75217"/>
    <x v="2"/>
    <s v="TEC-AC-10002049"/>
    <x v="2"/>
    <x v="11"/>
    <s v="Logitech G19 Programmable Gaming Keyboard"/>
    <s v="297.576"/>
    <x v="1434"/>
    <n v="3"/>
    <x v="1"/>
    <s v="0.2"/>
    <n v="0.2"/>
    <s v="-7.4394"/>
    <x v="1516"/>
  </r>
  <r>
    <n v="1666"/>
    <s v="CA-2016-128531"/>
    <x v="390"/>
    <x v="482"/>
    <x v="0"/>
    <s v="NS-18505"/>
    <x v="515"/>
    <s v="Consumer"/>
    <s v="United States"/>
    <x v="61"/>
    <x v="5"/>
    <n v="75217"/>
    <x v="2"/>
    <s v="OFF-FA-10002676"/>
    <x v="1"/>
    <x v="13"/>
    <s v="Colored Push Pins"/>
    <s v="4.344"/>
    <x v="1435"/>
    <n v="3"/>
    <x v="1"/>
    <s v="0.2"/>
    <n v="0.2"/>
    <s v="0.8688"/>
    <x v="1517"/>
  </r>
  <r>
    <n v="1667"/>
    <s v="CA-2016-128531"/>
    <x v="390"/>
    <x v="482"/>
    <x v="0"/>
    <s v="NS-18505"/>
    <x v="515"/>
    <s v="Consumer"/>
    <s v="United States"/>
    <x v="61"/>
    <x v="5"/>
    <n v="75217"/>
    <x v="2"/>
    <s v="TEC-AC-10003023"/>
    <x v="2"/>
    <x v="11"/>
    <s v="Logitech G105 Gaming Keyboard"/>
    <s v="94.992"/>
    <x v="1436"/>
    <n v="2"/>
    <x v="0"/>
    <s v="0.2"/>
    <n v="0.2"/>
    <s v="-2.3748"/>
    <x v="1518"/>
  </r>
  <r>
    <n v="1668"/>
    <s v="CA-2016-128531"/>
    <x v="390"/>
    <x v="482"/>
    <x v="0"/>
    <s v="NS-18505"/>
    <x v="515"/>
    <s v="Consumer"/>
    <s v="United States"/>
    <x v="61"/>
    <x v="5"/>
    <n v="75217"/>
    <x v="2"/>
    <s v="OFF-PA-10000167"/>
    <x v="1"/>
    <x v="10"/>
    <s v="Xerox 1925"/>
    <s v="74.352"/>
    <x v="1339"/>
    <n v="3"/>
    <x v="1"/>
    <s v="0.2"/>
    <n v="0.2"/>
    <s v="23.235"/>
    <x v="1403"/>
  </r>
  <r>
    <n v="1669"/>
    <s v="CA-2016-128531"/>
    <x v="390"/>
    <x v="482"/>
    <x v="0"/>
    <s v="NS-18505"/>
    <x v="515"/>
    <s v="Consumer"/>
    <s v="United States"/>
    <x v="61"/>
    <x v="5"/>
    <n v="75217"/>
    <x v="2"/>
    <s v="OFF-AR-10003405"/>
    <x v="1"/>
    <x v="6"/>
    <s v="Dixon My First Ticonderoga Pencil, #2"/>
    <s v="14.04"/>
    <x v="1215"/>
    <n v="3"/>
    <x v="1"/>
    <s v="0.2"/>
    <n v="0.2"/>
    <s v="1.5795"/>
    <x v="1265"/>
  </r>
  <r>
    <n v="1670"/>
    <s v="US-2015-157154"/>
    <x v="553"/>
    <x v="594"/>
    <x v="1"/>
    <s v="MM-17920"/>
    <x v="462"/>
    <s v="Consumer"/>
    <s v="United States"/>
    <x v="20"/>
    <x v="15"/>
    <n v="10011"/>
    <x v="3"/>
    <s v="FUR-TA-10001889"/>
    <x v="0"/>
    <x v="3"/>
    <s v="Bush Advantage Collection Racetrack Conference Table"/>
    <s v="1018.104"/>
    <x v="1437"/>
    <n v="4"/>
    <x v="4"/>
    <s v="0.4"/>
    <n v="0.4"/>
    <s v="-373.3048"/>
    <x v="1519"/>
  </r>
  <r>
    <n v="1671"/>
    <s v="CA-2017-159457"/>
    <x v="15"/>
    <x v="215"/>
    <x v="1"/>
    <s v="RD-19480"/>
    <x v="502"/>
    <s v="Consumer"/>
    <s v="United States"/>
    <x v="12"/>
    <x v="5"/>
    <n v="77095"/>
    <x v="2"/>
    <s v="TEC-PH-10002185"/>
    <x v="2"/>
    <x v="7"/>
    <s v="QVS USB Car Charger 2-Port 2.1Amp for iPod/iPhone/iPad/iPad 2/iPad 3"/>
    <s v="16.68"/>
    <x v="1438"/>
    <n v="3"/>
    <x v="1"/>
    <s v="0.2"/>
    <n v="0.2"/>
    <s v="5.2125"/>
    <x v="1520"/>
  </r>
  <r>
    <n v="1672"/>
    <s v="CA-2016-107615"/>
    <x v="554"/>
    <x v="595"/>
    <x v="2"/>
    <s v="RB-19645"/>
    <x v="516"/>
    <s v="Corporate"/>
    <s v="United States"/>
    <x v="226"/>
    <x v="33"/>
    <n v="89031"/>
    <x v="1"/>
    <s v="TEC-AC-10001013"/>
    <x v="2"/>
    <x v="11"/>
    <s v="Logitech ClearChat Comfort/USB Headset H390"/>
    <s v="58.58"/>
    <x v="1439"/>
    <n v="2"/>
    <x v="0"/>
    <n v="0"/>
    <n v="0"/>
    <s v="19.3314"/>
    <x v="1521"/>
  </r>
  <r>
    <n v="1673"/>
    <s v="CA-2017-111647"/>
    <x v="445"/>
    <x v="489"/>
    <x v="1"/>
    <s v="RD-19585"/>
    <x v="361"/>
    <s v="Consumer"/>
    <s v="United States"/>
    <x v="243"/>
    <x v="5"/>
    <n v="75023"/>
    <x v="2"/>
    <s v="TEC-PH-10002726"/>
    <x v="2"/>
    <x v="7"/>
    <s v="netTALK DUO VoIP Telephone Service"/>
    <s v="167.968"/>
    <x v="68"/>
    <n v="4"/>
    <x v="4"/>
    <s v="0.2"/>
    <n v="0.2"/>
    <s v="62.988"/>
    <x v="68"/>
  </r>
  <r>
    <n v="1674"/>
    <s v="CA-2015-150560"/>
    <x v="555"/>
    <x v="301"/>
    <x v="2"/>
    <s v="SW-20455"/>
    <x v="517"/>
    <s v="Consumer"/>
    <s v="United States"/>
    <x v="244"/>
    <x v="17"/>
    <n v="23434"/>
    <x v="0"/>
    <s v="OFF-LA-10003930"/>
    <x v="1"/>
    <x v="2"/>
    <s v="Dot Matrix Printer Tape Reel Labels, White, 5000/Box"/>
    <s v="196.62"/>
    <x v="1440"/>
    <n v="2"/>
    <x v="0"/>
    <n v="0"/>
    <n v="0"/>
    <s v="96.3438"/>
    <x v="1522"/>
  </r>
  <r>
    <n v="1675"/>
    <s v="CA-2015-143077"/>
    <x v="14"/>
    <x v="14"/>
    <x v="1"/>
    <s v="SF-20965"/>
    <x v="245"/>
    <s v="Corporate"/>
    <s v="United States"/>
    <x v="12"/>
    <x v="5"/>
    <n v="77041"/>
    <x v="2"/>
    <s v="FUR-FU-10003535"/>
    <x v="0"/>
    <x v="5"/>
    <s v="Howard Miller Distant Time Traveler Alarm Clock"/>
    <s v="21.936"/>
    <x v="1441"/>
    <n v="2"/>
    <x v="0"/>
    <s v="0.6"/>
    <n v="0.6"/>
    <s v="-10.4196"/>
    <x v="1523"/>
  </r>
  <r>
    <n v="1676"/>
    <s v="CA-2015-143077"/>
    <x v="14"/>
    <x v="14"/>
    <x v="1"/>
    <s v="SF-20965"/>
    <x v="245"/>
    <s v="Corporate"/>
    <s v="United States"/>
    <x v="12"/>
    <x v="5"/>
    <n v="77041"/>
    <x v="2"/>
    <s v="OFF-BI-10000088"/>
    <x v="1"/>
    <x v="8"/>
    <s v="GBC Imprintable Covers"/>
    <s v="6.588"/>
    <x v="1442"/>
    <n v="3"/>
    <x v="1"/>
    <s v="0.8"/>
    <n v="0.8"/>
    <s v="-10.2114"/>
    <x v="1524"/>
  </r>
  <r>
    <n v="1677"/>
    <s v="CA-2016-122728"/>
    <x v="556"/>
    <x v="308"/>
    <x v="1"/>
    <s v="EB-13930"/>
    <x v="518"/>
    <s v="Consumer"/>
    <s v="United States"/>
    <x v="8"/>
    <x v="1"/>
    <n v="94110"/>
    <x v="1"/>
    <s v="OFF-ST-10000604"/>
    <x v="1"/>
    <x v="4"/>
    <s v="Home/Office Personal File Carts"/>
    <s v="104.28"/>
    <x v="1443"/>
    <n v="3"/>
    <x v="1"/>
    <n v="0"/>
    <n v="0"/>
    <s v="26.07"/>
    <x v="1525"/>
  </r>
  <r>
    <n v="1678"/>
    <s v="CA-2016-122728"/>
    <x v="556"/>
    <x v="308"/>
    <x v="1"/>
    <s v="EB-13930"/>
    <x v="518"/>
    <s v="Consumer"/>
    <s v="United States"/>
    <x v="8"/>
    <x v="1"/>
    <n v="94110"/>
    <x v="1"/>
    <s v="OFF-PA-10004040"/>
    <x v="1"/>
    <x v="10"/>
    <s v="Universal Premium White Copier/Laser Paper (20Lb. and 87 Bright)"/>
    <s v="17.94"/>
    <x v="1444"/>
    <n v="3"/>
    <x v="1"/>
    <n v="0"/>
    <n v="0"/>
    <s v="8.7906"/>
    <x v="1526"/>
  </r>
  <r>
    <n v="1679"/>
    <s v="CA-2014-122882"/>
    <x v="557"/>
    <x v="178"/>
    <x v="1"/>
    <s v="SB-20290"/>
    <x v="115"/>
    <s v="Corporate"/>
    <s v="United States"/>
    <x v="10"/>
    <x v="9"/>
    <n v="19134"/>
    <x v="3"/>
    <s v="OFF-ST-10002344"/>
    <x v="1"/>
    <x v="4"/>
    <s v="Carina 42&quot;Hx23 3/4&quot;W Media Storage Unit"/>
    <s v="64.784"/>
    <x v="1445"/>
    <n v="1"/>
    <x v="7"/>
    <s v="0.2"/>
    <n v="0.2"/>
    <s v="-14.5764"/>
    <x v="1527"/>
  </r>
  <r>
    <n v="1680"/>
    <s v="CA-2014-122882"/>
    <x v="557"/>
    <x v="178"/>
    <x v="1"/>
    <s v="SB-20290"/>
    <x v="115"/>
    <s v="Corporate"/>
    <s v="United States"/>
    <x v="10"/>
    <x v="9"/>
    <n v="19134"/>
    <x v="3"/>
    <s v="TEC-PH-10003589"/>
    <x v="2"/>
    <x v="7"/>
    <s v="invisibleSHIELD by ZAGG Smudge-Free Screen Protector"/>
    <s v="32.382"/>
    <x v="1446"/>
    <n v="3"/>
    <x v="1"/>
    <s v="0.4"/>
    <n v="0.4"/>
    <s v="4.3176"/>
    <x v="771"/>
  </r>
  <r>
    <n v="1681"/>
    <s v="CA-2014-122882"/>
    <x v="557"/>
    <x v="178"/>
    <x v="1"/>
    <s v="SB-20290"/>
    <x v="115"/>
    <s v="Corporate"/>
    <s v="United States"/>
    <x v="10"/>
    <x v="9"/>
    <n v="19134"/>
    <x v="3"/>
    <s v="FUR-FU-10000758"/>
    <x v="0"/>
    <x v="5"/>
    <s v="DAX Natural Wood-Tone Poster Frame"/>
    <s v="42.368"/>
    <x v="1447"/>
    <n v="2"/>
    <x v="0"/>
    <s v="0.2"/>
    <n v="0.2"/>
    <s v="8.4736"/>
    <x v="1528"/>
  </r>
  <r>
    <n v="1682"/>
    <s v="CA-2014-122882"/>
    <x v="557"/>
    <x v="178"/>
    <x v="1"/>
    <s v="SB-20290"/>
    <x v="115"/>
    <s v="Corporate"/>
    <s v="United States"/>
    <x v="10"/>
    <x v="9"/>
    <n v="19134"/>
    <x v="3"/>
    <s v="TEC-MA-10004679"/>
    <x v="2"/>
    <x v="15"/>
    <s v="StarTech.com 10/100 VDSL2 Ethernet Extender Kit"/>
    <s v="399.54"/>
    <x v="1448"/>
    <n v="4"/>
    <x v="4"/>
    <s v="0.7"/>
    <n v="0.7"/>
    <s v="-559.356"/>
    <x v="1529"/>
  </r>
  <r>
    <n v="1683"/>
    <s v="US-2016-101497"/>
    <x v="321"/>
    <x v="152"/>
    <x v="0"/>
    <s v="PS-18760"/>
    <x v="519"/>
    <s v="Consumer"/>
    <s v="United States"/>
    <x v="1"/>
    <x v="1"/>
    <n v="90008"/>
    <x v="1"/>
    <s v="OFF-PA-10000176"/>
    <x v="1"/>
    <x v="10"/>
    <s v="Xerox 1887"/>
    <s v="18.97"/>
    <x v="1449"/>
    <n v="1"/>
    <x v="7"/>
    <n v="0"/>
    <n v="0"/>
    <s v="9.1056"/>
    <x v="1530"/>
  </r>
  <r>
    <n v="1684"/>
    <s v="CA-2016-147585"/>
    <x v="77"/>
    <x v="357"/>
    <x v="1"/>
    <s v="CB-12535"/>
    <x v="118"/>
    <s v="Corporate"/>
    <s v="United States"/>
    <x v="8"/>
    <x v="1"/>
    <n v="94110"/>
    <x v="1"/>
    <s v="FUR-FU-10002597"/>
    <x v="0"/>
    <x v="5"/>
    <s v="C-Line Magnetic Cubicle Keepers, Clear Polypropylene"/>
    <s v="14.82"/>
    <x v="1450"/>
    <n v="3"/>
    <x v="1"/>
    <n v="0"/>
    <n v="0"/>
    <s v="6.2244"/>
    <x v="1531"/>
  </r>
  <r>
    <n v="1685"/>
    <s v="CA-2017-149489"/>
    <x v="558"/>
    <x v="433"/>
    <x v="2"/>
    <s v="DK-12835"/>
    <x v="460"/>
    <s v="Corporate"/>
    <s v="United States"/>
    <x v="10"/>
    <x v="9"/>
    <n v="19143"/>
    <x v="3"/>
    <s v="OFF-AP-10002495"/>
    <x v="1"/>
    <x v="9"/>
    <s v="Acco Smartsocket Table Surge Protector, 6 Color-Coded Adapter Outlets"/>
    <s v="99.28"/>
    <x v="1451"/>
    <n v="2"/>
    <x v="0"/>
    <s v="0.2"/>
    <n v="0.2"/>
    <s v="12.41"/>
    <x v="1532"/>
  </r>
  <r>
    <n v="1686"/>
    <s v="CA-2017-149489"/>
    <x v="558"/>
    <x v="433"/>
    <x v="2"/>
    <s v="DK-12835"/>
    <x v="460"/>
    <s v="Corporate"/>
    <s v="United States"/>
    <x v="10"/>
    <x v="9"/>
    <n v="19143"/>
    <x v="3"/>
    <s v="OFF-BI-10002813"/>
    <x v="1"/>
    <x v="8"/>
    <s v="Avery Reinforcements for Hole-Punch Pages"/>
    <s v="1.188"/>
    <x v="1452"/>
    <n v="2"/>
    <x v="0"/>
    <s v="0.7"/>
    <n v="0.7"/>
    <s v="-0.99"/>
    <x v="1533"/>
  </r>
  <r>
    <n v="1687"/>
    <s v="CA-2017-149489"/>
    <x v="558"/>
    <x v="433"/>
    <x v="2"/>
    <s v="DK-12835"/>
    <x v="460"/>
    <s v="Corporate"/>
    <s v="United States"/>
    <x v="10"/>
    <x v="9"/>
    <n v="19143"/>
    <x v="3"/>
    <s v="OFF-BI-10002414"/>
    <x v="1"/>
    <x v="8"/>
    <s v="GBC ProClick Spines for 32-Hole Punch"/>
    <s v="7.518"/>
    <x v="1453"/>
    <n v="2"/>
    <x v="0"/>
    <s v="0.7"/>
    <n v="0.7"/>
    <s v="-5.7638"/>
    <x v="1534"/>
  </r>
  <r>
    <n v="1688"/>
    <s v="CA-2017-143798"/>
    <x v="389"/>
    <x v="169"/>
    <x v="2"/>
    <s v="AW-10840"/>
    <x v="497"/>
    <s v="Consumer"/>
    <s v="United States"/>
    <x v="10"/>
    <x v="9"/>
    <n v="19140"/>
    <x v="3"/>
    <s v="OFF-PA-10000788"/>
    <x v="1"/>
    <x v="10"/>
    <s v="Xerox 210"/>
    <s v="10.368"/>
    <x v="559"/>
    <n v="2"/>
    <x v="0"/>
    <s v="0.2"/>
    <n v="0.2"/>
    <s v="3.6288"/>
    <x v="572"/>
  </r>
  <r>
    <n v="1689"/>
    <s v="CA-2017-143798"/>
    <x v="389"/>
    <x v="169"/>
    <x v="2"/>
    <s v="AW-10840"/>
    <x v="497"/>
    <s v="Consumer"/>
    <s v="United States"/>
    <x v="10"/>
    <x v="9"/>
    <n v="19140"/>
    <x v="3"/>
    <s v="FUR-FU-10004306"/>
    <x v="0"/>
    <x v="5"/>
    <s v="Electrix Halogen Magnifier Lamp"/>
    <s v="310.88"/>
    <x v="715"/>
    <n v="2"/>
    <x v="0"/>
    <s v="0.2"/>
    <n v="0.2"/>
    <s v="23.316"/>
    <x v="737"/>
  </r>
  <r>
    <n v="1690"/>
    <s v="CA-2014-142839"/>
    <x v="559"/>
    <x v="596"/>
    <x v="1"/>
    <s v="TS-21610"/>
    <x v="59"/>
    <s v="Consumer"/>
    <s v="United States"/>
    <x v="10"/>
    <x v="9"/>
    <n v="19143"/>
    <x v="3"/>
    <s v="FUR-TA-10001539"/>
    <x v="0"/>
    <x v="3"/>
    <s v="Chromcraft Rectangular Conference Tables"/>
    <s v="853.092"/>
    <x v="1454"/>
    <n v="6"/>
    <x v="5"/>
    <s v="0.4"/>
    <n v="0.4"/>
    <s v="-227.4912"/>
    <x v="1535"/>
  </r>
  <r>
    <n v="1691"/>
    <s v="CA-2017-129833"/>
    <x v="34"/>
    <x v="159"/>
    <x v="1"/>
    <s v="HF-14995"/>
    <x v="520"/>
    <s v="Consumer"/>
    <s v="United States"/>
    <x v="245"/>
    <x v="14"/>
    <n v="46203"/>
    <x v="2"/>
    <s v="OFF-PA-10000575"/>
    <x v="1"/>
    <x v="10"/>
    <s v="Wirebound Message Books, Four 2 3/4 x 5 White Forms per Page"/>
    <s v="33.45"/>
    <x v="1455"/>
    <n v="5"/>
    <x v="2"/>
    <n v="0"/>
    <n v="0"/>
    <s v="15.387"/>
    <x v="1536"/>
  </r>
  <r>
    <n v="1692"/>
    <s v="CA-2017-129833"/>
    <x v="34"/>
    <x v="159"/>
    <x v="1"/>
    <s v="HF-14995"/>
    <x v="520"/>
    <s v="Consumer"/>
    <s v="United States"/>
    <x v="245"/>
    <x v="14"/>
    <n v="46203"/>
    <x v="2"/>
    <s v="OFF-BI-10004182"/>
    <x v="1"/>
    <x v="8"/>
    <s v="Economy Binders"/>
    <s v="10.4"/>
    <x v="1456"/>
    <n v="5"/>
    <x v="2"/>
    <n v="0"/>
    <n v="0"/>
    <s v="5.096"/>
    <x v="1537"/>
  </r>
  <r>
    <n v="1693"/>
    <s v="US-2016-154361"/>
    <x v="560"/>
    <x v="585"/>
    <x v="1"/>
    <s v="HZ-14950"/>
    <x v="521"/>
    <s v="Consumer"/>
    <s v="United States"/>
    <x v="38"/>
    <x v="24"/>
    <n v="43229"/>
    <x v="3"/>
    <s v="FUR-FU-10004020"/>
    <x v="0"/>
    <x v="5"/>
    <s v="Advantus Panel Wall Acrylic Frame"/>
    <s v="21.88"/>
    <x v="870"/>
    <n v="5"/>
    <x v="2"/>
    <s v="0.2"/>
    <n v="0.2"/>
    <s v="6.2905"/>
    <x v="1538"/>
  </r>
  <r>
    <n v="1694"/>
    <s v="US-2016-158708"/>
    <x v="190"/>
    <x v="597"/>
    <x v="0"/>
    <s v="AB-10255"/>
    <x v="437"/>
    <s v="Home Office"/>
    <s v="United States"/>
    <x v="243"/>
    <x v="5"/>
    <n v="75023"/>
    <x v="2"/>
    <s v="TEC-AC-10003133"/>
    <x v="2"/>
    <x v="11"/>
    <s v="Memorex Mini Travel Drive 4 GB USB 2.0 Flash Drive"/>
    <s v="13.616"/>
    <x v="1457"/>
    <n v="2"/>
    <x v="0"/>
    <s v="0.2"/>
    <n v="0.2"/>
    <s v="3.5742"/>
    <x v="1539"/>
  </r>
  <r>
    <n v="1695"/>
    <s v="CA-2015-156335"/>
    <x v="12"/>
    <x v="118"/>
    <x v="0"/>
    <s v="PO-19195"/>
    <x v="285"/>
    <s v="Home Office"/>
    <s v="United States"/>
    <x v="246"/>
    <x v="30"/>
    <n v="7002"/>
    <x v="3"/>
    <s v="TEC-AC-10002006"/>
    <x v="2"/>
    <x v="11"/>
    <s v="Memorex Micro Travel Drive 16 GB"/>
    <s v="63.96"/>
    <x v="1458"/>
    <n v="4"/>
    <x v="4"/>
    <n v="0"/>
    <n v="0"/>
    <s v="19.8276"/>
    <x v="1540"/>
  </r>
  <r>
    <n v="1696"/>
    <s v="CA-2015-156335"/>
    <x v="12"/>
    <x v="118"/>
    <x v="0"/>
    <s v="PO-19195"/>
    <x v="285"/>
    <s v="Home Office"/>
    <s v="United States"/>
    <x v="246"/>
    <x v="30"/>
    <n v="7002"/>
    <x v="3"/>
    <s v="OFF-BI-10003314"/>
    <x v="1"/>
    <x v="8"/>
    <s v="Tuff Stuff Recycled Round Ring Binders"/>
    <s v="14.46"/>
    <x v="1459"/>
    <n v="3"/>
    <x v="1"/>
    <n v="0"/>
    <n v="0"/>
    <s v="7.0854"/>
    <x v="1541"/>
  </r>
  <r>
    <n v="1697"/>
    <s v="CA-2015-156335"/>
    <x v="12"/>
    <x v="118"/>
    <x v="0"/>
    <s v="PO-19195"/>
    <x v="285"/>
    <s v="Home Office"/>
    <s v="United States"/>
    <x v="246"/>
    <x v="30"/>
    <n v="7002"/>
    <x v="3"/>
    <s v="TEC-PH-10002726"/>
    <x v="2"/>
    <x v="7"/>
    <s v="netTALK DUO VoIP Telephone Service"/>
    <s v="104.98"/>
    <x v="1460"/>
    <n v="2"/>
    <x v="0"/>
    <n v="0"/>
    <n v="0"/>
    <s v="52.49"/>
    <x v="1542"/>
  </r>
  <r>
    <n v="1698"/>
    <s v="CA-2015-148376"/>
    <x v="17"/>
    <x v="16"/>
    <x v="1"/>
    <s v="AG-10900"/>
    <x v="151"/>
    <s v="Consumer"/>
    <s v="United States"/>
    <x v="1"/>
    <x v="1"/>
    <n v="90008"/>
    <x v="1"/>
    <s v="OFF-AP-10000240"/>
    <x v="1"/>
    <x v="9"/>
    <s v="Belkin F9G930V10-GRY 9 Outlet Surge"/>
    <s v="106.96"/>
    <x v="1461"/>
    <n v="2"/>
    <x v="0"/>
    <n v="0"/>
    <n v="0"/>
    <s v="31.0184"/>
    <x v="1543"/>
  </r>
  <r>
    <n v="1699"/>
    <s v="CA-2015-148376"/>
    <x v="17"/>
    <x v="16"/>
    <x v="1"/>
    <s v="AG-10900"/>
    <x v="151"/>
    <s v="Consumer"/>
    <s v="United States"/>
    <x v="1"/>
    <x v="1"/>
    <n v="90008"/>
    <x v="1"/>
    <s v="OFF-LA-10002381"/>
    <x v="1"/>
    <x v="2"/>
    <s v="Avery 497"/>
    <s v="21.56"/>
    <x v="742"/>
    <n v="7"/>
    <x v="3"/>
    <n v="0"/>
    <n v="0"/>
    <s v="10.3488"/>
    <x v="765"/>
  </r>
  <r>
    <n v="1700"/>
    <s v="CA-2014-135657"/>
    <x v="561"/>
    <x v="290"/>
    <x v="0"/>
    <s v="SC-20725"/>
    <x v="56"/>
    <s v="Consumer"/>
    <s v="United States"/>
    <x v="4"/>
    <x v="4"/>
    <n v="98115"/>
    <x v="1"/>
    <s v="FUR-TA-10004086"/>
    <x v="0"/>
    <x v="3"/>
    <s v="KI Adjustable-Height Table"/>
    <s v="515.88"/>
    <x v="1462"/>
    <n v="6"/>
    <x v="5"/>
    <n v="0"/>
    <n v="0"/>
    <s v="113.4936"/>
    <x v="1544"/>
  </r>
  <r>
    <n v="1701"/>
    <s v="CA-2015-114069"/>
    <x v="562"/>
    <x v="598"/>
    <x v="0"/>
    <s v="ND-18370"/>
    <x v="444"/>
    <s v="Consumer"/>
    <s v="United States"/>
    <x v="20"/>
    <x v="15"/>
    <n v="10035"/>
    <x v="3"/>
    <s v="OFF-BI-10000320"/>
    <x v="1"/>
    <x v="8"/>
    <s v="GBC Plastic Binding Combs"/>
    <s v="11.808"/>
    <x v="921"/>
    <n v="2"/>
    <x v="0"/>
    <s v="0.2"/>
    <n v="0.2"/>
    <s v="4.2804"/>
    <x v="960"/>
  </r>
  <r>
    <n v="1702"/>
    <s v="CA-2015-114069"/>
    <x v="562"/>
    <x v="598"/>
    <x v="0"/>
    <s v="ND-18370"/>
    <x v="444"/>
    <s v="Consumer"/>
    <s v="United States"/>
    <x v="20"/>
    <x v="15"/>
    <n v="10035"/>
    <x v="3"/>
    <s v="FUR-CH-10000595"/>
    <x v="0"/>
    <x v="1"/>
    <s v="Safco Contoured Stacking Chairs"/>
    <s v="1931.04"/>
    <x v="1463"/>
    <n v="9"/>
    <x v="6"/>
    <s v="0.1"/>
    <n v="0.1"/>
    <s v="321.84"/>
    <x v="1545"/>
  </r>
  <r>
    <n v="1703"/>
    <s v="CA-2015-114069"/>
    <x v="562"/>
    <x v="598"/>
    <x v="0"/>
    <s v="ND-18370"/>
    <x v="444"/>
    <s v="Consumer"/>
    <s v="United States"/>
    <x v="20"/>
    <x v="15"/>
    <n v="10035"/>
    <x v="3"/>
    <s v="OFF-PA-10000349"/>
    <x v="1"/>
    <x v="10"/>
    <s v="Easy-staple paper"/>
    <s v="9.96"/>
    <x v="739"/>
    <n v="2"/>
    <x v="0"/>
    <n v="0"/>
    <n v="0"/>
    <s v="4.6812"/>
    <x v="1546"/>
  </r>
  <r>
    <n v="1704"/>
    <s v="CA-2014-139857"/>
    <x v="563"/>
    <x v="555"/>
    <x v="1"/>
    <s v="CD-12790"/>
    <x v="522"/>
    <s v="Home Office"/>
    <s v="United States"/>
    <x v="70"/>
    <x v="1"/>
    <n v="92037"/>
    <x v="1"/>
    <s v="OFF-FA-10001843"/>
    <x v="1"/>
    <x v="13"/>
    <s v="Staples"/>
    <s v="12.35"/>
    <x v="1101"/>
    <n v="5"/>
    <x v="2"/>
    <n v="0"/>
    <n v="0"/>
    <s v="5.8045"/>
    <x v="1547"/>
  </r>
  <r>
    <n v="1705"/>
    <s v="CA-2016-106306"/>
    <x v="387"/>
    <x v="599"/>
    <x v="3"/>
    <s v="PG-18820"/>
    <x v="310"/>
    <s v="Consumer"/>
    <s v="United States"/>
    <x v="220"/>
    <x v="16"/>
    <n v="85301"/>
    <x v="1"/>
    <s v="OFF-BI-10003676"/>
    <x v="1"/>
    <x v="8"/>
    <s v="GBC Standard Recycled Report Covers, Clear Plastic Sheets"/>
    <s v="9.702"/>
    <x v="1464"/>
    <n v="3"/>
    <x v="1"/>
    <s v="0.7"/>
    <n v="0.7"/>
    <s v="-7.1148"/>
    <x v="1548"/>
  </r>
  <r>
    <n v="1706"/>
    <s v="CA-2015-100545"/>
    <x v="6"/>
    <x v="6"/>
    <x v="1"/>
    <s v="IM-15070"/>
    <x v="5"/>
    <s v="Consumer"/>
    <s v="United States"/>
    <x v="10"/>
    <x v="9"/>
    <n v="19120"/>
    <x v="3"/>
    <s v="OFF-BI-10003638"/>
    <x v="1"/>
    <x v="8"/>
    <s v="GBC Durable Plastic Covers"/>
    <s v="11.61"/>
    <x v="1465"/>
    <n v="2"/>
    <x v="0"/>
    <s v="0.7"/>
    <n v="0.7"/>
    <s v="-9.288"/>
    <x v="1549"/>
  </r>
  <r>
    <n v="1707"/>
    <s v="CA-2017-123491"/>
    <x v="505"/>
    <x v="133"/>
    <x v="1"/>
    <s v="JK-15205"/>
    <x v="523"/>
    <s v="Consumer"/>
    <s v="United States"/>
    <x v="8"/>
    <x v="1"/>
    <n v="94122"/>
    <x v="1"/>
    <s v="OFF-LA-10003077"/>
    <x v="1"/>
    <x v="2"/>
    <s v="Avery 500"/>
    <s v="43.86"/>
    <x v="1466"/>
    <n v="6"/>
    <x v="5"/>
    <n v="0"/>
    <n v="0"/>
    <s v="20.6142"/>
    <x v="1550"/>
  </r>
  <r>
    <n v="1708"/>
    <s v="CA-2017-123491"/>
    <x v="505"/>
    <x v="133"/>
    <x v="1"/>
    <s v="JK-15205"/>
    <x v="523"/>
    <s v="Consumer"/>
    <s v="United States"/>
    <x v="8"/>
    <x v="1"/>
    <n v="94122"/>
    <x v="1"/>
    <s v="TEC-PH-10003505"/>
    <x v="2"/>
    <x v="7"/>
    <s v="Geemarc AmpliPOWER60"/>
    <s v="148.48"/>
    <x v="1467"/>
    <n v="2"/>
    <x v="0"/>
    <s v="0.2"/>
    <n v="0.2"/>
    <s v="16.704"/>
    <x v="1551"/>
  </r>
  <r>
    <n v="1709"/>
    <s v="CA-2017-123491"/>
    <x v="505"/>
    <x v="133"/>
    <x v="1"/>
    <s v="JK-15205"/>
    <x v="523"/>
    <s v="Consumer"/>
    <s v="United States"/>
    <x v="8"/>
    <x v="1"/>
    <n v="94122"/>
    <x v="1"/>
    <s v="OFF-PA-10003424"/>
    <x v="1"/>
    <x v="10"/>
    <s v="&quot;While you Were Out&quot; Message Book, One Form per Page"/>
    <s v="7.42"/>
    <x v="1468"/>
    <n v="2"/>
    <x v="0"/>
    <n v="0"/>
    <n v="0"/>
    <s v="3.71"/>
    <x v="1552"/>
  </r>
  <r>
    <n v="1710"/>
    <s v="CA-2017-123491"/>
    <x v="505"/>
    <x v="133"/>
    <x v="1"/>
    <s v="JK-15205"/>
    <x v="523"/>
    <s v="Consumer"/>
    <s v="United States"/>
    <x v="8"/>
    <x v="1"/>
    <n v="94122"/>
    <x v="1"/>
    <s v="FUR-CH-10003061"/>
    <x v="0"/>
    <x v="1"/>
    <s v="Global Leather Task Chair, Black"/>
    <s v="71.992"/>
    <x v="1469"/>
    <n v="1"/>
    <x v="7"/>
    <s v="0.2"/>
    <n v="0.2"/>
    <s v="-0.8999"/>
    <x v="1553"/>
  </r>
  <r>
    <n v="1711"/>
    <s v="CA-2017-123491"/>
    <x v="505"/>
    <x v="133"/>
    <x v="1"/>
    <s v="JK-15205"/>
    <x v="523"/>
    <s v="Consumer"/>
    <s v="United States"/>
    <x v="8"/>
    <x v="1"/>
    <n v="94122"/>
    <x v="1"/>
    <s v="OFF-AR-10003514"/>
    <x v="1"/>
    <x v="6"/>
    <s v="4009 Highlighters by Sanford"/>
    <s v="19.9"/>
    <x v="189"/>
    <n v="5"/>
    <x v="2"/>
    <n v="0"/>
    <n v="0"/>
    <s v="6.567"/>
    <x v="191"/>
  </r>
  <r>
    <n v="1712"/>
    <s v="CA-2017-123491"/>
    <x v="505"/>
    <x v="133"/>
    <x v="1"/>
    <s v="JK-15205"/>
    <x v="523"/>
    <s v="Consumer"/>
    <s v="United States"/>
    <x v="8"/>
    <x v="1"/>
    <n v="94122"/>
    <x v="1"/>
    <s v="OFF-AP-10002684"/>
    <x v="1"/>
    <x v="9"/>
    <s v="Acco 7-Outlet Masterpiece Power Center, Wihtout Fax/Phone Line Protection"/>
    <s v="1702.12"/>
    <x v="1470"/>
    <n v="14"/>
    <x v="9"/>
    <n v="0"/>
    <n v="0"/>
    <s v="510.636"/>
    <x v="1554"/>
  </r>
  <r>
    <n v="1713"/>
    <s v="CA-2015-145401"/>
    <x v="564"/>
    <x v="600"/>
    <x v="1"/>
    <s v="JP-15520"/>
    <x v="187"/>
    <s v="Consumer"/>
    <s v="United States"/>
    <x v="12"/>
    <x v="5"/>
    <n v="77070"/>
    <x v="2"/>
    <s v="OFF-PA-10004405"/>
    <x v="1"/>
    <x v="10"/>
    <s v="Rediform Voice Mail Log Books"/>
    <s v="14.304"/>
    <x v="1471"/>
    <n v="6"/>
    <x v="5"/>
    <s v="0.2"/>
    <n v="0.2"/>
    <s v="5.0064"/>
    <x v="1555"/>
  </r>
  <r>
    <n v="1714"/>
    <s v="US-2017-124968"/>
    <x v="565"/>
    <x v="462"/>
    <x v="0"/>
    <s v="MM-18055"/>
    <x v="514"/>
    <s v="Consumer"/>
    <s v="United States"/>
    <x v="22"/>
    <x v="10"/>
    <n v="60610"/>
    <x v="2"/>
    <s v="FUR-TA-10004289"/>
    <x v="0"/>
    <x v="3"/>
    <s v="BoxOffice By Design Rectangular and Half-Moon Meeting Room Tables"/>
    <s v="765.625"/>
    <x v="1472"/>
    <n v="7"/>
    <x v="3"/>
    <s v="0.5"/>
    <n v="0.5"/>
    <s v="-566.5625"/>
    <x v="1556"/>
  </r>
  <r>
    <n v="1715"/>
    <s v="CA-2017-104003"/>
    <x v="566"/>
    <x v="601"/>
    <x v="1"/>
    <s v="DC-13285"/>
    <x v="290"/>
    <s v="Consumer"/>
    <s v="United States"/>
    <x v="8"/>
    <x v="1"/>
    <n v="94110"/>
    <x v="1"/>
    <s v="FUR-BO-10003965"/>
    <x v="0"/>
    <x v="0"/>
    <s v="O'Sullivan Manor Hill 2-Door Library in Brianna Oak"/>
    <s v="307.666"/>
    <x v="1473"/>
    <n v="2"/>
    <x v="0"/>
    <s v="0.15"/>
    <n v="0.15"/>
    <s v="-14.4784"/>
    <x v="1557"/>
  </r>
  <r>
    <n v="1716"/>
    <s v="CA-2016-154788"/>
    <x v="567"/>
    <x v="602"/>
    <x v="1"/>
    <s v="JL-15835"/>
    <x v="252"/>
    <s v="Consumer"/>
    <s v="United States"/>
    <x v="20"/>
    <x v="15"/>
    <n v="10011"/>
    <x v="3"/>
    <s v="OFF-BI-10003314"/>
    <x v="1"/>
    <x v="8"/>
    <s v="Tuff Stuff Recycled Round Ring Binders"/>
    <s v="7.712"/>
    <x v="323"/>
    <n v="2"/>
    <x v="0"/>
    <s v="0.2"/>
    <n v="0.2"/>
    <s v="2.7956"/>
    <x v="332"/>
  </r>
  <r>
    <n v="1717"/>
    <s v="CA-2016-169943"/>
    <x v="288"/>
    <x v="308"/>
    <x v="1"/>
    <s v="BN-11515"/>
    <x v="202"/>
    <s v="Consumer"/>
    <s v="United States"/>
    <x v="20"/>
    <x v="15"/>
    <n v="10011"/>
    <x v="3"/>
    <s v="OFF-AP-10001563"/>
    <x v="1"/>
    <x v="9"/>
    <s v="Belkin Premiere Surge Master II 8-outlet surge protector"/>
    <s v="242.9"/>
    <x v="1474"/>
    <n v="5"/>
    <x v="2"/>
    <n v="0"/>
    <n v="0"/>
    <s v="70.441"/>
    <x v="1558"/>
  </r>
  <r>
    <n v="1718"/>
    <s v="CA-2016-169943"/>
    <x v="288"/>
    <x v="308"/>
    <x v="1"/>
    <s v="BN-11515"/>
    <x v="202"/>
    <s v="Consumer"/>
    <s v="United States"/>
    <x v="20"/>
    <x v="15"/>
    <n v="10011"/>
    <x v="3"/>
    <s v="OFF-ST-10004123"/>
    <x v="1"/>
    <x v="4"/>
    <s v="Safco Industrial Wire Shelving System"/>
    <s v="454.9"/>
    <x v="1475"/>
    <n v="5"/>
    <x v="2"/>
    <n v="0"/>
    <n v="0"/>
    <n v="0"/>
    <x v="232"/>
  </r>
  <r>
    <n v="1719"/>
    <s v="CA-2016-169943"/>
    <x v="288"/>
    <x v="308"/>
    <x v="1"/>
    <s v="BN-11515"/>
    <x v="202"/>
    <s v="Consumer"/>
    <s v="United States"/>
    <x v="20"/>
    <x v="15"/>
    <n v="10011"/>
    <x v="3"/>
    <s v="FUR-FU-10002088"/>
    <x v="0"/>
    <x v="5"/>
    <s v="Nu-Dell Float Frame 11 x 14 1/2"/>
    <s v="35.92"/>
    <x v="1476"/>
    <n v="4"/>
    <x v="4"/>
    <n v="0"/>
    <n v="0"/>
    <s v="15.0864"/>
    <x v="1559"/>
  </r>
  <r>
    <n v="1720"/>
    <s v="CA-2016-169943"/>
    <x v="288"/>
    <x v="308"/>
    <x v="1"/>
    <s v="BN-11515"/>
    <x v="202"/>
    <s v="Consumer"/>
    <s v="United States"/>
    <x v="20"/>
    <x v="15"/>
    <n v="10011"/>
    <x v="3"/>
    <s v="FUR-FU-10000010"/>
    <x v="0"/>
    <x v="5"/>
    <s v="DAX Value U-Channel Document Frames, Easel Back"/>
    <s v="39.76"/>
    <x v="1477"/>
    <n v="8"/>
    <x v="8"/>
    <n v="0"/>
    <n v="0"/>
    <s v="12.3256"/>
    <x v="1560"/>
  </r>
  <r>
    <n v="1721"/>
    <s v="CA-2016-169943"/>
    <x v="288"/>
    <x v="308"/>
    <x v="1"/>
    <s v="BN-11515"/>
    <x v="202"/>
    <s v="Consumer"/>
    <s v="United States"/>
    <x v="20"/>
    <x v="15"/>
    <n v="10011"/>
    <x v="3"/>
    <s v="OFF-BI-10002824"/>
    <x v="1"/>
    <x v="8"/>
    <s v="Recycled Easel Ring Binders"/>
    <s v="47.744"/>
    <x v="1478"/>
    <n v="4"/>
    <x v="4"/>
    <s v="0.2"/>
    <n v="0.2"/>
    <s v="14.92"/>
    <x v="1561"/>
  </r>
  <r>
    <n v="1722"/>
    <s v="US-2015-123218"/>
    <x v="139"/>
    <x v="603"/>
    <x v="1"/>
    <s v="KD-16345"/>
    <x v="44"/>
    <s v="Consumer"/>
    <s v="United States"/>
    <x v="22"/>
    <x v="10"/>
    <n v="60623"/>
    <x v="2"/>
    <s v="TEC-PH-10001061"/>
    <x v="2"/>
    <x v="7"/>
    <s v="Apple iPhone 5C"/>
    <s v="159.984"/>
    <x v="1290"/>
    <n v="2"/>
    <x v="0"/>
    <s v="0.2"/>
    <n v="0.2"/>
    <s v="11.9988"/>
    <x v="1153"/>
  </r>
  <r>
    <n v="1723"/>
    <s v="US-2015-123218"/>
    <x v="139"/>
    <x v="603"/>
    <x v="1"/>
    <s v="KD-16345"/>
    <x v="44"/>
    <s v="Consumer"/>
    <s v="United States"/>
    <x v="22"/>
    <x v="10"/>
    <n v="60623"/>
    <x v="2"/>
    <s v="TEC-AC-10000736"/>
    <x v="2"/>
    <x v="11"/>
    <s v="Logitech G600 MMO Gaming Mouse"/>
    <s v="255.968"/>
    <x v="1294"/>
    <n v="4"/>
    <x v="4"/>
    <s v="0.2"/>
    <n v="0.2"/>
    <s v="51.1936"/>
    <x v="1562"/>
  </r>
  <r>
    <n v="1724"/>
    <s v="US-2015-123218"/>
    <x v="139"/>
    <x v="603"/>
    <x v="1"/>
    <s v="KD-16345"/>
    <x v="44"/>
    <s v="Consumer"/>
    <s v="United States"/>
    <x v="22"/>
    <x v="10"/>
    <n v="60623"/>
    <x v="2"/>
    <s v="FUR-BO-10003966"/>
    <x v="0"/>
    <x v="0"/>
    <s v="Sauder Facets Collection Library, Sky Alder Finish"/>
    <s v="359.058"/>
    <x v="1387"/>
    <n v="3"/>
    <x v="1"/>
    <s v="0.3"/>
    <n v="0.3"/>
    <s v="-71.8116"/>
    <x v="1563"/>
  </r>
  <r>
    <n v="1725"/>
    <s v="CA-2015-127453"/>
    <x v="546"/>
    <x v="604"/>
    <x v="2"/>
    <s v="JK-15370"/>
    <x v="271"/>
    <s v="Consumer"/>
    <s v="United States"/>
    <x v="10"/>
    <x v="9"/>
    <n v="19143"/>
    <x v="3"/>
    <s v="OFF-AP-10000828"/>
    <x v="1"/>
    <x v="9"/>
    <s v="Avanti 4.4 Cu. Ft. Refrigerator"/>
    <s v="434.352"/>
    <x v="1479"/>
    <n v="3"/>
    <x v="1"/>
    <s v="0.2"/>
    <n v="0.2"/>
    <s v="43.4352"/>
    <x v="1564"/>
  </r>
  <r>
    <n v="1726"/>
    <s v="CA-2015-127453"/>
    <x v="546"/>
    <x v="604"/>
    <x v="2"/>
    <s v="JK-15370"/>
    <x v="271"/>
    <s v="Consumer"/>
    <s v="United States"/>
    <x v="10"/>
    <x v="9"/>
    <n v="19143"/>
    <x v="3"/>
    <s v="OFF-AP-10002906"/>
    <x v="1"/>
    <x v="9"/>
    <s v="Hoover Replacement Belt for Commercial Guardsman Heavy-Duty Upright Vacuum"/>
    <s v="3.552"/>
    <x v="1480"/>
    <n v="2"/>
    <x v="0"/>
    <s v="0.2"/>
    <n v="0.2"/>
    <s v="0.444"/>
    <x v="1565"/>
  </r>
  <r>
    <n v="1727"/>
    <s v="CA-2015-127453"/>
    <x v="546"/>
    <x v="604"/>
    <x v="2"/>
    <s v="JK-15370"/>
    <x v="271"/>
    <s v="Consumer"/>
    <s v="United States"/>
    <x v="10"/>
    <x v="9"/>
    <n v="19143"/>
    <x v="3"/>
    <s v="OFF-AP-10003860"/>
    <x v="1"/>
    <x v="9"/>
    <s v="Fellowes Advanced 8 Outlet Surge Suppressor with Phone/Fax Protection"/>
    <s v="88.832"/>
    <x v="1481"/>
    <n v="4"/>
    <x v="4"/>
    <s v="0.2"/>
    <n v="0.2"/>
    <s v="7.7728"/>
    <x v="1566"/>
  </r>
  <r>
    <n v="1728"/>
    <s v="US-2017-164056"/>
    <x v="568"/>
    <x v="605"/>
    <x v="0"/>
    <s v="FM-14215"/>
    <x v="524"/>
    <s v="Corporate"/>
    <s v="United States"/>
    <x v="65"/>
    <x v="24"/>
    <n v="43017"/>
    <x v="3"/>
    <s v="FUR-TA-10001307"/>
    <x v="0"/>
    <x v="3"/>
    <s v="SAFCO PlanMaster Heigh-Adjustable Drafting Table Base, 43w x 30d x 30-37h, Black"/>
    <s v="1048.35"/>
    <x v="1482"/>
    <n v="5"/>
    <x v="2"/>
    <s v="0.4"/>
    <n v="0.4"/>
    <s v="-69.89"/>
    <x v="1567"/>
  </r>
  <r>
    <n v="1729"/>
    <s v="CA-2016-106894"/>
    <x v="569"/>
    <x v="606"/>
    <x v="3"/>
    <s v="CA-12265"/>
    <x v="244"/>
    <s v="Consumer"/>
    <s v="United States"/>
    <x v="24"/>
    <x v="17"/>
    <n v="22153"/>
    <x v="0"/>
    <s v="TEC-AC-10003063"/>
    <x v="2"/>
    <x v="11"/>
    <s v="Micro Innovations USB RF Wireless Keyboard with Mouse"/>
    <n v="100"/>
    <x v="1483"/>
    <n v="4"/>
    <x v="4"/>
    <n v="0"/>
    <n v="0"/>
    <n v="21"/>
    <x v="1568"/>
  </r>
  <r>
    <n v="1730"/>
    <s v="CA-2016-106894"/>
    <x v="569"/>
    <x v="606"/>
    <x v="3"/>
    <s v="CA-12265"/>
    <x v="244"/>
    <s v="Consumer"/>
    <s v="United States"/>
    <x v="24"/>
    <x v="17"/>
    <n v="22153"/>
    <x v="0"/>
    <s v="OFF-LA-10001045"/>
    <x v="1"/>
    <x v="2"/>
    <s v="Permanent Self-Adhesive File Folder Labels for Typewriters by Universal"/>
    <s v="7.83"/>
    <x v="1484"/>
    <n v="3"/>
    <x v="1"/>
    <n v="0"/>
    <n v="0"/>
    <s v="3.6018"/>
    <x v="1569"/>
  </r>
  <r>
    <n v="1731"/>
    <s v="CA-2014-125136"/>
    <x v="450"/>
    <x v="127"/>
    <x v="1"/>
    <s v="KD-16495"/>
    <x v="470"/>
    <s v="Corporate"/>
    <s v="United States"/>
    <x v="115"/>
    <x v="3"/>
    <n v="28314"/>
    <x v="0"/>
    <s v="OFF-PA-10001457"/>
    <x v="1"/>
    <x v="10"/>
    <s v="White GlueTop Scratch Pads"/>
    <s v="96.256"/>
    <x v="1485"/>
    <n v="8"/>
    <x v="8"/>
    <s v="0.2"/>
    <n v="0.2"/>
    <s v="31.2832"/>
    <x v="1570"/>
  </r>
  <r>
    <n v="1732"/>
    <s v="CA-2014-125136"/>
    <x v="450"/>
    <x v="127"/>
    <x v="1"/>
    <s v="KD-16495"/>
    <x v="470"/>
    <s v="Corporate"/>
    <s v="United States"/>
    <x v="115"/>
    <x v="3"/>
    <n v="28314"/>
    <x v="0"/>
    <s v="OFF-PA-10001804"/>
    <x v="1"/>
    <x v="10"/>
    <s v="Xerox 195"/>
    <s v="10.688"/>
    <x v="1414"/>
    <n v="2"/>
    <x v="0"/>
    <s v="0.2"/>
    <n v="0.2"/>
    <s v="3.7408"/>
    <x v="1490"/>
  </r>
  <r>
    <n v="1733"/>
    <s v="US-2016-131149"/>
    <x v="212"/>
    <x v="607"/>
    <x v="1"/>
    <s v="LH-17155"/>
    <x v="109"/>
    <s v="Consumer"/>
    <s v="United States"/>
    <x v="61"/>
    <x v="5"/>
    <n v="75081"/>
    <x v="2"/>
    <s v="OFF-ST-10000689"/>
    <x v="1"/>
    <x v="4"/>
    <s v="Fellowes Strictly Business Drawer File, Letter/Legal Size"/>
    <s v="338.04"/>
    <x v="1070"/>
    <n v="3"/>
    <x v="1"/>
    <s v="0.2"/>
    <n v="0.2"/>
    <s v="-33.804"/>
    <x v="1114"/>
  </r>
  <r>
    <n v="1734"/>
    <s v="US-2016-131149"/>
    <x v="212"/>
    <x v="607"/>
    <x v="1"/>
    <s v="LH-17155"/>
    <x v="109"/>
    <s v="Consumer"/>
    <s v="United States"/>
    <x v="61"/>
    <x v="5"/>
    <n v="75081"/>
    <x v="2"/>
    <s v="OFF-AR-10002135"/>
    <x v="1"/>
    <x v="6"/>
    <s v="Boston Heavy-Duty Trimline Electric Pencil Sharpeners"/>
    <s v="154.24"/>
    <x v="1486"/>
    <n v="4"/>
    <x v="4"/>
    <s v="0.2"/>
    <n v="0.2"/>
    <s v="17.352"/>
    <x v="1571"/>
  </r>
  <r>
    <n v="1735"/>
    <s v="CA-2017-101483"/>
    <x v="570"/>
    <x v="608"/>
    <x v="0"/>
    <s v="AG-10675"/>
    <x v="165"/>
    <s v="Consumer"/>
    <s v="United States"/>
    <x v="108"/>
    <x v="3"/>
    <n v="28540"/>
    <x v="0"/>
    <s v="OFF-AP-10002082"/>
    <x v="1"/>
    <x v="9"/>
    <s v="Holmes HEPA Air Purifier"/>
    <s v="34.848"/>
    <x v="1487"/>
    <n v="2"/>
    <x v="0"/>
    <s v="0.2"/>
    <n v="0.2"/>
    <s v="6.534"/>
    <x v="1572"/>
  </r>
  <r>
    <n v="1736"/>
    <s v="CA-2017-101483"/>
    <x v="570"/>
    <x v="608"/>
    <x v="0"/>
    <s v="AG-10675"/>
    <x v="165"/>
    <s v="Consumer"/>
    <s v="United States"/>
    <x v="108"/>
    <x v="3"/>
    <n v="28540"/>
    <x v="0"/>
    <s v="TEC-PH-10003442"/>
    <x v="2"/>
    <x v="7"/>
    <s v="Samsung Replacement EH64AVFWE Premium Headset"/>
    <n v="22"/>
    <x v="1103"/>
    <n v="5"/>
    <x v="2"/>
    <s v="0.2"/>
    <n v="0.2"/>
    <s v="1.375"/>
    <x v="1573"/>
  </r>
  <r>
    <n v="1737"/>
    <s v="CA-2017-101483"/>
    <x v="570"/>
    <x v="608"/>
    <x v="0"/>
    <s v="AG-10675"/>
    <x v="165"/>
    <s v="Consumer"/>
    <s v="United States"/>
    <x v="108"/>
    <x v="3"/>
    <n v="28540"/>
    <x v="0"/>
    <s v="OFF-AR-10002833"/>
    <x v="1"/>
    <x v="6"/>
    <s v="Newell 322"/>
    <s v="4.368"/>
    <x v="964"/>
    <n v="3"/>
    <x v="1"/>
    <s v="0.2"/>
    <n v="0.2"/>
    <s v="0.3822"/>
    <x v="1574"/>
  </r>
  <r>
    <n v="1738"/>
    <s v="CA-2015-130204"/>
    <x v="37"/>
    <x v="609"/>
    <x v="1"/>
    <s v="DB-13120"/>
    <x v="106"/>
    <s v="Corporate"/>
    <s v="United States"/>
    <x v="8"/>
    <x v="1"/>
    <n v="94122"/>
    <x v="1"/>
    <s v="OFF-ST-10001325"/>
    <x v="1"/>
    <x v="4"/>
    <s v="Sterilite Officeware Hinged File Box"/>
    <s v="31.44"/>
    <x v="966"/>
    <n v="3"/>
    <x v="1"/>
    <n v="0"/>
    <n v="0"/>
    <s v="8.4888"/>
    <x v="1007"/>
  </r>
  <r>
    <n v="1739"/>
    <s v="CA-2015-130204"/>
    <x v="37"/>
    <x v="609"/>
    <x v="1"/>
    <s v="DB-13120"/>
    <x v="106"/>
    <s v="Corporate"/>
    <s v="United States"/>
    <x v="8"/>
    <x v="1"/>
    <n v="94122"/>
    <x v="1"/>
    <s v="TEC-AC-10003038"/>
    <x v="2"/>
    <x v="11"/>
    <s v="Kingston Digital DataTraveler 16GB USB 2.0"/>
    <s v="17.9"/>
    <x v="1488"/>
    <n v="2"/>
    <x v="0"/>
    <n v="0"/>
    <n v="0"/>
    <s v="3.401"/>
    <x v="1575"/>
  </r>
  <r>
    <n v="1740"/>
    <s v="CA-2015-130204"/>
    <x v="37"/>
    <x v="609"/>
    <x v="1"/>
    <s v="DB-13120"/>
    <x v="106"/>
    <s v="Corporate"/>
    <s v="United States"/>
    <x v="8"/>
    <x v="1"/>
    <n v="94122"/>
    <x v="1"/>
    <s v="TEC-AC-10003590"/>
    <x v="2"/>
    <x v="11"/>
    <s v="TRENDnet 56K USB 2.0 Phone, Internet and Fax Modem"/>
    <s v="129.45"/>
    <x v="1489"/>
    <n v="5"/>
    <x v="2"/>
    <n v="0"/>
    <n v="0"/>
    <s v="46.602"/>
    <x v="1576"/>
  </r>
  <r>
    <n v="1741"/>
    <s v="CA-2014-110527"/>
    <x v="128"/>
    <x v="128"/>
    <x v="1"/>
    <s v="ED-13885"/>
    <x v="525"/>
    <s v="Home Office"/>
    <s v="United States"/>
    <x v="70"/>
    <x v="1"/>
    <n v="92037"/>
    <x v="1"/>
    <s v="OFF-LA-10000262"/>
    <x v="1"/>
    <x v="2"/>
    <s v="Avery 494"/>
    <s v="20.88"/>
    <x v="1490"/>
    <n v="8"/>
    <x v="8"/>
    <n v="0"/>
    <n v="0"/>
    <s v="9.6048"/>
    <x v="1577"/>
  </r>
  <r>
    <n v="1742"/>
    <s v="CA-2017-152807"/>
    <x v="505"/>
    <x v="548"/>
    <x v="1"/>
    <s v="MC-18100"/>
    <x v="498"/>
    <s v="Consumer"/>
    <s v="United States"/>
    <x v="10"/>
    <x v="9"/>
    <n v="19140"/>
    <x v="3"/>
    <s v="OFF-PA-10004355"/>
    <x v="1"/>
    <x v="10"/>
    <s v="Xerox 231"/>
    <s v="20.736"/>
    <x v="557"/>
    <n v="4"/>
    <x v="4"/>
    <s v="0.2"/>
    <n v="0.2"/>
    <s v="7.2576"/>
    <x v="570"/>
  </r>
  <r>
    <n v="1743"/>
    <s v="CA-2017-152807"/>
    <x v="505"/>
    <x v="548"/>
    <x v="1"/>
    <s v="MC-18100"/>
    <x v="498"/>
    <s v="Consumer"/>
    <s v="United States"/>
    <x v="10"/>
    <x v="9"/>
    <n v="19140"/>
    <x v="3"/>
    <s v="FUR-FU-10004415"/>
    <x v="0"/>
    <x v="5"/>
    <s v="Stacking Tray, Side-Loading, Legal, Smoke"/>
    <s v="7.168"/>
    <x v="1491"/>
    <n v="2"/>
    <x v="0"/>
    <s v="0.2"/>
    <n v="0.2"/>
    <s v="0.9856"/>
    <x v="1578"/>
  </r>
  <r>
    <n v="1744"/>
    <s v="CA-2017-152807"/>
    <x v="505"/>
    <x v="548"/>
    <x v="1"/>
    <s v="MC-18100"/>
    <x v="498"/>
    <s v="Consumer"/>
    <s v="United States"/>
    <x v="10"/>
    <x v="9"/>
    <n v="19140"/>
    <x v="3"/>
    <s v="OFF-ST-10002486"/>
    <x v="1"/>
    <x v="4"/>
    <s v="Eldon Shelf Savers Cubes and Bins"/>
    <s v="11.168"/>
    <x v="1492"/>
    <n v="2"/>
    <x v="0"/>
    <s v="0.2"/>
    <n v="0.2"/>
    <s v="-2.5128"/>
    <x v="1579"/>
  </r>
  <r>
    <n v="1745"/>
    <s v="CA-2017-152807"/>
    <x v="505"/>
    <x v="548"/>
    <x v="1"/>
    <s v="MC-18100"/>
    <x v="498"/>
    <s v="Consumer"/>
    <s v="United States"/>
    <x v="10"/>
    <x v="9"/>
    <n v="19140"/>
    <x v="3"/>
    <s v="TEC-AC-10001142"/>
    <x v="2"/>
    <x v="11"/>
    <s v="First Data FD10 PIN Pad"/>
    <s v="442.4"/>
    <x v="1493"/>
    <n v="7"/>
    <x v="3"/>
    <s v="0.2"/>
    <n v="0.2"/>
    <s v="-55.3"/>
    <x v="1580"/>
  </r>
  <r>
    <n v="1746"/>
    <s v="CA-2014-133270"/>
    <x v="571"/>
    <x v="610"/>
    <x v="2"/>
    <s v="BM-11785"/>
    <x v="298"/>
    <s v="Consumer"/>
    <s v="United States"/>
    <x v="30"/>
    <x v="15"/>
    <n v="14609"/>
    <x v="3"/>
    <s v="OFF-AR-10002656"/>
    <x v="1"/>
    <x v="6"/>
    <s v="Sanford Liquid Accent Highlighters"/>
    <s v="13.36"/>
    <x v="518"/>
    <n v="2"/>
    <x v="0"/>
    <n v="0"/>
    <n v="0"/>
    <s v="4.9432"/>
    <x v="1581"/>
  </r>
  <r>
    <n v="1747"/>
    <s v="CA-2016-155670"/>
    <x v="572"/>
    <x v="611"/>
    <x v="0"/>
    <s v="EM-14065"/>
    <x v="191"/>
    <s v="Consumer"/>
    <s v="United States"/>
    <x v="108"/>
    <x v="3"/>
    <n v="28540"/>
    <x v="0"/>
    <s v="OFF-BI-10000138"/>
    <x v="1"/>
    <x v="8"/>
    <s v="Acco Translucent Poly Ring Binders"/>
    <s v="11.232"/>
    <x v="1494"/>
    <n v="8"/>
    <x v="8"/>
    <s v="0.7"/>
    <n v="0.7"/>
    <s v="-8.2368"/>
    <x v="1582"/>
  </r>
  <r>
    <n v="1748"/>
    <s v="CA-2016-155670"/>
    <x v="572"/>
    <x v="611"/>
    <x v="0"/>
    <s v="EM-14065"/>
    <x v="191"/>
    <s v="Consumer"/>
    <s v="United States"/>
    <x v="108"/>
    <x v="3"/>
    <n v="28540"/>
    <x v="0"/>
    <s v="OFF-PA-10004947"/>
    <x v="1"/>
    <x v="10"/>
    <s v="Easy-staple paper"/>
    <s v="10.272"/>
    <x v="1495"/>
    <n v="3"/>
    <x v="1"/>
    <s v="0.2"/>
    <n v="0.2"/>
    <s v="3.21"/>
    <x v="1583"/>
  </r>
  <r>
    <n v="1749"/>
    <s v="US-2014-157406"/>
    <x v="573"/>
    <x v="612"/>
    <x v="1"/>
    <s v="DA-13450"/>
    <x v="526"/>
    <s v="Home Office"/>
    <s v="United States"/>
    <x v="12"/>
    <x v="5"/>
    <n v="77095"/>
    <x v="2"/>
    <s v="OFF-PA-10003543"/>
    <x v="1"/>
    <x v="10"/>
    <s v="Xerox 1985"/>
    <s v="10.368"/>
    <x v="559"/>
    <n v="2"/>
    <x v="0"/>
    <s v="0.2"/>
    <n v="0.2"/>
    <s v="3.6288"/>
    <x v="572"/>
  </r>
  <r>
    <n v="1750"/>
    <s v="US-2014-157406"/>
    <x v="573"/>
    <x v="612"/>
    <x v="1"/>
    <s v="DA-13450"/>
    <x v="526"/>
    <s v="Home Office"/>
    <s v="United States"/>
    <x v="12"/>
    <x v="5"/>
    <n v="77095"/>
    <x v="2"/>
    <s v="OFF-AR-10002221"/>
    <x v="1"/>
    <x v="6"/>
    <s v="12 Colored Short Pencils"/>
    <s v="6.24"/>
    <x v="869"/>
    <n v="3"/>
    <x v="1"/>
    <s v="0.2"/>
    <n v="0.2"/>
    <s v="0.546"/>
    <x v="1584"/>
  </r>
  <r>
    <n v="1751"/>
    <s v="CA-2015-139094"/>
    <x v="6"/>
    <x v="562"/>
    <x v="1"/>
    <s v="MO-17800"/>
    <x v="246"/>
    <s v="Home Office"/>
    <s v="United States"/>
    <x v="52"/>
    <x v="5"/>
    <n v="78207"/>
    <x v="2"/>
    <s v="FUR-TA-10004607"/>
    <x v="0"/>
    <x v="3"/>
    <s v="Hon 2111 Invitation Series Straight Table"/>
    <s v="206.962"/>
    <x v="1496"/>
    <n v="2"/>
    <x v="0"/>
    <s v="0.3"/>
    <n v="0.3"/>
    <s v="-32.5226"/>
    <x v="1585"/>
  </r>
  <r>
    <n v="1752"/>
    <s v="CA-2017-168837"/>
    <x v="336"/>
    <x v="117"/>
    <x v="2"/>
    <s v="JW-15955"/>
    <x v="527"/>
    <s v="Consumer"/>
    <s v="United States"/>
    <x v="182"/>
    <x v="1"/>
    <n v="94601"/>
    <x v="1"/>
    <s v="FUR-FU-10001918"/>
    <x v="0"/>
    <x v="5"/>
    <s v="C-Line Cubicle Keepers Polyproplyene Holder With Velcro Backings"/>
    <s v="9.46"/>
    <x v="1497"/>
    <n v="2"/>
    <x v="0"/>
    <n v="0"/>
    <n v="0"/>
    <s v="3.6894"/>
    <x v="1586"/>
  </r>
  <r>
    <n v="1753"/>
    <s v="CA-2017-116715"/>
    <x v="574"/>
    <x v="241"/>
    <x v="2"/>
    <s v="VW-21775"/>
    <x v="100"/>
    <s v="Corporate"/>
    <s v="United States"/>
    <x v="8"/>
    <x v="1"/>
    <n v="94122"/>
    <x v="1"/>
    <s v="OFF-ST-10004340"/>
    <x v="1"/>
    <x v="4"/>
    <s v="Fellowes Mobile File Cart, Black"/>
    <s v="559.62"/>
    <x v="1498"/>
    <n v="9"/>
    <x v="6"/>
    <n v="0"/>
    <n v="0"/>
    <s v="151.0974"/>
    <x v="1587"/>
  </r>
  <r>
    <n v="1754"/>
    <s v="CA-2017-116715"/>
    <x v="574"/>
    <x v="241"/>
    <x v="2"/>
    <s v="VW-21775"/>
    <x v="100"/>
    <s v="Corporate"/>
    <s v="United States"/>
    <x v="8"/>
    <x v="1"/>
    <n v="94122"/>
    <x v="1"/>
    <s v="OFF-PA-10004475"/>
    <x v="1"/>
    <x v="10"/>
    <s v="Xerox 1940"/>
    <s v="109.92"/>
    <x v="1427"/>
    <n v="2"/>
    <x v="0"/>
    <n v="0"/>
    <n v="0"/>
    <s v="53.8608"/>
    <x v="1505"/>
  </r>
  <r>
    <n v="1755"/>
    <s v="CA-2017-116715"/>
    <x v="574"/>
    <x v="241"/>
    <x v="2"/>
    <s v="VW-21775"/>
    <x v="100"/>
    <s v="Corporate"/>
    <s v="United States"/>
    <x v="8"/>
    <x v="1"/>
    <n v="94122"/>
    <x v="1"/>
    <s v="OFF-PA-10003893"/>
    <x v="1"/>
    <x v="10"/>
    <s v="Xerox 1962"/>
    <s v="8.56"/>
    <x v="18"/>
    <n v="2"/>
    <x v="0"/>
    <n v="0"/>
    <n v="0"/>
    <s v="3.852"/>
    <x v="1588"/>
  </r>
  <r>
    <n v="1756"/>
    <s v="CA-2015-135622"/>
    <x v="575"/>
    <x v="223"/>
    <x v="0"/>
    <s v="TT-21460"/>
    <x v="499"/>
    <s v="Home Office"/>
    <s v="United States"/>
    <x v="5"/>
    <x v="5"/>
    <n v="76106"/>
    <x v="2"/>
    <s v="OFF-PA-10000100"/>
    <x v="1"/>
    <x v="10"/>
    <s v="Xerox 1945"/>
    <s v="360.712"/>
    <x v="1499"/>
    <n v="11"/>
    <x v="10"/>
    <s v="0.2"/>
    <n v="0.2"/>
    <s v="130.7581"/>
    <x v="1589"/>
  </r>
  <r>
    <n v="1757"/>
    <s v="CA-2015-135622"/>
    <x v="575"/>
    <x v="223"/>
    <x v="0"/>
    <s v="TT-21460"/>
    <x v="499"/>
    <s v="Home Office"/>
    <s v="United States"/>
    <x v="5"/>
    <x v="5"/>
    <n v="76106"/>
    <x v="2"/>
    <s v="TEC-PH-10001817"/>
    <x v="2"/>
    <x v="7"/>
    <s v="Wilson Electronics DB Pro Signal Booster"/>
    <s v="1718.4"/>
    <x v="1500"/>
    <n v="6"/>
    <x v="5"/>
    <s v="0.2"/>
    <n v="0.2"/>
    <s v="150.36"/>
    <x v="1590"/>
  </r>
  <r>
    <n v="1758"/>
    <s v="US-2015-107349"/>
    <x v="562"/>
    <x v="598"/>
    <x v="2"/>
    <s v="SL-20155"/>
    <x v="359"/>
    <s v="Home Office"/>
    <s v="United States"/>
    <x v="12"/>
    <x v="5"/>
    <n v="77095"/>
    <x v="2"/>
    <s v="OFF-BI-10001765"/>
    <x v="1"/>
    <x v="8"/>
    <s v="Wilson Jones Heavy-Duty Casebound Ring Binders with Metal Hinges"/>
    <s v="41.568"/>
    <x v="1501"/>
    <n v="6"/>
    <x v="5"/>
    <s v="0.8"/>
    <n v="0.8"/>
    <s v="-66.5088"/>
    <x v="1591"/>
  </r>
  <r>
    <n v="1759"/>
    <s v="CA-2014-139017"/>
    <x v="218"/>
    <x v="613"/>
    <x v="1"/>
    <s v="RM-19375"/>
    <x v="528"/>
    <s v="Consumer"/>
    <s v="United States"/>
    <x v="12"/>
    <x v="5"/>
    <n v="77095"/>
    <x v="2"/>
    <s v="TEC-AC-10001013"/>
    <x v="2"/>
    <x v="11"/>
    <s v="Logitech ClearChat Comfort/USB Headset H390"/>
    <s v="46.864"/>
    <x v="1502"/>
    <n v="2"/>
    <x v="0"/>
    <s v="0.2"/>
    <n v="0.2"/>
    <s v="7.6154"/>
    <x v="1592"/>
  </r>
  <r>
    <n v="1760"/>
    <s v="CA-2014-141817"/>
    <x v="576"/>
    <x v="614"/>
    <x v="1"/>
    <s v="MB-18085"/>
    <x v="469"/>
    <s v="Consumer"/>
    <s v="United States"/>
    <x v="10"/>
    <x v="9"/>
    <n v="19143"/>
    <x v="3"/>
    <s v="OFF-AR-10003478"/>
    <x v="1"/>
    <x v="6"/>
    <s v="Avery Hi-Liter EverBold Pen Style Fluorescent Highlighters, 4/Pack"/>
    <s v="19.536"/>
    <x v="1503"/>
    <n v="3"/>
    <x v="1"/>
    <s v="0.2"/>
    <n v="0.2"/>
    <s v="4.884"/>
    <x v="1593"/>
  </r>
  <r>
    <n v="1761"/>
    <s v="CA-2015-130785"/>
    <x v="577"/>
    <x v="609"/>
    <x v="1"/>
    <s v="AG-10900"/>
    <x v="151"/>
    <s v="Consumer"/>
    <s v="United States"/>
    <x v="70"/>
    <x v="1"/>
    <n v="92105"/>
    <x v="1"/>
    <s v="FUR-BO-10000330"/>
    <x v="0"/>
    <x v="0"/>
    <s v="Sauder Camden County Barrister Bookcase, Planked Cherry Finish"/>
    <s v="411.332"/>
    <x v="1504"/>
    <n v="4"/>
    <x v="4"/>
    <s v="0.15"/>
    <n v="0.15"/>
    <s v="-4.8392"/>
    <x v="1594"/>
  </r>
  <r>
    <n v="1762"/>
    <s v="CA-2015-130785"/>
    <x v="577"/>
    <x v="609"/>
    <x v="1"/>
    <s v="AG-10900"/>
    <x v="151"/>
    <s v="Consumer"/>
    <s v="United States"/>
    <x v="70"/>
    <x v="1"/>
    <n v="92105"/>
    <x v="1"/>
    <s v="OFF-BI-10001900"/>
    <x v="1"/>
    <x v="8"/>
    <s v="DXL Angle-View Binders with Locking Rings, Black"/>
    <s v="28.752"/>
    <x v="1505"/>
    <n v="6"/>
    <x v="5"/>
    <s v="0.2"/>
    <n v="0.2"/>
    <s v="9.7038"/>
    <x v="1595"/>
  </r>
  <r>
    <n v="1763"/>
    <s v="CA-2015-130785"/>
    <x v="577"/>
    <x v="609"/>
    <x v="1"/>
    <s v="AG-10900"/>
    <x v="151"/>
    <s v="Consumer"/>
    <s v="United States"/>
    <x v="70"/>
    <x v="1"/>
    <n v="92105"/>
    <x v="1"/>
    <s v="FUR-BO-10003159"/>
    <x v="0"/>
    <x v="0"/>
    <s v="Sauder Camden County Collection Libraries, Planked Cherry Finish"/>
    <s v="293.199"/>
    <x v="1506"/>
    <n v="3"/>
    <x v="1"/>
    <s v="0.15"/>
    <n v="0.15"/>
    <s v="-20.6964"/>
    <x v="1596"/>
  </r>
  <r>
    <n v="1764"/>
    <s v="CA-2016-110254"/>
    <x v="578"/>
    <x v="615"/>
    <x v="1"/>
    <s v="ML-17755"/>
    <x v="529"/>
    <s v="Home Office"/>
    <s v="United States"/>
    <x v="244"/>
    <x v="17"/>
    <n v="23434"/>
    <x v="0"/>
    <s v="OFF-SU-10002573"/>
    <x v="1"/>
    <x v="14"/>
    <s v="Acme 10&quot; Easy Grip Assistive Scissors"/>
    <s v="35.06"/>
    <x v="1507"/>
    <n v="2"/>
    <x v="0"/>
    <n v="0"/>
    <n v="0"/>
    <s v="10.518"/>
    <x v="1597"/>
  </r>
  <r>
    <n v="1765"/>
    <s v="CA-2016-110254"/>
    <x v="578"/>
    <x v="615"/>
    <x v="1"/>
    <s v="ML-17755"/>
    <x v="529"/>
    <s v="Home Office"/>
    <s v="United States"/>
    <x v="244"/>
    <x v="17"/>
    <n v="23434"/>
    <x v="0"/>
    <s v="OFF-LA-10004484"/>
    <x v="1"/>
    <x v="2"/>
    <s v="Avery 476"/>
    <s v="4.13"/>
    <x v="1508"/>
    <n v="1"/>
    <x v="7"/>
    <n v="0"/>
    <n v="0"/>
    <s v="1.8998"/>
    <x v="1598"/>
  </r>
  <r>
    <n v="1766"/>
    <s v="CA-2016-110254"/>
    <x v="578"/>
    <x v="615"/>
    <x v="1"/>
    <s v="ML-17755"/>
    <x v="529"/>
    <s v="Home Office"/>
    <s v="United States"/>
    <x v="244"/>
    <x v="17"/>
    <n v="23434"/>
    <x v="0"/>
    <s v="FUR-FU-10001591"/>
    <x v="0"/>
    <x v="5"/>
    <s v="Advantus Panel Wall Certificate Holder - 8.5x11"/>
    <s v="109.8"/>
    <x v="1509"/>
    <n v="9"/>
    <x v="6"/>
    <n v="0"/>
    <n v="0"/>
    <s v="46.116"/>
    <x v="1599"/>
  </r>
  <r>
    <n v="1767"/>
    <s v="CA-2016-110254"/>
    <x v="578"/>
    <x v="615"/>
    <x v="1"/>
    <s v="ML-17755"/>
    <x v="529"/>
    <s v="Home Office"/>
    <s v="United States"/>
    <x v="244"/>
    <x v="17"/>
    <n v="23434"/>
    <x v="0"/>
    <s v="OFF-LA-10002034"/>
    <x v="1"/>
    <x v="2"/>
    <s v="Avery 478"/>
    <s v="9.82"/>
    <x v="759"/>
    <n v="2"/>
    <x v="0"/>
    <n v="0"/>
    <n v="0"/>
    <s v="4.8118"/>
    <x v="785"/>
  </r>
  <r>
    <n v="1768"/>
    <s v="US-2014-158057"/>
    <x v="579"/>
    <x v="616"/>
    <x v="1"/>
    <s v="CC-12685"/>
    <x v="530"/>
    <s v="Consumer"/>
    <s v="United States"/>
    <x v="247"/>
    <x v="3"/>
    <n v="27405"/>
    <x v="0"/>
    <s v="OFF-BI-10004410"/>
    <x v="1"/>
    <x v="8"/>
    <s v="C-Line Peel &amp; Stick Add-On Filing Pockets, 8-3/4 x 5-1/8, 10/Pack"/>
    <s v="7.644"/>
    <x v="1510"/>
    <n v="4"/>
    <x v="4"/>
    <s v="0.7"/>
    <n v="0.7"/>
    <s v="-5.8604"/>
    <x v="1600"/>
  </r>
  <r>
    <n v="1769"/>
    <s v="US-2014-158057"/>
    <x v="579"/>
    <x v="616"/>
    <x v="1"/>
    <s v="CC-12685"/>
    <x v="530"/>
    <s v="Consumer"/>
    <s v="United States"/>
    <x v="247"/>
    <x v="3"/>
    <n v="27405"/>
    <x v="0"/>
    <s v="OFF-BI-10002735"/>
    <x v="1"/>
    <x v="8"/>
    <s v="GBC Prestige Therm-A-Bind Covers"/>
    <s v="51.465"/>
    <x v="1511"/>
    <n v="5"/>
    <x v="2"/>
    <s v="0.7"/>
    <n v="0.7"/>
    <s v="-39.4565"/>
    <x v="1601"/>
  </r>
  <r>
    <n v="1770"/>
    <s v="CA-2017-146024"/>
    <x v="580"/>
    <x v="494"/>
    <x v="1"/>
    <s v="SC-20770"/>
    <x v="34"/>
    <s v="Corporate"/>
    <s v="United States"/>
    <x v="61"/>
    <x v="5"/>
    <n v="75081"/>
    <x v="2"/>
    <s v="OFF-SU-10001935"/>
    <x v="1"/>
    <x v="14"/>
    <s v="Staple remover"/>
    <s v="6.976"/>
    <x v="1512"/>
    <n v="4"/>
    <x v="4"/>
    <s v="0.2"/>
    <n v="0.2"/>
    <s v="-1.3952"/>
    <x v="1602"/>
  </r>
  <r>
    <n v="1771"/>
    <s v="CA-2017-146024"/>
    <x v="580"/>
    <x v="494"/>
    <x v="1"/>
    <s v="SC-20770"/>
    <x v="34"/>
    <s v="Corporate"/>
    <s v="United States"/>
    <x v="61"/>
    <x v="5"/>
    <n v="75081"/>
    <x v="2"/>
    <s v="OFF-BI-10003291"/>
    <x v="1"/>
    <x v="8"/>
    <s v="Wilson Jones Leather-Like Binders with DublLock Round Rings"/>
    <s v="12.222"/>
    <x v="1513"/>
    <n v="7"/>
    <x v="3"/>
    <s v="0.8"/>
    <n v="0.8"/>
    <s v="-20.1663"/>
    <x v="1603"/>
  </r>
  <r>
    <n v="1772"/>
    <s v="CA-2016-129686"/>
    <x v="581"/>
    <x v="533"/>
    <x v="0"/>
    <s v="GG-14650"/>
    <x v="55"/>
    <s v="Corporate"/>
    <s v="United States"/>
    <x v="22"/>
    <x v="10"/>
    <n v="60623"/>
    <x v="2"/>
    <s v="OFF-ST-10004337"/>
    <x v="1"/>
    <x v="4"/>
    <s v="SAFCO Commercial Wire Shelving, 72h"/>
    <s v="97.984"/>
    <x v="1514"/>
    <n v="2"/>
    <x v="0"/>
    <s v="0.2"/>
    <n v="0.2"/>
    <s v="-24.496"/>
    <x v="1604"/>
  </r>
  <r>
    <n v="1773"/>
    <s v="CA-2016-129686"/>
    <x v="581"/>
    <x v="533"/>
    <x v="0"/>
    <s v="GG-14650"/>
    <x v="55"/>
    <s v="Corporate"/>
    <s v="United States"/>
    <x v="22"/>
    <x v="10"/>
    <n v="60623"/>
    <x v="2"/>
    <s v="TEC-AC-10001266"/>
    <x v="2"/>
    <x v="11"/>
    <s v="Memorex Micro Travel Drive 8 GB"/>
    <s v="62.4"/>
    <x v="1515"/>
    <n v="6"/>
    <x v="5"/>
    <s v="0.2"/>
    <n v="0.2"/>
    <s v="19.5"/>
    <x v="1605"/>
  </r>
  <r>
    <n v="1774"/>
    <s v="CA-2014-118976"/>
    <x v="582"/>
    <x v="617"/>
    <x v="1"/>
    <s v="MY-18295"/>
    <x v="501"/>
    <s v="Corporate"/>
    <s v="United States"/>
    <x v="248"/>
    <x v="39"/>
    <n v="21215"/>
    <x v="3"/>
    <s v="OFF-BI-10001628"/>
    <x v="1"/>
    <x v="8"/>
    <s v="Acco Data Flex Cable Posts For Top &amp; Bottom Load Binders, 6&quot; Capacity"/>
    <s v="20.86"/>
    <x v="1516"/>
    <n v="2"/>
    <x v="0"/>
    <n v="0"/>
    <n v="0"/>
    <s v="9.387"/>
    <x v="1606"/>
  </r>
  <r>
    <n v="1775"/>
    <s v="CA-2014-118976"/>
    <x v="582"/>
    <x v="617"/>
    <x v="1"/>
    <s v="MY-18295"/>
    <x v="501"/>
    <s v="Corporate"/>
    <s v="United States"/>
    <x v="248"/>
    <x v="39"/>
    <n v="21215"/>
    <x v="3"/>
    <s v="OFF-ST-10000877"/>
    <x v="1"/>
    <x v="4"/>
    <s v="Recycled Steel Personal File for Standard File Folders"/>
    <s v="497.61"/>
    <x v="1517"/>
    <n v="9"/>
    <x v="6"/>
    <n v="0"/>
    <n v="0"/>
    <s v="129.3786"/>
    <x v="1607"/>
  </r>
  <r>
    <n v="1776"/>
    <s v="CA-2014-118976"/>
    <x v="582"/>
    <x v="617"/>
    <x v="1"/>
    <s v="MY-18295"/>
    <x v="501"/>
    <s v="Corporate"/>
    <s v="United States"/>
    <x v="248"/>
    <x v="39"/>
    <n v="21215"/>
    <x v="3"/>
    <s v="OFF-AR-10004752"/>
    <x v="1"/>
    <x v="6"/>
    <s v="Blackstonian Pencils"/>
    <s v="5.34"/>
    <x v="1518"/>
    <n v="2"/>
    <x v="0"/>
    <n v="0"/>
    <n v="0"/>
    <s v="1.4952"/>
    <x v="1608"/>
  </r>
  <r>
    <n v="1777"/>
    <s v="CA-2014-118976"/>
    <x v="582"/>
    <x v="617"/>
    <x v="1"/>
    <s v="MY-18295"/>
    <x v="501"/>
    <s v="Corporate"/>
    <s v="United States"/>
    <x v="248"/>
    <x v="39"/>
    <n v="21215"/>
    <x v="3"/>
    <s v="OFF-LA-10000452"/>
    <x v="1"/>
    <x v="2"/>
    <s v="Avery 488"/>
    <s v="3.15"/>
    <x v="974"/>
    <n v="1"/>
    <x v="7"/>
    <n v="0"/>
    <n v="0"/>
    <s v="1.512"/>
    <x v="1016"/>
  </r>
  <r>
    <n v="1778"/>
    <s v="CA-2015-105347"/>
    <x v="27"/>
    <x v="618"/>
    <x v="1"/>
    <s v="DP-13000"/>
    <x v="24"/>
    <s v="Consumer"/>
    <s v="United States"/>
    <x v="1"/>
    <x v="1"/>
    <n v="90004"/>
    <x v="1"/>
    <s v="OFF-PA-10000675"/>
    <x v="1"/>
    <x v="10"/>
    <s v="Xerox 1919"/>
    <s v="368.91"/>
    <x v="1519"/>
    <n v="9"/>
    <x v="6"/>
    <n v="0"/>
    <n v="0"/>
    <s v="180.7659"/>
    <x v="1609"/>
  </r>
  <r>
    <n v="1779"/>
    <s v="CA-2015-105347"/>
    <x v="27"/>
    <x v="618"/>
    <x v="1"/>
    <s v="DP-13000"/>
    <x v="24"/>
    <s v="Consumer"/>
    <s v="United States"/>
    <x v="1"/>
    <x v="1"/>
    <n v="90004"/>
    <x v="1"/>
    <s v="OFF-AR-10003045"/>
    <x v="1"/>
    <x v="6"/>
    <s v="Prang Colored Pencils"/>
    <s v="14.7"/>
    <x v="453"/>
    <n v="5"/>
    <x v="2"/>
    <n v="0"/>
    <n v="0"/>
    <s v="6.615"/>
    <x v="467"/>
  </r>
  <r>
    <n v="1780"/>
    <s v="CA-2016-124667"/>
    <x v="583"/>
    <x v="619"/>
    <x v="1"/>
    <s v="BD-11770"/>
    <x v="420"/>
    <s v="Consumer"/>
    <s v="United States"/>
    <x v="20"/>
    <x v="15"/>
    <n v="10011"/>
    <x v="3"/>
    <s v="TEC-AC-10003447"/>
    <x v="2"/>
    <x v="11"/>
    <s v="Micropad Numeric Keypads"/>
    <s v="59.97"/>
    <x v="127"/>
    <n v="3"/>
    <x v="1"/>
    <n v="0"/>
    <n v="0"/>
    <s v="14.9925"/>
    <x v="1610"/>
  </r>
  <r>
    <n v="1781"/>
    <s v="CA-2016-124667"/>
    <x v="583"/>
    <x v="619"/>
    <x v="1"/>
    <s v="BD-11770"/>
    <x v="420"/>
    <s v="Consumer"/>
    <s v="United States"/>
    <x v="20"/>
    <x v="15"/>
    <n v="10011"/>
    <x v="3"/>
    <s v="OFF-ST-10002276"/>
    <x v="1"/>
    <x v="4"/>
    <s v="Safco Steel Mobile File Cart"/>
    <s v="83.36"/>
    <x v="1520"/>
    <n v="1"/>
    <x v="7"/>
    <n v="0"/>
    <n v="0"/>
    <s v="20.84"/>
    <x v="1611"/>
  </r>
  <r>
    <n v="1782"/>
    <s v="CA-2015-111094"/>
    <x v="584"/>
    <x v="620"/>
    <x v="1"/>
    <s v="CB-12535"/>
    <x v="118"/>
    <s v="Corporate"/>
    <s v="United States"/>
    <x v="47"/>
    <x v="31"/>
    <n v="2038"/>
    <x v="3"/>
    <s v="OFF-PA-10001609"/>
    <x v="1"/>
    <x v="10"/>
    <s v="Tops Wirebound Message Log Books"/>
    <s v="6.58"/>
    <x v="1521"/>
    <n v="2"/>
    <x v="0"/>
    <n v="0"/>
    <n v="0"/>
    <s v="3.0268"/>
    <x v="1612"/>
  </r>
  <r>
    <n v="1783"/>
    <s v="CA-2015-111094"/>
    <x v="584"/>
    <x v="620"/>
    <x v="1"/>
    <s v="CB-12535"/>
    <x v="118"/>
    <s v="Corporate"/>
    <s v="United States"/>
    <x v="47"/>
    <x v="31"/>
    <n v="2038"/>
    <x v="3"/>
    <s v="OFF-BI-10001597"/>
    <x v="1"/>
    <x v="8"/>
    <s v="Wilson Jones Ledger-Size, Piano-Hinge Binder, 2&quot;, Blue"/>
    <s v="122.94"/>
    <x v="1522"/>
    <n v="3"/>
    <x v="1"/>
    <n v="0"/>
    <n v="0"/>
    <s v="59.0112"/>
    <x v="1613"/>
  </r>
  <r>
    <n v="1784"/>
    <s v="CA-2017-166317"/>
    <x v="585"/>
    <x v="255"/>
    <x v="1"/>
    <s v="JE-15610"/>
    <x v="531"/>
    <s v="Corporate"/>
    <s v="United States"/>
    <x v="158"/>
    <x v="6"/>
    <n v="53209"/>
    <x v="2"/>
    <s v="OFF-PA-10004475"/>
    <x v="1"/>
    <x v="10"/>
    <s v="Xerox 1940"/>
    <s v="219.84"/>
    <x v="1523"/>
    <n v="4"/>
    <x v="4"/>
    <n v="0"/>
    <n v="0"/>
    <s v="107.7216"/>
    <x v="1614"/>
  </r>
  <r>
    <n v="1785"/>
    <s v="CA-2017-166317"/>
    <x v="585"/>
    <x v="255"/>
    <x v="1"/>
    <s v="JE-15610"/>
    <x v="531"/>
    <s v="Corporate"/>
    <s v="United States"/>
    <x v="158"/>
    <x v="6"/>
    <n v="53209"/>
    <x v="2"/>
    <s v="TEC-AC-10004510"/>
    <x v="2"/>
    <x v="11"/>
    <s v="Logitech Desktop MK120 Mouse and keyboard Combo"/>
    <s v="98.16"/>
    <x v="1524"/>
    <n v="6"/>
    <x v="5"/>
    <n v="0"/>
    <n v="0"/>
    <s v="9.816"/>
    <x v="1615"/>
  </r>
  <r>
    <n v="1786"/>
    <s v="CA-2017-166317"/>
    <x v="585"/>
    <x v="255"/>
    <x v="1"/>
    <s v="JE-15610"/>
    <x v="531"/>
    <s v="Corporate"/>
    <s v="United States"/>
    <x v="158"/>
    <x v="6"/>
    <n v="53209"/>
    <x v="2"/>
    <s v="OFF-BI-10002976"/>
    <x v="1"/>
    <x v="8"/>
    <s v="ACCOHIDE Binder by Acco"/>
    <s v="33.04"/>
    <x v="1525"/>
    <n v="8"/>
    <x v="8"/>
    <n v="0"/>
    <n v="0"/>
    <s v="15.5288"/>
    <x v="1616"/>
  </r>
  <r>
    <n v="1787"/>
    <s v="CA-2017-166317"/>
    <x v="585"/>
    <x v="255"/>
    <x v="1"/>
    <s v="JE-15610"/>
    <x v="531"/>
    <s v="Corporate"/>
    <s v="United States"/>
    <x v="158"/>
    <x v="6"/>
    <n v="53209"/>
    <x v="2"/>
    <s v="TEC-PH-10001615"/>
    <x v="2"/>
    <x v="7"/>
    <s v="AT&amp;T CL82213"/>
    <s v="86.97"/>
    <x v="283"/>
    <n v="3"/>
    <x v="1"/>
    <n v="0"/>
    <n v="0"/>
    <s v="25.2213"/>
    <x v="1617"/>
  </r>
  <r>
    <n v="1788"/>
    <s v="CA-2015-154326"/>
    <x v="586"/>
    <x v="621"/>
    <x v="1"/>
    <s v="RP-19855"/>
    <x v="532"/>
    <s v="Corporate"/>
    <s v="United States"/>
    <x v="249"/>
    <x v="6"/>
    <n v="53142"/>
    <x v="2"/>
    <s v="TEC-PH-10001819"/>
    <x v="2"/>
    <x v="7"/>
    <s v="Innergie mMini Combo Duo USB Travel Charging Kit"/>
    <s v="134.97"/>
    <x v="1526"/>
    <n v="3"/>
    <x v="1"/>
    <n v="0"/>
    <n v="0"/>
    <s v="64.7856"/>
    <x v="1618"/>
  </r>
  <r>
    <n v="1789"/>
    <s v="CA-2015-154326"/>
    <x v="586"/>
    <x v="621"/>
    <x v="1"/>
    <s v="RP-19855"/>
    <x v="532"/>
    <s v="Corporate"/>
    <s v="United States"/>
    <x v="249"/>
    <x v="6"/>
    <n v="53142"/>
    <x v="2"/>
    <s v="TEC-PH-10000560"/>
    <x v="2"/>
    <x v="7"/>
    <s v="Samsung Galaxy S III - 16GB - pebble blue (T-Mobile)"/>
    <s v="699.98"/>
    <x v="1527"/>
    <n v="2"/>
    <x v="0"/>
    <n v="0"/>
    <n v="0"/>
    <s v="195.9944"/>
    <x v="1619"/>
  </r>
  <r>
    <n v="1790"/>
    <s v="CA-2015-154326"/>
    <x v="586"/>
    <x v="621"/>
    <x v="1"/>
    <s v="RP-19855"/>
    <x v="532"/>
    <s v="Corporate"/>
    <s v="United States"/>
    <x v="249"/>
    <x v="6"/>
    <n v="53142"/>
    <x v="2"/>
    <s v="TEC-AC-10004568"/>
    <x v="2"/>
    <x v="11"/>
    <s v="Maxell LTO Ultrium - 800 GB"/>
    <s v="139.95"/>
    <x v="1528"/>
    <n v="5"/>
    <x v="2"/>
    <n v="0"/>
    <n v="0"/>
    <s v="26.5905"/>
    <x v="1620"/>
  </r>
  <r>
    <n v="1791"/>
    <s v="CA-2014-102008"/>
    <x v="587"/>
    <x v="622"/>
    <x v="1"/>
    <s v="RA-19915"/>
    <x v="154"/>
    <s v="Consumer"/>
    <s v="United States"/>
    <x v="20"/>
    <x v="15"/>
    <n v="10011"/>
    <x v="3"/>
    <s v="OFF-PA-10004092"/>
    <x v="1"/>
    <x v="10"/>
    <s v="Tops Green Bar Computer Printout Paper"/>
    <s v="48.94"/>
    <x v="1529"/>
    <n v="1"/>
    <x v="7"/>
    <n v="0"/>
    <n v="0"/>
    <s v="24.47"/>
    <x v="1621"/>
  </r>
  <r>
    <n v="1792"/>
    <s v="CA-2014-120474"/>
    <x v="588"/>
    <x v="544"/>
    <x v="2"/>
    <s v="RP-19390"/>
    <x v="261"/>
    <s v="Consumer"/>
    <s v="United States"/>
    <x v="6"/>
    <x v="6"/>
    <n v="53711"/>
    <x v="2"/>
    <s v="FUR-CH-10001854"/>
    <x v="0"/>
    <x v="1"/>
    <s v="Office Star - Professional Matrix Back Chair with 2-to-1 Synchro Tilt and Mesh Fabric Seat"/>
    <s v="2807.84"/>
    <x v="1530"/>
    <n v="8"/>
    <x v="8"/>
    <n v="0"/>
    <n v="0"/>
    <s v="673.8816"/>
    <x v="1622"/>
  </r>
  <r>
    <n v="1793"/>
    <s v="CA-2014-120474"/>
    <x v="588"/>
    <x v="544"/>
    <x v="2"/>
    <s v="RP-19390"/>
    <x v="261"/>
    <s v="Consumer"/>
    <s v="United States"/>
    <x v="6"/>
    <x v="6"/>
    <n v="53711"/>
    <x v="2"/>
    <s v="OFF-AR-10000475"/>
    <x v="1"/>
    <x v="6"/>
    <s v="Hunt BOSTON Vista Battery-Operated Pencil Sharpener, Black"/>
    <s v="46.64"/>
    <x v="1531"/>
    <n v="4"/>
    <x v="4"/>
    <n v="0"/>
    <n v="0"/>
    <s v="12.5928"/>
    <x v="1623"/>
  </r>
  <r>
    <n v="1794"/>
    <s v="CA-2014-104773"/>
    <x v="589"/>
    <x v="623"/>
    <x v="1"/>
    <s v="TB-21175"/>
    <x v="533"/>
    <s v="Corporate"/>
    <s v="United States"/>
    <x v="12"/>
    <x v="5"/>
    <n v="77041"/>
    <x v="2"/>
    <s v="OFF-ST-10000777"/>
    <x v="1"/>
    <x v="4"/>
    <s v="Companion Letter/Legal File, Black"/>
    <s v="60.416"/>
    <x v="1532"/>
    <n v="2"/>
    <x v="0"/>
    <s v="0.2"/>
    <n v="0.2"/>
    <s v="6.0416"/>
    <x v="1624"/>
  </r>
  <r>
    <n v="1795"/>
    <s v="CA-2016-140774"/>
    <x v="64"/>
    <x v="165"/>
    <x v="1"/>
    <s v="BE-11455"/>
    <x v="534"/>
    <s v="Home Office"/>
    <s v="United States"/>
    <x v="250"/>
    <x v="41"/>
    <n v="66062"/>
    <x v="2"/>
    <s v="OFF-AR-10004022"/>
    <x v="1"/>
    <x v="6"/>
    <s v="Panasonic KP-380BK Classic Electric Pencil Sharpener"/>
    <s v="107.94"/>
    <x v="1533"/>
    <n v="3"/>
    <x v="1"/>
    <n v="0"/>
    <n v="0"/>
    <s v="26.985"/>
    <x v="1625"/>
  </r>
  <r>
    <n v="1796"/>
    <s v="US-2017-139465"/>
    <x v="151"/>
    <x v="624"/>
    <x v="2"/>
    <s v="MR-17545"/>
    <x v="280"/>
    <s v="Home Office"/>
    <s v="United States"/>
    <x v="20"/>
    <x v="15"/>
    <n v="10024"/>
    <x v="3"/>
    <s v="OFF-ST-10002352"/>
    <x v="1"/>
    <x v="4"/>
    <s v="Iris Project Case"/>
    <s v="63.84"/>
    <x v="1534"/>
    <n v="8"/>
    <x v="8"/>
    <n v="0"/>
    <n v="0"/>
    <s v="16.5984"/>
    <x v="1626"/>
  </r>
  <r>
    <n v="1797"/>
    <s v="US-2017-139465"/>
    <x v="151"/>
    <x v="624"/>
    <x v="2"/>
    <s v="MR-17545"/>
    <x v="280"/>
    <s v="Home Office"/>
    <s v="United States"/>
    <x v="20"/>
    <x v="15"/>
    <n v="10024"/>
    <x v="3"/>
    <s v="TEC-PH-10000455"/>
    <x v="2"/>
    <x v="7"/>
    <s v="GE 30522EE2"/>
    <s v="347.97"/>
    <x v="1535"/>
    <n v="3"/>
    <x v="1"/>
    <n v="0"/>
    <n v="0"/>
    <s v="100.9113"/>
    <x v="1627"/>
  </r>
  <r>
    <n v="1798"/>
    <s v="US-2017-139465"/>
    <x v="151"/>
    <x v="624"/>
    <x v="2"/>
    <s v="MR-17545"/>
    <x v="280"/>
    <s v="Home Office"/>
    <s v="United States"/>
    <x v="20"/>
    <x v="15"/>
    <n v="10024"/>
    <x v="3"/>
    <s v="OFF-BI-10003910"/>
    <x v="1"/>
    <x v="8"/>
    <s v="DXL Angle-View Binders with Locking Rings by Samsill"/>
    <s v="37.008"/>
    <x v="1536"/>
    <n v="6"/>
    <x v="5"/>
    <s v="0.2"/>
    <n v="0.2"/>
    <s v="11.565"/>
    <x v="1628"/>
  </r>
  <r>
    <n v="1799"/>
    <s v="CA-2016-100965"/>
    <x v="274"/>
    <x v="625"/>
    <x v="1"/>
    <s v="RM-19375"/>
    <x v="528"/>
    <s v="Consumer"/>
    <s v="United States"/>
    <x v="49"/>
    <x v="1"/>
    <n v="95123"/>
    <x v="1"/>
    <s v="FUR-FU-10003039"/>
    <x v="0"/>
    <x v="5"/>
    <s v="Howard Miller 11-1/2&quot; Diameter Grantwood Wall Clock"/>
    <s v="215.65"/>
    <x v="1537"/>
    <n v="5"/>
    <x v="2"/>
    <n v="0"/>
    <n v="0"/>
    <s v="73.321"/>
    <x v="1629"/>
  </r>
  <r>
    <n v="1800"/>
    <s v="CA-2016-121034"/>
    <x v="590"/>
    <x v="626"/>
    <x v="0"/>
    <s v="JF-15565"/>
    <x v="535"/>
    <s v="Consumer"/>
    <s v="United States"/>
    <x v="61"/>
    <x v="5"/>
    <n v="75081"/>
    <x v="2"/>
    <s v="OFF-FA-10000585"/>
    <x v="1"/>
    <x v="13"/>
    <s v="OIC Bulk Pack Metal Binder Clips"/>
    <s v="11.168"/>
    <x v="1492"/>
    <n v="4"/>
    <x v="4"/>
    <s v="0.2"/>
    <n v="0.2"/>
    <s v="3.6296"/>
    <x v="1630"/>
  </r>
  <r>
    <n v="1801"/>
    <s v="CA-2016-121034"/>
    <x v="590"/>
    <x v="626"/>
    <x v="0"/>
    <s v="JF-15565"/>
    <x v="535"/>
    <s v="Consumer"/>
    <s v="United States"/>
    <x v="61"/>
    <x v="5"/>
    <n v="75081"/>
    <x v="2"/>
    <s v="OFF-PA-10001994"/>
    <x v="1"/>
    <x v="10"/>
    <s v="Ink Jet Note and Greeting Cards, 8-1/2&quot; x 5-1/2&quot; Card Size"/>
    <s v="53.952"/>
    <x v="1538"/>
    <n v="3"/>
    <x v="1"/>
    <s v="0.2"/>
    <n v="0.2"/>
    <s v="17.5344"/>
    <x v="1631"/>
  </r>
  <r>
    <n v="1802"/>
    <s v="CA-2016-149461"/>
    <x v="373"/>
    <x v="423"/>
    <x v="1"/>
    <s v="AS-10135"/>
    <x v="216"/>
    <s v="Home Office"/>
    <s v="United States"/>
    <x v="109"/>
    <x v="4"/>
    <n v="98002"/>
    <x v="1"/>
    <s v="FUR-FU-10004270"/>
    <x v="0"/>
    <x v="5"/>
    <s v="Eldon Image Series Desk Accessories, Burgundy"/>
    <s v="4.18"/>
    <x v="1539"/>
    <n v="1"/>
    <x v="7"/>
    <n v="0"/>
    <n v="0"/>
    <s v="1.5048"/>
    <x v="1632"/>
  </r>
  <r>
    <n v="1803"/>
    <s v="CA-2017-158379"/>
    <x v="585"/>
    <x v="255"/>
    <x v="0"/>
    <s v="JA-15970"/>
    <x v="350"/>
    <s v="Consumer"/>
    <s v="United States"/>
    <x v="10"/>
    <x v="9"/>
    <n v="19134"/>
    <x v="3"/>
    <s v="OFF-BI-10002498"/>
    <x v="1"/>
    <x v="8"/>
    <s v="Clear Mylar Reinforcing Strips"/>
    <s v="5.607"/>
    <x v="1540"/>
    <n v="1"/>
    <x v="7"/>
    <s v="0.7"/>
    <n v="0.7"/>
    <s v="-4.2987"/>
    <x v="1633"/>
  </r>
  <r>
    <n v="1804"/>
    <s v="CA-2017-158379"/>
    <x v="585"/>
    <x v="255"/>
    <x v="0"/>
    <s v="JA-15970"/>
    <x v="350"/>
    <s v="Consumer"/>
    <s v="United States"/>
    <x v="10"/>
    <x v="9"/>
    <n v="19134"/>
    <x v="3"/>
    <s v="OFF-SU-10002881"/>
    <x v="1"/>
    <x v="14"/>
    <s v="Martin Yale Chadless Opener Electric Letter Opener"/>
    <s v="4663.736"/>
    <x v="1541"/>
    <n v="7"/>
    <x v="3"/>
    <s v="0.2"/>
    <n v="0.2"/>
    <s v="-1049.3406"/>
    <x v="1634"/>
  </r>
  <r>
    <n v="1805"/>
    <s v="CA-2017-158379"/>
    <x v="585"/>
    <x v="255"/>
    <x v="0"/>
    <s v="JA-15970"/>
    <x v="350"/>
    <s v="Consumer"/>
    <s v="United States"/>
    <x v="10"/>
    <x v="9"/>
    <n v="19134"/>
    <x v="3"/>
    <s v="TEC-AC-10002926"/>
    <x v="2"/>
    <x v="11"/>
    <s v="Logitech Wireless Marathon Mouse M705"/>
    <s v="79.984"/>
    <x v="1542"/>
    <n v="2"/>
    <x v="0"/>
    <s v="0.2"/>
    <n v="0.2"/>
    <s v="22.9954"/>
    <x v="1635"/>
  </r>
  <r>
    <n v="1806"/>
    <s v="US-2016-116729"/>
    <x v="591"/>
    <x v="470"/>
    <x v="2"/>
    <s v="GK-14620"/>
    <x v="136"/>
    <s v="Corporate"/>
    <s v="United States"/>
    <x v="1"/>
    <x v="1"/>
    <n v="90049"/>
    <x v="1"/>
    <s v="TEC-PH-10002200"/>
    <x v="2"/>
    <x v="7"/>
    <s v="Samsung Galaxy Note 2"/>
    <s v="2575.944"/>
    <x v="1543"/>
    <n v="7"/>
    <x v="3"/>
    <s v="0.2"/>
    <n v="0.2"/>
    <s v="257.5944"/>
    <x v="1636"/>
  </r>
  <r>
    <n v="1807"/>
    <s v="US-2016-116729"/>
    <x v="591"/>
    <x v="470"/>
    <x v="2"/>
    <s v="GK-14620"/>
    <x v="136"/>
    <s v="Corporate"/>
    <s v="United States"/>
    <x v="1"/>
    <x v="1"/>
    <n v="90049"/>
    <x v="1"/>
    <s v="OFF-PA-10002005"/>
    <x v="1"/>
    <x v="10"/>
    <s v="Xerox 225"/>
    <s v="45.36"/>
    <x v="1544"/>
    <n v="7"/>
    <x v="3"/>
    <n v="0"/>
    <n v="0"/>
    <s v="21.7728"/>
    <x v="1637"/>
  </r>
  <r>
    <n v="1808"/>
    <s v="US-2016-116729"/>
    <x v="591"/>
    <x v="470"/>
    <x v="2"/>
    <s v="GK-14620"/>
    <x v="136"/>
    <s v="Corporate"/>
    <s v="United States"/>
    <x v="1"/>
    <x v="1"/>
    <n v="90049"/>
    <x v="1"/>
    <s v="TEC-AC-10001465"/>
    <x v="2"/>
    <x v="11"/>
    <s v="SanDisk Cruzer 64 GB USB Flash Drive"/>
    <s v="254.24"/>
    <x v="1545"/>
    <n v="7"/>
    <x v="3"/>
    <n v="0"/>
    <n v="0"/>
    <s v="76.272"/>
    <x v="1638"/>
  </r>
  <r>
    <n v="1809"/>
    <s v="CA-2016-164938"/>
    <x v="592"/>
    <x v="627"/>
    <x v="2"/>
    <s v="PB-19210"/>
    <x v="536"/>
    <s v="Corporate"/>
    <s v="United States"/>
    <x v="251"/>
    <x v="26"/>
    <n v="74133"/>
    <x v="2"/>
    <s v="TEC-PH-10004897"/>
    <x v="2"/>
    <x v="7"/>
    <s v="Mediabridge Sport Armband iPhone 5s"/>
    <s v="69.93"/>
    <x v="1546"/>
    <n v="7"/>
    <x v="3"/>
    <n v="0"/>
    <n v="0"/>
    <s v="0.6993"/>
    <x v="1639"/>
  </r>
  <r>
    <n v="1810"/>
    <s v="CA-2016-165484"/>
    <x v="248"/>
    <x v="154"/>
    <x v="1"/>
    <s v="HK-14890"/>
    <x v="96"/>
    <s v="Corporate"/>
    <s v="United States"/>
    <x v="22"/>
    <x v="10"/>
    <n v="60610"/>
    <x v="2"/>
    <s v="FUR-FU-10001196"/>
    <x v="0"/>
    <x v="5"/>
    <s v="DAX Cubicle Frames - 8x10"/>
    <s v="16.156"/>
    <x v="1547"/>
    <n v="7"/>
    <x v="3"/>
    <s v="0.6"/>
    <n v="0.6"/>
    <s v="-12.117"/>
    <x v="1640"/>
  </r>
  <r>
    <n v="1811"/>
    <s v="CA-2016-165484"/>
    <x v="248"/>
    <x v="154"/>
    <x v="1"/>
    <s v="HK-14890"/>
    <x v="96"/>
    <s v="Corporate"/>
    <s v="United States"/>
    <x v="22"/>
    <x v="10"/>
    <n v="60610"/>
    <x v="2"/>
    <s v="OFF-PA-10000595"/>
    <x v="1"/>
    <x v="10"/>
    <s v="Xerox 1929"/>
    <s v="54.816"/>
    <x v="1548"/>
    <n v="3"/>
    <x v="1"/>
    <s v="0.2"/>
    <n v="0.2"/>
    <s v="17.8152"/>
    <x v="1641"/>
  </r>
  <r>
    <n v="1812"/>
    <s v="CA-2014-132612"/>
    <x v="3"/>
    <x v="628"/>
    <x v="0"/>
    <s v="FO-14305"/>
    <x v="383"/>
    <s v="Consumer"/>
    <s v="United States"/>
    <x v="193"/>
    <x v="17"/>
    <n v="22801"/>
    <x v="0"/>
    <s v="FUR-TA-10004534"/>
    <x v="0"/>
    <x v="3"/>
    <s v="Bevis 44 x 96 Conference Tables"/>
    <s v="1441.3"/>
    <x v="1549"/>
    <n v="7"/>
    <x v="3"/>
    <n v="0"/>
    <n v="0"/>
    <s v="245.021"/>
    <x v="1642"/>
  </r>
  <r>
    <n v="1813"/>
    <s v="US-2017-161193"/>
    <x v="225"/>
    <x v="177"/>
    <x v="1"/>
    <s v="BT-11680"/>
    <x v="537"/>
    <s v="Consumer"/>
    <s v="United States"/>
    <x v="46"/>
    <x v="24"/>
    <n v="43055"/>
    <x v="3"/>
    <s v="FUR-FU-10001861"/>
    <x v="0"/>
    <x v="5"/>
    <s v="Floodlight Indoor Halogen Bulbs, 1 Bulb per Pack, 60 Watts"/>
    <s v="77.6"/>
    <x v="291"/>
    <n v="5"/>
    <x v="2"/>
    <s v="0.2"/>
    <n v="0.2"/>
    <s v="28.13"/>
    <x v="1643"/>
  </r>
  <r>
    <n v="1814"/>
    <s v="US-2017-161193"/>
    <x v="225"/>
    <x v="177"/>
    <x v="1"/>
    <s v="BT-11680"/>
    <x v="537"/>
    <s v="Consumer"/>
    <s v="United States"/>
    <x v="46"/>
    <x v="24"/>
    <n v="43055"/>
    <x v="3"/>
    <s v="FUR-FU-10000206"/>
    <x v="0"/>
    <x v="5"/>
    <s v="GE General Purpose, Extra Long Life, Showcase &amp; Floodlight Incandescent Bulbs"/>
    <s v="4.656"/>
    <x v="1550"/>
    <n v="2"/>
    <x v="0"/>
    <s v="0.2"/>
    <n v="0.2"/>
    <s v="1.5714"/>
    <x v="1644"/>
  </r>
  <r>
    <n v="1815"/>
    <s v="CA-2015-131597"/>
    <x v="471"/>
    <x v="629"/>
    <x v="1"/>
    <s v="SP-20620"/>
    <x v="407"/>
    <s v="Corporate"/>
    <s v="United States"/>
    <x v="1"/>
    <x v="1"/>
    <n v="90045"/>
    <x v="1"/>
    <s v="FUR-TA-10002607"/>
    <x v="0"/>
    <x v="3"/>
    <s v="KI Conference Tables"/>
    <s v="170.136"/>
    <x v="1551"/>
    <n v="3"/>
    <x v="1"/>
    <s v="0.2"/>
    <n v="0.2"/>
    <s v="-8.5068"/>
    <x v="1645"/>
  </r>
  <r>
    <n v="1816"/>
    <s v="CA-2015-164833"/>
    <x v="593"/>
    <x v="630"/>
    <x v="3"/>
    <s v="LL-16840"/>
    <x v="328"/>
    <s v="Consumer"/>
    <s v="United States"/>
    <x v="4"/>
    <x v="4"/>
    <n v="98105"/>
    <x v="1"/>
    <s v="OFF-LA-10000443"/>
    <x v="1"/>
    <x v="2"/>
    <s v="Avery 501"/>
    <s v="7.38"/>
    <x v="1552"/>
    <n v="2"/>
    <x v="0"/>
    <n v="0"/>
    <n v="0"/>
    <s v="3.4686"/>
    <x v="1646"/>
  </r>
  <r>
    <n v="1817"/>
    <s v="CA-2015-164833"/>
    <x v="593"/>
    <x v="630"/>
    <x v="3"/>
    <s v="LL-16840"/>
    <x v="328"/>
    <s v="Consumer"/>
    <s v="United States"/>
    <x v="4"/>
    <x v="4"/>
    <n v="98105"/>
    <x v="1"/>
    <s v="OFF-AR-10004685"/>
    <x v="1"/>
    <x v="6"/>
    <s v="Binney &amp; Smith Crayola Metallic Colored Pencils, 8-Color Set"/>
    <s v="9.26"/>
    <x v="1553"/>
    <n v="2"/>
    <x v="0"/>
    <n v="0"/>
    <n v="0"/>
    <s v="3.0558"/>
    <x v="1647"/>
  </r>
  <r>
    <n v="1818"/>
    <s v="CA-2015-125423"/>
    <x v="350"/>
    <x v="631"/>
    <x v="0"/>
    <s v="MC-17575"/>
    <x v="430"/>
    <s v="Consumer"/>
    <s v="United States"/>
    <x v="1"/>
    <x v="1"/>
    <n v="90036"/>
    <x v="1"/>
    <s v="OFF-LA-10001771"/>
    <x v="1"/>
    <x v="2"/>
    <s v="Avery 513"/>
    <s v="9.96"/>
    <x v="739"/>
    <n v="2"/>
    <x v="0"/>
    <n v="0"/>
    <n v="0"/>
    <s v="4.5816"/>
    <x v="761"/>
  </r>
  <r>
    <n v="1819"/>
    <s v="US-2014-130379"/>
    <x v="594"/>
    <x v="632"/>
    <x v="1"/>
    <s v="JL-15235"/>
    <x v="538"/>
    <s v="Consumer"/>
    <s v="United States"/>
    <x v="22"/>
    <x v="10"/>
    <n v="60623"/>
    <x v="2"/>
    <s v="OFF-AP-10001394"/>
    <x v="1"/>
    <x v="9"/>
    <s v="Harmony Air Purifier"/>
    <s v="75.6"/>
    <x v="1554"/>
    <n v="2"/>
    <x v="0"/>
    <s v="0.8"/>
    <n v="0.8"/>
    <s v="-166.32"/>
    <x v="1648"/>
  </r>
  <r>
    <n v="1820"/>
    <s v="US-2014-130379"/>
    <x v="594"/>
    <x v="632"/>
    <x v="1"/>
    <s v="JL-15235"/>
    <x v="538"/>
    <s v="Consumer"/>
    <s v="United States"/>
    <x v="22"/>
    <x v="10"/>
    <n v="60623"/>
    <x v="2"/>
    <s v="FUR-FU-10002553"/>
    <x v="0"/>
    <x v="5"/>
    <s v="Electrix Incandescent Magnifying Lamp, Black"/>
    <s v="29.32"/>
    <x v="1555"/>
    <n v="2"/>
    <x v="0"/>
    <s v="0.6"/>
    <n v="0.6"/>
    <s v="-24.189"/>
    <x v="1649"/>
  </r>
  <r>
    <n v="1821"/>
    <s v="CA-2016-168956"/>
    <x v="595"/>
    <x v="633"/>
    <x v="1"/>
    <s v="EA-14035"/>
    <x v="105"/>
    <s v="Corporate"/>
    <s v="United States"/>
    <x v="22"/>
    <x v="10"/>
    <n v="60623"/>
    <x v="2"/>
    <s v="OFF-AP-10004233"/>
    <x v="1"/>
    <x v="9"/>
    <s v="Honeywell Enviracaire Portable Air Cleaner for up to 8 x 10 Room"/>
    <s v="92.064"/>
    <x v="1556"/>
    <n v="6"/>
    <x v="5"/>
    <s v="0.8"/>
    <n v="0.8"/>
    <s v="-225.5568"/>
    <x v="1650"/>
  </r>
  <r>
    <n v="1822"/>
    <s v="CA-2016-168956"/>
    <x v="595"/>
    <x v="633"/>
    <x v="1"/>
    <s v="EA-14035"/>
    <x v="105"/>
    <s v="Corporate"/>
    <s v="United States"/>
    <x v="22"/>
    <x v="10"/>
    <n v="60623"/>
    <x v="2"/>
    <s v="OFF-FA-10000304"/>
    <x v="1"/>
    <x v="13"/>
    <s v="Advantus Push Pins"/>
    <s v="6.976"/>
    <x v="1512"/>
    <n v="4"/>
    <x v="4"/>
    <s v="0.2"/>
    <n v="0.2"/>
    <s v="1.8312"/>
    <x v="1651"/>
  </r>
  <r>
    <n v="1823"/>
    <s v="CA-2016-168956"/>
    <x v="595"/>
    <x v="633"/>
    <x v="1"/>
    <s v="EA-14035"/>
    <x v="105"/>
    <s v="Corporate"/>
    <s v="United States"/>
    <x v="22"/>
    <x v="10"/>
    <n v="60623"/>
    <x v="2"/>
    <s v="FUR-CH-10004754"/>
    <x v="0"/>
    <x v="1"/>
    <s v="Global Stack Chair with Arms, Black"/>
    <s v="62.958"/>
    <x v="1557"/>
    <n v="3"/>
    <x v="1"/>
    <s v="0.3"/>
    <n v="0.3"/>
    <s v="-2.6982"/>
    <x v="1652"/>
  </r>
  <r>
    <n v="1824"/>
    <s v="CA-2016-168956"/>
    <x v="595"/>
    <x v="633"/>
    <x v="1"/>
    <s v="EA-14035"/>
    <x v="105"/>
    <s v="Corporate"/>
    <s v="United States"/>
    <x v="22"/>
    <x v="10"/>
    <n v="60623"/>
    <x v="2"/>
    <s v="OFF-PA-10000809"/>
    <x v="1"/>
    <x v="10"/>
    <s v="Xerox 206"/>
    <s v="5.184"/>
    <x v="1170"/>
    <n v="1"/>
    <x v="7"/>
    <s v="0.2"/>
    <n v="0.2"/>
    <s v="1.8144"/>
    <x v="1653"/>
  </r>
  <r>
    <n v="1825"/>
    <s v="CA-2016-167507"/>
    <x v="596"/>
    <x v="470"/>
    <x v="1"/>
    <s v="SA-20830"/>
    <x v="193"/>
    <s v="Consumer"/>
    <s v="United States"/>
    <x v="252"/>
    <x v="21"/>
    <n v="97756"/>
    <x v="1"/>
    <s v="OFF-BI-10003694"/>
    <x v="1"/>
    <x v="8"/>
    <s v="Avery 3 1/2&quot; Diskette Storage Pages, 10/Pack"/>
    <s v="31.32"/>
    <x v="1558"/>
    <n v="10"/>
    <x v="12"/>
    <s v="0.7"/>
    <n v="0.7"/>
    <s v="-25.056"/>
    <x v="1654"/>
  </r>
  <r>
    <n v="1826"/>
    <s v="CA-2016-167507"/>
    <x v="596"/>
    <x v="470"/>
    <x v="1"/>
    <s v="SA-20830"/>
    <x v="193"/>
    <s v="Consumer"/>
    <s v="United States"/>
    <x v="252"/>
    <x v="21"/>
    <n v="97756"/>
    <x v="1"/>
    <s v="FUR-FU-10001935"/>
    <x v="0"/>
    <x v="5"/>
    <s v="3M Hangers With Command Adhesive"/>
    <s v="11.84"/>
    <x v="1559"/>
    <n v="4"/>
    <x v="4"/>
    <s v="0.2"/>
    <n v="0.2"/>
    <s v="3.108"/>
    <x v="1655"/>
  </r>
  <r>
    <n v="1827"/>
    <s v="CA-2016-167507"/>
    <x v="596"/>
    <x v="470"/>
    <x v="1"/>
    <s v="SA-20830"/>
    <x v="193"/>
    <s v="Consumer"/>
    <s v="United States"/>
    <x v="252"/>
    <x v="21"/>
    <n v="97756"/>
    <x v="1"/>
    <s v="FUR-FU-10002878"/>
    <x v="0"/>
    <x v="5"/>
    <s v="Seth Thomas 14&quot; Day/Date Wall Clock"/>
    <s v="22.784"/>
    <x v="1560"/>
    <n v="1"/>
    <x v="7"/>
    <s v="0.2"/>
    <n v="0.2"/>
    <s v="4.8416"/>
    <x v="1656"/>
  </r>
  <r>
    <n v="1828"/>
    <s v="CA-2016-109344"/>
    <x v="597"/>
    <x v="634"/>
    <x v="0"/>
    <s v="CH-12070"/>
    <x v="539"/>
    <s v="Home Office"/>
    <s v="United States"/>
    <x v="253"/>
    <x v="3"/>
    <n v="27604"/>
    <x v="0"/>
    <s v="TEC-PH-10002624"/>
    <x v="2"/>
    <x v="7"/>
    <s v="Samsung Galaxy S4 Mini"/>
    <s v="1127.976"/>
    <x v="1561"/>
    <n v="3"/>
    <x v="1"/>
    <s v="0.2"/>
    <n v="0.2"/>
    <s v="126.8973"/>
    <x v="1657"/>
  </r>
  <r>
    <n v="1829"/>
    <s v="US-2015-140851"/>
    <x v="562"/>
    <x v="598"/>
    <x v="0"/>
    <s v="ND-18460"/>
    <x v="540"/>
    <s v="Corporate"/>
    <s v="United States"/>
    <x v="203"/>
    <x v="32"/>
    <n v="31204"/>
    <x v="0"/>
    <s v="OFF-PA-10000019"/>
    <x v="1"/>
    <x v="10"/>
    <s v="Xerox 1931"/>
    <s v="38.88"/>
    <x v="783"/>
    <n v="6"/>
    <x v="5"/>
    <n v="0"/>
    <n v="0"/>
    <s v="18.6624"/>
    <x v="812"/>
  </r>
  <r>
    <n v="1830"/>
    <s v="CA-2014-103373"/>
    <x v="598"/>
    <x v="635"/>
    <x v="1"/>
    <s v="BS-11755"/>
    <x v="94"/>
    <s v="Consumer"/>
    <s v="United States"/>
    <x v="138"/>
    <x v="24"/>
    <n v="44105"/>
    <x v="3"/>
    <s v="TEC-PH-10002885"/>
    <x v="2"/>
    <x v="7"/>
    <s v="Apple iPhone 5"/>
    <s v="779.796"/>
    <x v="1562"/>
    <n v="2"/>
    <x v="0"/>
    <s v="0.4"/>
    <n v="0.4"/>
    <s v="-168.9558"/>
    <x v="1658"/>
  </r>
  <r>
    <n v="1831"/>
    <s v="CA-2017-145884"/>
    <x v="208"/>
    <x v="565"/>
    <x v="3"/>
    <s v="SL-20155"/>
    <x v="359"/>
    <s v="Home Office"/>
    <s v="United States"/>
    <x v="254"/>
    <x v="26"/>
    <n v="74403"/>
    <x v="2"/>
    <s v="TEC-PH-10000895"/>
    <x v="2"/>
    <x v="7"/>
    <s v="Polycom VVX 310 VoIP phone"/>
    <s v="1439.92"/>
    <x v="1563"/>
    <n v="8"/>
    <x v="8"/>
    <n v="0"/>
    <n v="0"/>
    <s v="374.3792"/>
    <x v="1659"/>
  </r>
  <r>
    <n v="1832"/>
    <s v="CA-2017-145884"/>
    <x v="208"/>
    <x v="565"/>
    <x v="3"/>
    <s v="SL-20155"/>
    <x v="359"/>
    <s v="Home Office"/>
    <s v="United States"/>
    <x v="254"/>
    <x v="26"/>
    <n v="74403"/>
    <x v="2"/>
    <s v="FUR-TA-10002356"/>
    <x v="0"/>
    <x v="3"/>
    <s v="Bevis Boat-Shaped Conference Table"/>
    <s v="262.11"/>
    <x v="1564"/>
    <n v="1"/>
    <x v="7"/>
    <n v="0"/>
    <n v="0"/>
    <s v="62.9064"/>
    <x v="1660"/>
  </r>
  <r>
    <n v="1833"/>
    <s v="CA-2015-131422"/>
    <x v="599"/>
    <x v="217"/>
    <x v="1"/>
    <s v="GB-14530"/>
    <x v="334"/>
    <s v="Corporate"/>
    <s v="United States"/>
    <x v="53"/>
    <x v="3"/>
    <n v="28110"/>
    <x v="0"/>
    <s v="FUR-CH-10001270"/>
    <x v="0"/>
    <x v="1"/>
    <s v="Harbour Creations Steel Folding Chair"/>
    <n v="207"/>
    <x v="718"/>
    <n v="3"/>
    <x v="1"/>
    <s v="0.2"/>
    <n v="0.2"/>
    <s v="25.875"/>
    <x v="1661"/>
  </r>
  <r>
    <n v="1834"/>
    <s v="CA-2017-162691"/>
    <x v="378"/>
    <x v="636"/>
    <x v="1"/>
    <s v="AS-10045"/>
    <x v="442"/>
    <s v="Corporate"/>
    <s v="United States"/>
    <x v="89"/>
    <x v="5"/>
    <n v="78745"/>
    <x v="2"/>
    <s v="TEC-MA-10000488"/>
    <x v="2"/>
    <x v="15"/>
    <s v="Bady BDG101FRU Card Printer"/>
    <s v="1439.982"/>
    <x v="1565"/>
    <n v="3"/>
    <x v="1"/>
    <s v="0.4"/>
    <n v="0.4"/>
    <s v="-263.9967"/>
    <x v="1662"/>
  </r>
  <r>
    <n v="1835"/>
    <s v="CA-2017-162691"/>
    <x v="378"/>
    <x v="636"/>
    <x v="1"/>
    <s v="AS-10045"/>
    <x v="442"/>
    <s v="Corporate"/>
    <s v="United States"/>
    <x v="89"/>
    <x v="5"/>
    <n v="78745"/>
    <x v="2"/>
    <s v="OFF-PA-10003729"/>
    <x v="1"/>
    <x v="10"/>
    <s v="Xerox 1998"/>
    <s v="36.288"/>
    <x v="1566"/>
    <n v="7"/>
    <x v="3"/>
    <s v="0.2"/>
    <n v="0.2"/>
    <s v="12.7008"/>
    <x v="1663"/>
  </r>
  <r>
    <n v="1836"/>
    <s v="CA-2014-141278"/>
    <x v="261"/>
    <x v="637"/>
    <x v="2"/>
    <s v="RM-19375"/>
    <x v="528"/>
    <s v="Consumer"/>
    <s v="United States"/>
    <x v="255"/>
    <x v="29"/>
    <n v="6450"/>
    <x v="3"/>
    <s v="OFF-AR-10003056"/>
    <x v="1"/>
    <x v="6"/>
    <s v="Newell 341"/>
    <s v="21.4"/>
    <x v="1567"/>
    <n v="5"/>
    <x v="2"/>
    <n v="0"/>
    <n v="0"/>
    <s v="6.206"/>
    <x v="1664"/>
  </r>
  <r>
    <n v="1837"/>
    <s v="CA-2017-122693"/>
    <x v="600"/>
    <x v="638"/>
    <x v="0"/>
    <s v="NH-18610"/>
    <x v="468"/>
    <s v="Corporate"/>
    <s v="United States"/>
    <x v="185"/>
    <x v="32"/>
    <n v="30076"/>
    <x v="0"/>
    <s v="OFF-AP-10002518"/>
    <x v="1"/>
    <x v="9"/>
    <s v="Kensington 7 Outlet MasterPiece Power Center"/>
    <s v="1245.86"/>
    <x v="1568"/>
    <n v="7"/>
    <x v="3"/>
    <n v="0"/>
    <n v="0"/>
    <s v="361.2994"/>
    <x v="1665"/>
  </r>
  <r>
    <n v="1838"/>
    <s v="CA-2014-117345"/>
    <x v="601"/>
    <x v="90"/>
    <x v="1"/>
    <s v="BF-10975"/>
    <x v="541"/>
    <s v="Corporate"/>
    <s v="United States"/>
    <x v="35"/>
    <x v="3"/>
    <n v="28205"/>
    <x v="0"/>
    <s v="OFF-LA-10000240"/>
    <x v="1"/>
    <x v="2"/>
    <s v="Self-Adhesive Address Labels for Typewriters by Universal"/>
    <s v="17.544"/>
    <x v="1569"/>
    <n v="3"/>
    <x v="1"/>
    <s v="0.2"/>
    <n v="0.2"/>
    <s v="5.9211"/>
    <x v="1666"/>
  </r>
  <r>
    <n v="1839"/>
    <s v="CA-2014-117345"/>
    <x v="601"/>
    <x v="90"/>
    <x v="1"/>
    <s v="BF-10975"/>
    <x v="541"/>
    <s v="Corporate"/>
    <s v="United States"/>
    <x v="35"/>
    <x v="3"/>
    <n v="28205"/>
    <x v="0"/>
    <s v="FUR-FU-10000629"/>
    <x v="0"/>
    <x v="5"/>
    <s v="9-3/4 Diameter Round Wall Clock"/>
    <s v="44.128"/>
    <x v="1570"/>
    <n v="4"/>
    <x v="4"/>
    <s v="0.2"/>
    <n v="0.2"/>
    <s v="12.1352"/>
    <x v="1667"/>
  </r>
  <r>
    <n v="1840"/>
    <s v="CA-2014-117345"/>
    <x v="601"/>
    <x v="90"/>
    <x v="1"/>
    <s v="BF-10975"/>
    <x v="541"/>
    <s v="Corporate"/>
    <s v="United States"/>
    <x v="35"/>
    <x v="3"/>
    <n v="28205"/>
    <x v="0"/>
    <s v="OFF-AP-10001005"/>
    <x v="1"/>
    <x v="9"/>
    <s v="Honeywell Quietcare HEPA Air Cleaner"/>
    <s v="62.92"/>
    <x v="1571"/>
    <n v="1"/>
    <x v="7"/>
    <s v="0.2"/>
    <n v="0.2"/>
    <s v="10.2245"/>
    <x v="1668"/>
  </r>
  <r>
    <n v="1841"/>
    <s v="CA-2014-117345"/>
    <x v="601"/>
    <x v="90"/>
    <x v="1"/>
    <s v="BF-10975"/>
    <x v="541"/>
    <s v="Corporate"/>
    <s v="United States"/>
    <x v="35"/>
    <x v="3"/>
    <n v="28205"/>
    <x v="0"/>
    <s v="OFF-PA-10002377"/>
    <x v="1"/>
    <x v="10"/>
    <s v="Xerox 1916"/>
    <s v="78.304"/>
    <x v="128"/>
    <n v="2"/>
    <x v="0"/>
    <s v="0.2"/>
    <n v="0.2"/>
    <s v="29.364"/>
    <x v="130"/>
  </r>
  <r>
    <n v="1842"/>
    <s v="CA-2016-157763"/>
    <x v="427"/>
    <x v="639"/>
    <x v="1"/>
    <s v="KH-16330"/>
    <x v="542"/>
    <s v="Corporate"/>
    <s v="United States"/>
    <x v="256"/>
    <x v="0"/>
    <n v="42104"/>
    <x v="0"/>
    <s v="FUR-CH-10000988"/>
    <x v="0"/>
    <x v="1"/>
    <s v="Hon Olson Stacker Stools"/>
    <s v="140.81"/>
    <x v="1572"/>
    <n v="1"/>
    <x v="7"/>
    <n v="0"/>
    <n v="0"/>
    <s v="39.4268"/>
    <x v="1669"/>
  </r>
  <r>
    <n v="1843"/>
    <s v="CA-2015-135391"/>
    <x v="97"/>
    <x v="640"/>
    <x v="0"/>
    <s v="FA-14230"/>
    <x v="135"/>
    <s v="Corporate"/>
    <s v="United States"/>
    <x v="52"/>
    <x v="5"/>
    <n v="78207"/>
    <x v="2"/>
    <s v="OFF-LA-10001074"/>
    <x v="1"/>
    <x v="2"/>
    <s v="Round Specialty Laser Printer Labels"/>
    <s v="40.096"/>
    <x v="110"/>
    <n v="4"/>
    <x v="4"/>
    <s v="0.2"/>
    <n v="0.2"/>
    <s v="13.5324"/>
    <x v="1670"/>
  </r>
  <r>
    <n v="1844"/>
    <s v="CA-2015-135391"/>
    <x v="97"/>
    <x v="640"/>
    <x v="0"/>
    <s v="FA-14230"/>
    <x v="135"/>
    <s v="Corporate"/>
    <s v="United States"/>
    <x v="52"/>
    <x v="5"/>
    <n v="78207"/>
    <x v="2"/>
    <s v="FUR-FU-10001986"/>
    <x v="0"/>
    <x v="5"/>
    <s v="Dana Fluorescent Magnifying Lamp, White, 36&quot;"/>
    <s v="40.784"/>
    <x v="1573"/>
    <n v="2"/>
    <x v="0"/>
    <s v="0.6"/>
    <n v="0.6"/>
    <s v="-30.588"/>
    <x v="1671"/>
  </r>
  <r>
    <n v="1845"/>
    <s v="US-2017-113852"/>
    <x v="570"/>
    <x v="641"/>
    <x v="1"/>
    <s v="GW-14605"/>
    <x v="543"/>
    <s v="Consumer"/>
    <s v="United States"/>
    <x v="4"/>
    <x v="4"/>
    <n v="98115"/>
    <x v="1"/>
    <s v="TEC-AC-10003027"/>
    <x v="2"/>
    <x v="11"/>
    <s v="Imation 8GB Mini TravelDrive USB 2.0 Flash Drive"/>
    <s v="90.57"/>
    <x v="26"/>
    <n v="3"/>
    <x v="1"/>
    <n v="0"/>
    <n v="0"/>
    <s v="11.7741"/>
    <x v="26"/>
  </r>
  <r>
    <n v="1846"/>
    <s v="US-2017-158512"/>
    <x v="602"/>
    <x v="642"/>
    <x v="0"/>
    <s v="DA-13450"/>
    <x v="526"/>
    <s v="Home Office"/>
    <s v="United States"/>
    <x v="176"/>
    <x v="40"/>
    <n v="20016"/>
    <x v="3"/>
    <s v="OFF-PA-10001804"/>
    <x v="1"/>
    <x v="10"/>
    <s v="Xerox 195"/>
    <s v="40.08"/>
    <x v="1574"/>
    <n v="6"/>
    <x v="5"/>
    <n v="0"/>
    <n v="0"/>
    <s v="19.2384"/>
    <x v="1672"/>
  </r>
  <r>
    <n v="1847"/>
    <s v="US-2017-158512"/>
    <x v="602"/>
    <x v="642"/>
    <x v="0"/>
    <s v="DA-13450"/>
    <x v="526"/>
    <s v="Home Office"/>
    <s v="United States"/>
    <x v="176"/>
    <x v="40"/>
    <n v="20016"/>
    <x v="3"/>
    <s v="FUR-FU-10004973"/>
    <x v="0"/>
    <x v="5"/>
    <s v="Flat Face Poster Frame"/>
    <s v="37.68"/>
    <x v="1015"/>
    <n v="2"/>
    <x v="0"/>
    <n v="0"/>
    <n v="0"/>
    <s v="15.8256"/>
    <x v="1673"/>
  </r>
  <r>
    <n v="1848"/>
    <s v="CA-2017-128370"/>
    <x v="18"/>
    <x v="643"/>
    <x v="3"/>
    <s v="FH-14275"/>
    <x v="395"/>
    <s v="Corporate"/>
    <s v="United States"/>
    <x v="1"/>
    <x v="1"/>
    <n v="90004"/>
    <x v="1"/>
    <s v="FUR-CH-10002602"/>
    <x v="0"/>
    <x v="1"/>
    <s v="DMI Arturo Collection Mission-style Design Wood Chair"/>
    <s v="362.352"/>
    <x v="1575"/>
    <n v="3"/>
    <x v="1"/>
    <s v="0.2"/>
    <n v="0.2"/>
    <s v="27.1764"/>
    <x v="1674"/>
  </r>
  <r>
    <n v="1849"/>
    <s v="CA-2017-128370"/>
    <x v="18"/>
    <x v="643"/>
    <x v="3"/>
    <s v="FH-14275"/>
    <x v="395"/>
    <s v="Corporate"/>
    <s v="United States"/>
    <x v="1"/>
    <x v="1"/>
    <n v="90004"/>
    <x v="1"/>
    <s v="OFF-BI-10004140"/>
    <x v="1"/>
    <x v="8"/>
    <s v="Avery Non-Stick Binders"/>
    <s v="7.184"/>
    <x v="1576"/>
    <n v="2"/>
    <x v="0"/>
    <s v="0.2"/>
    <n v="0.2"/>
    <s v="2.245"/>
    <x v="1675"/>
  </r>
  <r>
    <n v="1850"/>
    <s v="CA-2015-160472"/>
    <x v="603"/>
    <x v="644"/>
    <x v="0"/>
    <s v="RK-19300"/>
    <x v="343"/>
    <s v="Consumer"/>
    <s v="United States"/>
    <x v="257"/>
    <x v="14"/>
    <n v="46614"/>
    <x v="2"/>
    <s v="OFF-ST-10000464"/>
    <x v="1"/>
    <x v="4"/>
    <s v="Multi-Use Personal File Cart and Caster Set, Three Stacking Bins"/>
    <s v="34.76"/>
    <x v="1577"/>
    <n v="1"/>
    <x v="7"/>
    <n v="0"/>
    <n v="0"/>
    <s v="9.7328"/>
    <x v="1676"/>
  </r>
  <r>
    <n v="1851"/>
    <s v="CA-2015-160472"/>
    <x v="603"/>
    <x v="644"/>
    <x v="0"/>
    <s v="RK-19300"/>
    <x v="343"/>
    <s v="Consumer"/>
    <s v="United States"/>
    <x v="257"/>
    <x v="14"/>
    <n v="46614"/>
    <x v="2"/>
    <s v="TEC-AC-10002253"/>
    <x v="2"/>
    <x v="11"/>
    <s v="Imation Bio 8GB USB Flash Drive Imation Corp"/>
    <s v="831.2"/>
    <x v="1578"/>
    <n v="5"/>
    <x v="2"/>
    <n v="0"/>
    <n v="0"/>
    <s v="124.68"/>
    <x v="1677"/>
  </r>
  <r>
    <n v="1852"/>
    <s v="CA-2015-160472"/>
    <x v="603"/>
    <x v="644"/>
    <x v="0"/>
    <s v="RK-19300"/>
    <x v="343"/>
    <s v="Consumer"/>
    <s v="United States"/>
    <x v="257"/>
    <x v="14"/>
    <n v="46614"/>
    <x v="2"/>
    <s v="OFF-PA-10000528"/>
    <x v="1"/>
    <x v="10"/>
    <s v="Xerox 1981"/>
    <s v="26.4"/>
    <x v="1579"/>
    <n v="5"/>
    <x v="2"/>
    <n v="0"/>
    <n v="0"/>
    <s v="11.88"/>
    <x v="1678"/>
  </r>
  <r>
    <n v="1853"/>
    <s v="CA-2015-160472"/>
    <x v="603"/>
    <x v="644"/>
    <x v="0"/>
    <s v="RK-19300"/>
    <x v="343"/>
    <s v="Consumer"/>
    <s v="United States"/>
    <x v="257"/>
    <x v="14"/>
    <n v="46614"/>
    <x v="2"/>
    <s v="OFF-EN-10000483"/>
    <x v="1"/>
    <x v="12"/>
    <s v="White Envelopes, White Envelopes with Clear Poly Window"/>
    <s v="106.75"/>
    <x v="1580"/>
    <n v="7"/>
    <x v="3"/>
    <n v="0"/>
    <n v="0"/>
    <s v="49.105"/>
    <x v="1679"/>
  </r>
  <r>
    <n v="1854"/>
    <s v="CA-2015-160472"/>
    <x v="603"/>
    <x v="644"/>
    <x v="0"/>
    <s v="RK-19300"/>
    <x v="343"/>
    <s v="Consumer"/>
    <s v="United States"/>
    <x v="257"/>
    <x v="14"/>
    <n v="46614"/>
    <x v="2"/>
    <s v="OFF-PA-10003129"/>
    <x v="1"/>
    <x v="10"/>
    <s v="Tops White Computer Printout Paper"/>
    <s v="97.82"/>
    <x v="615"/>
    <n v="2"/>
    <x v="0"/>
    <n v="0"/>
    <n v="0"/>
    <s v="45.9754"/>
    <x v="629"/>
  </r>
  <r>
    <n v="1855"/>
    <s v="CA-2015-160472"/>
    <x v="603"/>
    <x v="644"/>
    <x v="0"/>
    <s v="RK-19300"/>
    <x v="343"/>
    <s v="Consumer"/>
    <s v="United States"/>
    <x v="257"/>
    <x v="14"/>
    <n v="46614"/>
    <x v="2"/>
    <s v="OFF-ST-10003442"/>
    <x v="1"/>
    <x v="4"/>
    <s v="Eldon Portable Mobile Manager"/>
    <s v="141.4"/>
    <x v="1581"/>
    <n v="5"/>
    <x v="2"/>
    <n v="0"/>
    <n v="0"/>
    <s v="38.178"/>
    <x v="1680"/>
  </r>
  <r>
    <n v="1856"/>
    <s v="CA-2014-114643"/>
    <x v="604"/>
    <x v="645"/>
    <x v="1"/>
    <s v="FM-14215"/>
    <x v="524"/>
    <s v="Corporate"/>
    <s v="United States"/>
    <x v="1"/>
    <x v="1"/>
    <n v="90032"/>
    <x v="1"/>
    <s v="OFF-AR-10003631"/>
    <x v="1"/>
    <x v="6"/>
    <s v="Staples in misc. colors"/>
    <s v="14.52"/>
    <x v="1582"/>
    <n v="3"/>
    <x v="1"/>
    <n v="0"/>
    <n v="0"/>
    <s v="4.7916"/>
    <x v="1681"/>
  </r>
  <r>
    <n v="1857"/>
    <s v="US-2017-158218"/>
    <x v="605"/>
    <x v="646"/>
    <x v="0"/>
    <s v="AC-10420"/>
    <x v="141"/>
    <s v="Corporate"/>
    <s v="United States"/>
    <x v="12"/>
    <x v="5"/>
    <n v="77041"/>
    <x v="2"/>
    <s v="OFF-ST-10000563"/>
    <x v="1"/>
    <x v="4"/>
    <s v="Fellowes Bankers Box Stor/Drawer Steel Plus"/>
    <s v="127.92"/>
    <x v="1583"/>
    <n v="5"/>
    <x v="2"/>
    <s v="0.2"/>
    <n v="0.2"/>
    <s v="-15.99"/>
    <x v="1682"/>
  </r>
  <r>
    <n v="1858"/>
    <s v="US-2017-158218"/>
    <x v="605"/>
    <x v="646"/>
    <x v="0"/>
    <s v="AC-10420"/>
    <x v="141"/>
    <s v="Corporate"/>
    <s v="United States"/>
    <x v="12"/>
    <x v="5"/>
    <n v="77041"/>
    <x v="2"/>
    <s v="OFF-BI-10002133"/>
    <x v="1"/>
    <x v="8"/>
    <s v="Wilson Jones Elliptical Ring 3 1/2&quot; Capacity Binders, 800 sheets"/>
    <s v="34.24"/>
    <x v="1353"/>
    <n v="4"/>
    <x v="4"/>
    <s v="0.8"/>
    <n v="0.8"/>
    <s v="-53.072"/>
    <x v="1683"/>
  </r>
  <r>
    <n v="1859"/>
    <s v="CA-2015-121608"/>
    <x v="37"/>
    <x v="305"/>
    <x v="2"/>
    <s v="JB-15400"/>
    <x v="80"/>
    <s v="Corporate"/>
    <s v="United States"/>
    <x v="39"/>
    <x v="29"/>
    <n v="6010"/>
    <x v="3"/>
    <s v="OFF-AP-10002311"/>
    <x v="1"/>
    <x v="9"/>
    <s v="Holmes Replacement Filter for HEPA Air Cleaner, Very Large Room, HEPA Filter"/>
    <s v="137.62"/>
    <x v="1584"/>
    <n v="2"/>
    <x v="0"/>
    <n v="0"/>
    <n v="0"/>
    <s v="60.5528"/>
    <x v="1684"/>
  </r>
  <r>
    <n v="1860"/>
    <s v="CA-2015-121608"/>
    <x v="37"/>
    <x v="305"/>
    <x v="2"/>
    <s v="JB-15400"/>
    <x v="80"/>
    <s v="Corporate"/>
    <s v="United States"/>
    <x v="39"/>
    <x v="29"/>
    <n v="6010"/>
    <x v="3"/>
    <s v="TEC-PH-10004959"/>
    <x v="2"/>
    <x v="7"/>
    <s v="Classic Ivory Antique Telephone ZL1810"/>
    <s v="100.49"/>
    <x v="1585"/>
    <n v="1"/>
    <x v="7"/>
    <n v="0"/>
    <n v="0"/>
    <s v="25.1225"/>
    <x v="1685"/>
  </r>
  <r>
    <n v="1861"/>
    <s v="US-2017-121251"/>
    <x v="606"/>
    <x v="647"/>
    <x v="2"/>
    <s v="GM-14440"/>
    <x v="306"/>
    <s v="Consumer"/>
    <s v="United States"/>
    <x v="20"/>
    <x v="15"/>
    <n v="10009"/>
    <x v="3"/>
    <s v="FUR-BO-10001918"/>
    <x v="0"/>
    <x v="0"/>
    <s v="Sauder Forest Hills Library with Doors, Woodland Oak Finish"/>
    <s v="257.568"/>
    <x v="1586"/>
    <n v="2"/>
    <x v="0"/>
    <s v="0.2"/>
    <n v="0.2"/>
    <s v="-28.9764"/>
    <x v="1686"/>
  </r>
  <r>
    <n v="1862"/>
    <s v="US-2017-121251"/>
    <x v="606"/>
    <x v="647"/>
    <x v="2"/>
    <s v="GM-14440"/>
    <x v="306"/>
    <s v="Consumer"/>
    <s v="United States"/>
    <x v="20"/>
    <x v="15"/>
    <n v="10009"/>
    <x v="3"/>
    <s v="TEC-PH-10004896"/>
    <x v="2"/>
    <x v="7"/>
    <s v="Nokia Lumia 521 (T-Mobile)"/>
    <s v="119.96"/>
    <x v="664"/>
    <n v="4"/>
    <x v="4"/>
    <n v="0"/>
    <n v="0"/>
    <s v="33.5888"/>
    <x v="1006"/>
  </r>
  <r>
    <n v="1863"/>
    <s v="CA-2014-151078"/>
    <x v="607"/>
    <x v="648"/>
    <x v="3"/>
    <s v="RF-19840"/>
    <x v="167"/>
    <s v="Consumer"/>
    <s v="United States"/>
    <x v="52"/>
    <x v="5"/>
    <n v="78207"/>
    <x v="2"/>
    <s v="OFF-ST-10001328"/>
    <x v="1"/>
    <x v="4"/>
    <s v="Personal Filing Tote with Lid, Black/Gray"/>
    <s v="49.632"/>
    <x v="1587"/>
    <n v="4"/>
    <x v="4"/>
    <s v="0.2"/>
    <n v="0.2"/>
    <s v="4.9632"/>
    <x v="1687"/>
  </r>
  <r>
    <n v="1864"/>
    <s v="US-2016-100839"/>
    <x v="63"/>
    <x v="649"/>
    <x v="1"/>
    <s v="NC-18625"/>
    <x v="544"/>
    <s v="Corporate"/>
    <s v="United States"/>
    <x v="34"/>
    <x v="22"/>
    <n v="80013"/>
    <x v="1"/>
    <s v="FUR-TA-10004575"/>
    <x v="0"/>
    <x v="3"/>
    <s v="Hon 5100 Series Wood Tables"/>
    <s v="727.45"/>
    <x v="1588"/>
    <n v="5"/>
    <x v="2"/>
    <s v="0.5"/>
    <n v="0.5"/>
    <s v="-465.568"/>
    <x v="1688"/>
  </r>
  <r>
    <n v="1865"/>
    <s v="US-2016-100839"/>
    <x v="63"/>
    <x v="649"/>
    <x v="1"/>
    <s v="NC-18625"/>
    <x v="544"/>
    <s v="Corporate"/>
    <s v="United States"/>
    <x v="34"/>
    <x v="22"/>
    <n v="80013"/>
    <x v="1"/>
    <s v="FUR-FU-10001617"/>
    <x v="0"/>
    <x v="5"/>
    <s v="Executive Impressions 8-1/2&quot; Career Panel/Partition Cubicle Clock"/>
    <s v="24.96"/>
    <x v="1589"/>
    <n v="3"/>
    <x v="1"/>
    <s v="0.2"/>
    <n v="0.2"/>
    <s v="4.368"/>
    <x v="1689"/>
  </r>
  <r>
    <n v="1866"/>
    <s v="US-2017-116659"/>
    <x v="105"/>
    <x v="44"/>
    <x v="3"/>
    <s v="NG-18355"/>
    <x v="243"/>
    <s v="Corporate"/>
    <s v="United States"/>
    <x v="46"/>
    <x v="24"/>
    <n v="43055"/>
    <x v="3"/>
    <s v="TEC-PH-10002824"/>
    <x v="2"/>
    <x v="7"/>
    <s v="Jabra SPEAK 410 Multidevice Speakerphone"/>
    <s v="370.782"/>
    <x v="1590"/>
    <n v="3"/>
    <x v="1"/>
    <s v="0.4"/>
    <n v="0.4"/>
    <s v="-92.6955"/>
    <x v="1690"/>
  </r>
  <r>
    <n v="1867"/>
    <s v="CA-2017-118857"/>
    <x v="4"/>
    <x v="650"/>
    <x v="2"/>
    <s v="AH-10075"/>
    <x v="340"/>
    <s v="Corporate"/>
    <s v="United States"/>
    <x v="0"/>
    <x v="33"/>
    <n v="89015"/>
    <x v="1"/>
    <s v="FUR-FU-10004460"/>
    <x v="0"/>
    <x v="5"/>
    <s v="Howard Miller 12&quot; Round Wall Clock"/>
    <s v="196.45"/>
    <x v="1591"/>
    <n v="5"/>
    <x v="2"/>
    <n v="0"/>
    <n v="0"/>
    <s v="70.722"/>
    <x v="1691"/>
  </r>
  <r>
    <n v="1868"/>
    <s v="CA-2015-127110"/>
    <x v="608"/>
    <x v="651"/>
    <x v="1"/>
    <s v="CH-12070"/>
    <x v="539"/>
    <s v="Home Office"/>
    <s v="United States"/>
    <x v="10"/>
    <x v="9"/>
    <n v="19143"/>
    <x v="3"/>
    <s v="OFF-PA-10003309"/>
    <x v="1"/>
    <x v="10"/>
    <s v="Xerox 211"/>
    <s v="31.104"/>
    <x v="276"/>
    <n v="6"/>
    <x v="5"/>
    <s v="0.2"/>
    <n v="0.2"/>
    <s v="10.8864"/>
    <x v="282"/>
  </r>
  <r>
    <n v="1869"/>
    <s v="CA-2015-127110"/>
    <x v="608"/>
    <x v="651"/>
    <x v="1"/>
    <s v="CH-12070"/>
    <x v="539"/>
    <s v="Home Office"/>
    <s v="United States"/>
    <x v="10"/>
    <x v="9"/>
    <n v="19143"/>
    <x v="3"/>
    <s v="OFF-ST-10002554"/>
    <x v="1"/>
    <x v="4"/>
    <s v="Tennsco Industrial Shelving"/>
    <s v="78.256"/>
    <x v="1592"/>
    <n v="2"/>
    <x v="0"/>
    <s v="0.2"/>
    <n v="0.2"/>
    <s v="-17.6076"/>
    <x v="1692"/>
  </r>
  <r>
    <n v="1870"/>
    <s v="CA-2016-148201"/>
    <x v="370"/>
    <x v="652"/>
    <x v="0"/>
    <s v="CC-12145"/>
    <x v="230"/>
    <s v="Consumer"/>
    <s v="United States"/>
    <x v="4"/>
    <x v="4"/>
    <n v="98103"/>
    <x v="1"/>
    <s v="OFF-PA-10000019"/>
    <x v="1"/>
    <x v="10"/>
    <s v="Xerox 1931"/>
    <s v="6.48"/>
    <x v="90"/>
    <n v="1"/>
    <x v="7"/>
    <n v="0"/>
    <n v="0"/>
    <s v="3.1104"/>
    <x v="90"/>
  </r>
  <r>
    <n v="1871"/>
    <s v="CA-2014-116932"/>
    <x v="609"/>
    <x v="653"/>
    <x v="1"/>
    <s v="ME-18010"/>
    <x v="545"/>
    <s v="Corporate"/>
    <s v="United States"/>
    <x v="8"/>
    <x v="1"/>
    <n v="94122"/>
    <x v="1"/>
    <s v="OFF-AR-10002067"/>
    <x v="1"/>
    <x v="6"/>
    <s v="Newell 334"/>
    <s v="99.2"/>
    <x v="1593"/>
    <n v="5"/>
    <x v="2"/>
    <n v="0"/>
    <n v="0"/>
    <s v="25.792"/>
    <x v="1693"/>
  </r>
  <r>
    <n v="1872"/>
    <s v="CA-2014-116932"/>
    <x v="609"/>
    <x v="653"/>
    <x v="1"/>
    <s v="ME-18010"/>
    <x v="545"/>
    <s v="Corporate"/>
    <s v="United States"/>
    <x v="8"/>
    <x v="1"/>
    <n v="94122"/>
    <x v="1"/>
    <s v="FUR-CH-10001215"/>
    <x v="0"/>
    <x v="1"/>
    <s v="Global Troy Executive Leather Low-Back Tilter"/>
    <s v="801.568"/>
    <x v="476"/>
    <n v="2"/>
    <x v="0"/>
    <s v="0.2"/>
    <n v="0.2"/>
    <s v="50.098"/>
    <x v="490"/>
  </r>
  <r>
    <n v="1873"/>
    <s v="CA-2014-116932"/>
    <x v="609"/>
    <x v="653"/>
    <x v="1"/>
    <s v="ME-18010"/>
    <x v="545"/>
    <s v="Corporate"/>
    <s v="United States"/>
    <x v="8"/>
    <x v="1"/>
    <n v="94122"/>
    <x v="1"/>
    <s v="FUR-TA-10004175"/>
    <x v="0"/>
    <x v="3"/>
    <s v="Hon 30&quot; x 60&quot; Table with Locking Drawer"/>
    <s v="272.848"/>
    <x v="1594"/>
    <n v="1"/>
    <x v="7"/>
    <s v="0.2"/>
    <n v="0.2"/>
    <s v="27.2848"/>
    <x v="1694"/>
  </r>
  <r>
    <n v="1874"/>
    <s v="CA-2017-142888"/>
    <x v="610"/>
    <x v="654"/>
    <x v="1"/>
    <s v="BP-11230"/>
    <x v="546"/>
    <s v="Consumer"/>
    <s v="United States"/>
    <x v="258"/>
    <x v="4"/>
    <n v="99207"/>
    <x v="1"/>
    <s v="FUR-TA-10004767"/>
    <x v="0"/>
    <x v="3"/>
    <s v="Safco Drafting Table"/>
    <s v="70.98"/>
    <x v="554"/>
    <n v="1"/>
    <x v="7"/>
    <n v="0"/>
    <n v="0"/>
    <s v="20.5842"/>
    <x v="1695"/>
  </r>
  <r>
    <n v="1875"/>
    <s v="CA-2014-147914"/>
    <x v="611"/>
    <x v="610"/>
    <x v="1"/>
    <s v="MP-17470"/>
    <x v="88"/>
    <s v="Home Office"/>
    <s v="United States"/>
    <x v="38"/>
    <x v="24"/>
    <n v="43229"/>
    <x v="3"/>
    <s v="OFF-PA-10001685"/>
    <x v="1"/>
    <x v="10"/>
    <s v="Easy-staple paper"/>
    <s v="16.224"/>
    <x v="1595"/>
    <n v="2"/>
    <x v="0"/>
    <s v="0.2"/>
    <n v="0.2"/>
    <s v="5.8812"/>
    <x v="1696"/>
  </r>
  <r>
    <n v="1876"/>
    <s v="US-2016-112977"/>
    <x v="612"/>
    <x v="67"/>
    <x v="1"/>
    <s v="CJ-12010"/>
    <x v="170"/>
    <s v="Consumer"/>
    <s v="United States"/>
    <x v="85"/>
    <x v="15"/>
    <n v="11561"/>
    <x v="3"/>
    <s v="FUR-BO-10003272"/>
    <x v="0"/>
    <x v="0"/>
    <s v="O'Sullivan Living Dimensions 5-Shelf Bookcases"/>
    <s v="176.784"/>
    <x v="1596"/>
    <n v="1"/>
    <x v="7"/>
    <s v="0.2"/>
    <n v="0.2"/>
    <s v="-22.098"/>
    <x v="1697"/>
  </r>
  <r>
    <n v="1877"/>
    <s v="CA-2017-112039"/>
    <x v="613"/>
    <x v="655"/>
    <x v="1"/>
    <s v="JC-15775"/>
    <x v="547"/>
    <s v="Consumer"/>
    <s v="United States"/>
    <x v="52"/>
    <x v="5"/>
    <n v="78207"/>
    <x v="2"/>
    <s v="TEC-PH-10000984"/>
    <x v="2"/>
    <x v="7"/>
    <s v="Panasonic KX-TG9471B"/>
    <s v="470.376"/>
    <x v="549"/>
    <n v="3"/>
    <x v="1"/>
    <s v="0.2"/>
    <n v="0.2"/>
    <s v="47.0376"/>
    <x v="1698"/>
  </r>
  <r>
    <n v="1878"/>
    <s v="CA-2017-118885"/>
    <x v="614"/>
    <x v="115"/>
    <x v="1"/>
    <s v="JG-15160"/>
    <x v="506"/>
    <s v="Consumer"/>
    <s v="United States"/>
    <x v="1"/>
    <x v="1"/>
    <n v="90049"/>
    <x v="1"/>
    <s v="FUR-CH-10002880"/>
    <x v="0"/>
    <x v="1"/>
    <s v="Global High-Back Leather Tilter, Burgundy"/>
    <s v="393.568"/>
    <x v="1597"/>
    <n v="4"/>
    <x v="4"/>
    <s v="0.2"/>
    <n v="0.2"/>
    <s v="-44.2764"/>
    <x v="1699"/>
  </r>
  <r>
    <n v="1879"/>
    <s v="CA-2017-118885"/>
    <x v="614"/>
    <x v="115"/>
    <x v="1"/>
    <s v="JG-15160"/>
    <x v="506"/>
    <s v="Consumer"/>
    <s v="United States"/>
    <x v="1"/>
    <x v="1"/>
    <n v="90049"/>
    <x v="1"/>
    <s v="TEC-PH-10002563"/>
    <x v="2"/>
    <x v="7"/>
    <s v="Adtran 1202752G1"/>
    <s v="302.376"/>
    <x v="214"/>
    <n v="3"/>
    <x v="1"/>
    <s v="0.2"/>
    <n v="0.2"/>
    <s v="22.6782"/>
    <x v="216"/>
  </r>
  <r>
    <n v="1880"/>
    <s v="US-2017-166611"/>
    <x v="615"/>
    <x v="504"/>
    <x v="1"/>
    <s v="CK-12760"/>
    <x v="316"/>
    <s v="Corporate"/>
    <s v="United States"/>
    <x v="108"/>
    <x v="2"/>
    <n v="32216"/>
    <x v="0"/>
    <s v="OFF-BI-10001191"/>
    <x v="1"/>
    <x v="8"/>
    <s v="Canvas Sectional Post Binders"/>
    <s v="68.742"/>
    <x v="1598"/>
    <n v="9"/>
    <x v="6"/>
    <s v="0.7"/>
    <n v="0.7"/>
    <s v="-48.1194"/>
    <x v="1700"/>
  </r>
  <r>
    <n v="1881"/>
    <s v="CA-2015-109512"/>
    <x v="616"/>
    <x v="656"/>
    <x v="3"/>
    <s v="LF-17185"/>
    <x v="166"/>
    <s v="Consumer"/>
    <s v="United States"/>
    <x v="20"/>
    <x v="15"/>
    <n v="10011"/>
    <x v="3"/>
    <s v="OFF-EN-10002621"/>
    <x v="1"/>
    <x v="12"/>
    <s v="Staple envelope"/>
    <s v="29.34"/>
    <x v="1599"/>
    <n v="3"/>
    <x v="1"/>
    <n v="0"/>
    <n v="0"/>
    <s v="14.67"/>
    <x v="1701"/>
  </r>
  <r>
    <n v="1882"/>
    <s v="CA-2015-109512"/>
    <x v="616"/>
    <x v="656"/>
    <x v="3"/>
    <s v="LF-17185"/>
    <x v="166"/>
    <s v="Consumer"/>
    <s v="United States"/>
    <x v="20"/>
    <x v="15"/>
    <n v="10011"/>
    <x v="3"/>
    <s v="FUR-CH-10001146"/>
    <x v="0"/>
    <x v="1"/>
    <s v="Global Value Mid-Back Manager's Chair, Gray"/>
    <s v="383.607"/>
    <x v="1600"/>
    <n v="7"/>
    <x v="3"/>
    <s v="0.1"/>
    <n v="0.1"/>
    <s v="63.9345"/>
    <x v="1702"/>
  </r>
  <r>
    <n v="1883"/>
    <s v="CA-2015-109512"/>
    <x v="616"/>
    <x v="656"/>
    <x v="3"/>
    <s v="LF-17185"/>
    <x v="166"/>
    <s v="Consumer"/>
    <s v="United States"/>
    <x v="20"/>
    <x v="15"/>
    <n v="10011"/>
    <x v="3"/>
    <s v="OFF-ST-10000689"/>
    <x v="1"/>
    <x v="4"/>
    <s v="Fellowes Strictly Business Drawer File, Letter/Legal Size"/>
    <s v="563.4"/>
    <x v="1601"/>
    <n v="4"/>
    <x v="4"/>
    <n v="0"/>
    <n v="0"/>
    <s v="67.608"/>
    <x v="1703"/>
  </r>
  <r>
    <n v="1884"/>
    <s v="CA-2016-118570"/>
    <x v="373"/>
    <x v="398"/>
    <x v="1"/>
    <s v="CC-12430"/>
    <x v="254"/>
    <s v="Home Office"/>
    <s v="United States"/>
    <x v="10"/>
    <x v="9"/>
    <n v="19143"/>
    <x v="3"/>
    <s v="OFF-PA-10001289"/>
    <x v="1"/>
    <x v="10"/>
    <s v="White Computer Printout Paper by Universal"/>
    <s v="217.056"/>
    <x v="1602"/>
    <n v="7"/>
    <x v="3"/>
    <s v="0.2"/>
    <n v="0.2"/>
    <s v="78.6828"/>
    <x v="1704"/>
  </r>
  <r>
    <n v="1885"/>
    <s v="CA-2017-154718"/>
    <x v="617"/>
    <x v="185"/>
    <x v="0"/>
    <s v="DL-12865"/>
    <x v="297"/>
    <s v="Consumer"/>
    <s v="United States"/>
    <x v="259"/>
    <x v="5"/>
    <n v="76248"/>
    <x v="2"/>
    <s v="OFF-LA-10003714"/>
    <x v="1"/>
    <x v="2"/>
    <s v="Avery 510"/>
    <n v="6"/>
    <x v="1603"/>
    <n v="2"/>
    <x v="0"/>
    <s v="0.2"/>
    <n v="0.2"/>
    <s v="2.1"/>
    <x v="1705"/>
  </r>
  <r>
    <n v="1886"/>
    <s v="CA-2016-147578"/>
    <x v="183"/>
    <x v="408"/>
    <x v="0"/>
    <s v="PG-18895"/>
    <x v="38"/>
    <s v="Consumer"/>
    <s v="United States"/>
    <x v="8"/>
    <x v="1"/>
    <n v="94122"/>
    <x v="1"/>
    <s v="FUR-FU-10001889"/>
    <x v="0"/>
    <x v="5"/>
    <s v="Ultra Door Pull Handle"/>
    <s v="31.56"/>
    <x v="610"/>
    <n v="3"/>
    <x v="1"/>
    <n v="0"/>
    <n v="0"/>
    <s v="10.4148"/>
    <x v="1706"/>
  </r>
  <r>
    <n v="1887"/>
    <s v="CA-2014-140165"/>
    <x v="8"/>
    <x v="8"/>
    <x v="2"/>
    <s v="EH-14005"/>
    <x v="382"/>
    <s v="Home Office"/>
    <s v="United States"/>
    <x v="146"/>
    <x v="2"/>
    <n v="33012"/>
    <x v="0"/>
    <s v="OFF-FA-10002815"/>
    <x v="1"/>
    <x v="13"/>
    <s v="Staples"/>
    <s v="7.104"/>
    <x v="1604"/>
    <n v="2"/>
    <x v="0"/>
    <s v="0.2"/>
    <n v="0.2"/>
    <s v="2.3976"/>
    <x v="1361"/>
  </r>
  <r>
    <n v="1888"/>
    <s v="CA-2014-140165"/>
    <x v="8"/>
    <x v="8"/>
    <x v="2"/>
    <s v="EH-14005"/>
    <x v="382"/>
    <s v="Home Office"/>
    <s v="United States"/>
    <x v="146"/>
    <x v="2"/>
    <n v="33012"/>
    <x v="0"/>
    <s v="OFF-BI-10004519"/>
    <x v="1"/>
    <x v="8"/>
    <s v="GBC DocuBind P100 Manual Binding Machine"/>
    <s v="398.352"/>
    <x v="1104"/>
    <n v="8"/>
    <x v="8"/>
    <s v="0.7"/>
    <n v="0.7"/>
    <s v="-331.96"/>
    <x v="1707"/>
  </r>
  <r>
    <n v="1889"/>
    <s v="CA-2014-142587"/>
    <x v="618"/>
    <x v="657"/>
    <x v="2"/>
    <s v="TB-21520"/>
    <x v="14"/>
    <s v="Consumer"/>
    <s v="United States"/>
    <x v="54"/>
    <x v="24"/>
    <n v="45014"/>
    <x v="3"/>
    <s v="OFF-AP-10004708"/>
    <x v="1"/>
    <x v="9"/>
    <s v="Fellowes Superior 10 Outlet Split Surge Protector"/>
    <s v="121.792"/>
    <x v="1605"/>
    <n v="4"/>
    <x v="4"/>
    <s v="0.2"/>
    <n v="0.2"/>
    <s v="13.7016"/>
    <x v="1708"/>
  </r>
  <r>
    <n v="1890"/>
    <s v="CA-2014-142587"/>
    <x v="618"/>
    <x v="657"/>
    <x v="2"/>
    <s v="TB-21520"/>
    <x v="14"/>
    <s v="Consumer"/>
    <s v="United States"/>
    <x v="54"/>
    <x v="24"/>
    <n v="45014"/>
    <x v="3"/>
    <s v="FUR-TA-10000617"/>
    <x v="0"/>
    <x v="3"/>
    <s v="Hon Practical Foundations 30 x 60 Training Table, Light Gray/Charcoal"/>
    <s v="409.59"/>
    <x v="1606"/>
    <n v="3"/>
    <x v="1"/>
    <s v="0.4"/>
    <n v="0.4"/>
    <s v="-122.877"/>
    <x v="1709"/>
  </r>
  <r>
    <n v="1891"/>
    <s v="CA-2014-157623"/>
    <x v="619"/>
    <x v="658"/>
    <x v="1"/>
    <s v="DK-13225"/>
    <x v="158"/>
    <s v="Corporate"/>
    <s v="United States"/>
    <x v="101"/>
    <x v="1"/>
    <n v="92646"/>
    <x v="1"/>
    <s v="OFF-PA-10001204"/>
    <x v="1"/>
    <x v="10"/>
    <s v="Xerox 1972"/>
    <s v="10.56"/>
    <x v="232"/>
    <n v="2"/>
    <x v="0"/>
    <n v="0"/>
    <n v="0"/>
    <s v="4.752"/>
    <x v="234"/>
  </r>
  <r>
    <n v="1892"/>
    <s v="CA-2014-157623"/>
    <x v="619"/>
    <x v="658"/>
    <x v="1"/>
    <s v="DK-13225"/>
    <x v="158"/>
    <s v="Corporate"/>
    <s v="United States"/>
    <x v="101"/>
    <x v="1"/>
    <n v="92646"/>
    <x v="1"/>
    <s v="OFF-AR-10003723"/>
    <x v="1"/>
    <x v="6"/>
    <s v="Avery Hi-Liter Fluorescent Desk Style Markers"/>
    <s v="3.38"/>
    <x v="1607"/>
    <n v="1"/>
    <x v="7"/>
    <n v="0"/>
    <n v="0"/>
    <s v="1.2506"/>
    <x v="1710"/>
  </r>
  <r>
    <n v="1893"/>
    <s v="CA-2017-145310"/>
    <x v="66"/>
    <x v="468"/>
    <x v="0"/>
    <s v="JP-15520"/>
    <x v="187"/>
    <s v="Consumer"/>
    <s v="United States"/>
    <x v="260"/>
    <x v="2"/>
    <n v="32127"/>
    <x v="0"/>
    <s v="OFF-EN-10002621"/>
    <x v="1"/>
    <x v="12"/>
    <s v="Staple envelope"/>
    <s v="7.824"/>
    <x v="1608"/>
    <n v="1"/>
    <x v="7"/>
    <s v="0.2"/>
    <n v="0.2"/>
    <s v="2.934"/>
    <x v="1711"/>
  </r>
  <r>
    <n v="1894"/>
    <s v="CA-2016-100083"/>
    <x v="390"/>
    <x v="533"/>
    <x v="1"/>
    <s v="CD-11980"/>
    <x v="263"/>
    <s v="Consumer"/>
    <s v="United States"/>
    <x v="261"/>
    <x v="21"/>
    <n v="97504"/>
    <x v="1"/>
    <s v="OFF-PA-10000241"/>
    <x v="1"/>
    <x v="10"/>
    <s v="IBM Multi-Purpose Copy Paper, 8 1/2 x 11&quot;, Case"/>
    <s v="24.784"/>
    <x v="1609"/>
    <n v="1"/>
    <x v="7"/>
    <s v="0.2"/>
    <n v="0.2"/>
    <s v="7.745"/>
    <x v="1712"/>
  </r>
  <r>
    <n v="1895"/>
    <s v="US-2017-108063"/>
    <x v="574"/>
    <x v="241"/>
    <x v="2"/>
    <s v="AS-10090"/>
    <x v="548"/>
    <s v="Consumer"/>
    <s v="United States"/>
    <x v="262"/>
    <x v="17"/>
    <n v="22901"/>
    <x v="0"/>
    <s v="OFF-AR-10001446"/>
    <x v="1"/>
    <x v="6"/>
    <s v="Newell 309"/>
    <s v="34.65"/>
    <x v="1610"/>
    <n v="3"/>
    <x v="1"/>
    <n v="0"/>
    <n v="0"/>
    <s v="10.395"/>
    <x v="1713"/>
  </r>
  <r>
    <n v="1896"/>
    <s v="CA-2015-109197"/>
    <x v="620"/>
    <x v="659"/>
    <x v="1"/>
    <s v="JO-15280"/>
    <x v="123"/>
    <s v="Consumer"/>
    <s v="United States"/>
    <x v="263"/>
    <x v="37"/>
    <n v="59801"/>
    <x v="1"/>
    <s v="OFF-BI-10004632"/>
    <x v="1"/>
    <x v="8"/>
    <s v="Ibico Hi-Tech Manual Binding System"/>
    <s v="487.984"/>
    <x v="1611"/>
    <n v="2"/>
    <x v="0"/>
    <s v="0.2"/>
    <n v="0.2"/>
    <s v="152.495"/>
    <x v="1714"/>
  </r>
  <r>
    <n v="1897"/>
    <s v="CA-2017-141789"/>
    <x v="621"/>
    <x v="299"/>
    <x v="2"/>
    <s v="AC-10450"/>
    <x v="549"/>
    <s v="Consumer"/>
    <s v="United States"/>
    <x v="31"/>
    <x v="11"/>
    <n v="55407"/>
    <x v="2"/>
    <s v="OFF-BI-10001359"/>
    <x v="1"/>
    <x v="8"/>
    <s v="GBC DocuBind TL300 Electric Binding System"/>
    <s v="1793.98"/>
    <x v="1612"/>
    <n v="2"/>
    <x v="0"/>
    <n v="0"/>
    <n v="0"/>
    <s v="843.1706"/>
    <x v="1715"/>
  </r>
  <r>
    <n v="1898"/>
    <s v="CA-2014-169775"/>
    <x v="550"/>
    <x v="660"/>
    <x v="0"/>
    <s v="RA-19945"/>
    <x v="362"/>
    <s v="Consumer"/>
    <s v="United States"/>
    <x v="100"/>
    <x v="2"/>
    <n v="33178"/>
    <x v="0"/>
    <s v="OFF-EN-10001749"/>
    <x v="1"/>
    <x v="12"/>
    <s v="Jiffy Padded Mailers with Self-Seal Closure"/>
    <s v="29.808"/>
    <x v="1613"/>
    <n v="2"/>
    <x v="0"/>
    <s v="0.2"/>
    <n v="0.2"/>
    <s v="10.8054"/>
    <x v="1716"/>
  </r>
  <r>
    <n v="1899"/>
    <s v="CA-2014-169775"/>
    <x v="550"/>
    <x v="660"/>
    <x v="0"/>
    <s v="RA-19945"/>
    <x v="362"/>
    <s v="Consumer"/>
    <s v="United States"/>
    <x v="100"/>
    <x v="2"/>
    <n v="33178"/>
    <x v="0"/>
    <s v="OFF-BI-10004390"/>
    <x v="1"/>
    <x v="8"/>
    <s v="GBC DocuBind 200 Manual Binding Machine"/>
    <s v="505.176"/>
    <x v="1614"/>
    <n v="4"/>
    <x v="4"/>
    <s v="0.7"/>
    <n v="0.7"/>
    <s v="-336.784"/>
    <x v="1717"/>
  </r>
  <r>
    <n v="1900"/>
    <s v="CA-2014-169775"/>
    <x v="550"/>
    <x v="660"/>
    <x v="0"/>
    <s v="RA-19945"/>
    <x v="362"/>
    <s v="Consumer"/>
    <s v="United States"/>
    <x v="100"/>
    <x v="2"/>
    <n v="33178"/>
    <x v="0"/>
    <s v="FUR-TA-10001857"/>
    <x v="0"/>
    <x v="3"/>
    <s v="Balt Solid Wood Rectangular Table"/>
    <s v="174.0585"/>
    <x v="1615"/>
    <n v="3"/>
    <x v="1"/>
    <s v="0.45"/>
    <n v="0.45"/>
    <s v="-110.7645"/>
    <x v="1718"/>
  </r>
  <r>
    <n v="1901"/>
    <s v="CA-2016-140543"/>
    <x v="622"/>
    <x v="480"/>
    <x v="0"/>
    <s v="Co-12640"/>
    <x v="476"/>
    <s v="Consumer"/>
    <s v="United States"/>
    <x v="159"/>
    <x v="20"/>
    <n v="29501"/>
    <x v="0"/>
    <s v="OFF-ST-10000563"/>
    <x v="1"/>
    <x v="4"/>
    <s v="Fellowes Bankers Box Stor/Drawer Steel Plus"/>
    <s v="191.88"/>
    <x v="1616"/>
    <n v="6"/>
    <x v="5"/>
    <n v="0"/>
    <n v="0"/>
    <s v="19.188"/>
    <x v="1719"/>
  </r>
  <r>
    <n v="1902"/>
    <s v="CA-2016-151141"/>
    <x v="623"/>
    <x v="319"/>
    <x v="2"/>
    <s v="DW-13480"/>
    <x v="108"/>
    <s v="Home Office"/>
    <s v="United States"/>
    <x v="66"/>
    <x v="12"/>
    <n v="48205"/>
    <x v="2"/>
    <s v="TEC-PH-10004924"/>
    <x v="2"/>
    <x v="7"/>
    <s v="SKILCRAFT Telephone Shoulder Rest, 2&quot; x 6.5&quot; x 2.5&quot;, Black"/>
    <s v="14.78"/>
    <x v="1617"/>
    <n v="2"/>
    <x v="0"/>
    <n v="0"/>
    <n v="0"/>
    <s v="3.9906"/>
    <x v="1720"/>
  </r>
  <r>
    <n v="1903"/>
    <s v="CA-2017-167094"/>
    <x v="208"/>
    <x v="661"/>
    <x v="2"/>
    <s v="DK-12835"/>
    <x v="460"/>
    <s v="Corporate"/>
    <s v="United States"/>
    <x v="24"/>
    <x v="21"/>
    <n v="97477"/>
    <x v="1"/>
    <s v="OFF-PA-10003953"/>
    <x v="1"/>
    <x v="10"/>
    <s v="Xerox 218"/>
    <s v="5.184"/>
    <x v="1170"/>
    <n v="1"/>
    <x v="7"/>
    <s v="0.2"/>
    <n v="0.2"/>
    <s v="1.8144"/>
    <x v="1653"/>
  </r>
  <r>
    <n v="1904"/>
    <s v="CA-2017-167094"/>
    <x v="208"/>
    <x v="661"/>
    <x v="2"/>
    <s v="DK-12835"/>
    <x v="460"/>
    <s v="Corporate"/>
    <s v="United States"/>
    <x v="24"/>
    <x v="21"/>
    <n v="97477"/>
    <x v="1"/>
    <s v="FUR-CH-10000155"/>
    <x v="0"/>
    <x v="1"/>
    <s v="Global Comet Stacking Armless Chair"/>
    <s v="478.48"/>
    <x v="1618"/>
    <n v="2"/>
    <x v="0"/>
    <s v="0.2"/>
    <n v="0.2"/>
    <s v="47.848"/>
    <x v="1721"/>
  </r>
  <r>
    <n v="1905"/>
    <s v="CA-2017-167094"/>
    <x v="208"/>
    <x v="661"/>
    <x v="2"/>
    <s v="DK-12835"/>
    <x v="460"/>
    <s v="Corporate"/>
    <s v="United States"/>
    <x v="24"/>
    <x v="21"/>
    <n v="97477"/>
    <x v="1"/>
    <s v="TEC-AC-10003116"/>
    <x v="2"/>
    <x v="11"/>
    <s v="Memorex Froggy Flash Drive 8 GB"/>
    <s v="28.4"/>
    <x v="158"/>
    <n v="2"/>
    <x v="0"/>
    <s v="0.2"/>
    <n v="0.2"/>
    <s v="6.745"/>
    <x v="1722"/>
  </r>
  <r>
    <n v="1906"/>
    <s v="CA-2017-154410"/>
    <x v="208"/>
    <x v="188"/>
    <x v="2"/>
    <s v="MD-17860"/>
    <x v="550"/>
    <s v="Corporate"/>
    <s v="United States"/>
    <x v="245"/>
    <x v="14"/>
    <n v="46203"/>
    <x v="2"/>
    <s v="OFF-ST-10002743"/>
    <x v="1"/>
    <x v="4"/>
    <s v="SAFCO Boltless Steel Shelving"/>
    <s v="909.12"/>
    <x v="1619"/>
    <n v="8"/>
    <x v="8"/>
    <n v="0"/>
    <n v="0"/>
    <s v="9.0912"/>
    <x v="1723"/>
  </r>
  <r>
    <n v="1907"/>
    <s v="US-2016-150567"/>
    <x v="624"/>
    <x v="662"/>
    <x v="1"/>
    <s v="RP-19855"/>
    <x v="532"/>
    <s v="Corporate"/>
    <s v="United States"/>
    <x v="264"/>
    <x v="2"/>
    <n v="32712"/>
    <x v="0"/>
    <s v="OFF-BI-10001757"/>
    <x v="1"/>
    <x v="8"/>
    <s v="Pressboard Hanging Data Binders for Unburst Sheets"/>
    <s v="2.952"/>
    <x v="1620"/>
    <n v="2"/>
    <x v="0"/>
    <s v="0.7"/>
    <n v="0.7"/>
    <s v="-2.1648"/>
    <x v="1724"/>
  </r>
  <r>
    <n v="1908"/>
    <s v="US-2016-150567"/>
    <x v="624"/>
    <x v="662"/>
    <x v="1"/>
    <s v="RP-19855"/>
    <x v="532"/>
    <s v="Corporate"/>
    <s v="United States"/>
    <x v="264"/>
    <x v="2"/>
    <n v="32712"/>
    <x v="0"/>
    <s v="OFF-BI-10000069"/>
    <x v="1"/>
    <x v="8"/>
    <s v="GBC Prepunched Paper, 19-Hole, for Binding Systems, 24-lb"/>
    <s v="27.018"/>
    <x v="1621"/>
    <n v="6"/>
    <x v="5"/>
    <s v="0.7"/>
    <n v="0.7"/>
    <s v="-21.6144"/>
    <x v="1725"/>
  </r>
  <r>
    <n v="1909"/>
    <s v="CA-2015-157959"/>
    <x v="302"/>
    <x v="600"/>
    <x v="2"/>
    <s v="RW-19540"/>
    <x v="459"/>
    <s v="Corporate"/>
    <s v="United States"/>
    <x v="1"/>
    <x v="1"/>
    <n v="90008"/>
    <x v="1"/>
    <s v="FUR-FU-10004093"/>
    <x v="0"/>
    <x v="5"/>
    <s v="Hand-Finished Solid Wood Document Frame"/>
    <s v="136.92"/>
    <x v="1622"/>
    <n v="4"/>
    <x v="4"/>
    <n v="0"/>
    <n v="0"/>
    <s v="41.076"/>
    <x v="1726"/>
  </r>
  <r>
    <n v="1910"/>
    <s v="CA-2017-105886"/>
    <x v="404"/>
    <x v="350"/>
    <x v="1"/>
    <s v="DB-13660"/>
    <x v="551"/>
    <s v="Consumer"/>
    <s v="United States"/>
    <x v="147"/>
    <x v="15"/>
    <n v="11572"/>
    <x v="3"/>
    <s v="FUR-FU-10001037"/>
    <x v="0"/>
    <x v="5"/>
    <s v="DAX Charcoal/Nickel-Tone Document Frame, 5 x 7"/>
    <s v="18.96"/>
    <x v="1623"/>
    <n v="2"/>
    <x v="0"/>
    <n v="0"/>
    <n v="0"/>
    <s v="8.532"/>
    <x v="1727"/>
  </r>
  <r>
    <n v="1911"/>
    <s v="CA-2016-105963"/>
    <x v="625"/>
    <x v="407"/>
    <x v="1"/>
    <s v="SC-20770"/>
    <x v="34"/>
    <s v="Corporate"/>
    <s v="United States"/>
    <x v="1"/>
    <x v="1"/>
    <n v="90008"/>
    <x v="1"/>
    <s v="TEC-AC-10003832"/>
    <x v="2"/>
    <x v="11"/>
    <s v="Imation 16GB Mini TravelDrive USB 2.0 Flash Drive"/>
    <s v="99.39"/>
    <x v="637"/>
    <n v="3"/>
    <x v="1"/>
    <n v="0"/>
    <n v="0"/>
    <s v="40.7499"/>
    <x v="652"/>
  </r>
  <r>
    <n v="1912"/>
    <s v="CA-2017-121503"/>
    <x v="445"/>
    <x v="663"/>
    <x v="0"/>
    <s v="FH-14275"/>
    <x v="395"/>
    <s v="Corporate"/>
    <s v="United States"/>
    <x v="12"/>
    <x v="5"/>
    <n v="77041"/>
    <x v="2"/>
    <s v="OFF-PA-10001878"/>
    <x v="1"/>
    <x v="10"/>
    <s v="Xerox 1891"/>
    <s v="273.896"/>
    <x v="1624"/>
    <n v="7"/>
    <x v="3"/>
    <s v="0.2"/>
    <n v="0.2"/>
    <s v="92.4399"/>
    <x v="1728"/>
  </r>
  <r>
    <n v="1913"/>
    <s v="CA-2017-121503"/>
    <x v="445"/>
    <x v="663"/>
    <x v="0"/>
    <s v="FH-14275"/>
    <x v="395"/>
    <s v="Corporate"/>
    <s v="United States"/>
    <x v="12"/>
    <x v="5"/>
    <n v="77041"/>
    <x v="2"/>
    <s v="TEC-MA-10003674"/>
    <x v="2"/>
    <x v="15"/>
    <s v="Hewlett-Packard Deskjet 5550 Printer"/>
    <s v="597.132"/>
    <x v="1625"/>
    <n v="3"/>
    <x v="1"/>
    <s v="0.4"/>
    <n v="0.4"/>
    <s v="49.761"/>
    <x v="1729"/>
  </r>
  <r>
    <n v="1914"/>
    <s v="CA-2014-103366"/>
    <x v="626"/>
    <x v="664"/>
    <x v="2"/>
    <s v="EH-13990"/>
    <x v="552"/>
    <s v="Consumer"/>
    <s v="United States"/>
    <x v="185"/>
    <x v="32"/>
    <n v="30076"/>
    <x v="0"/>
    <s v="TEC-AC-10003628"/>
    <x v="2"/>
    <x v="11"/>
    <s v="Logitech 910-002974 M325 Wireless Mouse for Web Scrolling"/>
    <s v="149.95"/>
    <x v="179"/>
    <n v="5"/>
    <x v="2"/>
    <n v="0"/>
    <n v="0"/>
    <s v="65.978"/>
    <x v="1730"/>
  </r>
  <r>
    <n v="1915"/>
    <s v="CA-2017-124597"/>
    <x v="504"/>
    <x v="547"/>
    <x v="1"/>
    <s v="AS-10630"/>
    <x v="357"/>
    <s v="Home Office"/>
    <s v="United States"/>
    <x v="199"/>
    <x v="2"/>
    <n v="33437"/>
    <x v="0"/>
    <s v="OFF-LA-10003190"/>
    <x v="1"/>
    <x v="2"/>
    <s v="Avery 474"/>
    <s v="4.608"/>
    <x v="871"/>
    <n v="2"/>
    <x v="0"/>
    <s v="0.2"/>
    <n v="0.2"/>
    <s v="1.6704"/>
    <x v="907"/>
  </r>
  <r>
    <n v="1916"/>
    <s v="CA-2017-124597"/>
    <x v="504"/>
    <x v="547"/>
    <x v="1"/>
    <s v="AS-10630"/>
    <x v="357"/>
    <s v="Home Office"/>
    <s v="United States"/>
    <x v="199"/>
    <x v="2"/>
    <n v="33437"/>
    <x v="0"/>
    <s v="OFF-AR-10002280"/>
    <x v="1"/>
    <x v="6"/>
    <s v="Staples in misc. colors"/>
    <s v="15.528"/>
    <x v="1626"/>
    <n v="3"/>
    <x v="1"/>
    <s v="0.2"/>
    <n v="0.2"/>
    <s v="4.8525"/>
    <x v="1731"/>
  </r>
  <r>
    <n v="1917"/>
    <s v="CA-2017-124597"/>
    <x v="504"/>
    <x v="547"/>
    <x v="1"/>
    <s v="AS-10630"/>
    <x v="357"/>
    <s v="Home Office"/>
    <s v="United States"/>
    <x v="199"/>
    <x v="2"/>
    <n v="33437"/>
    <x v="0"/>
    <s v="OFF-LA-10001569"/>
    <x v="1"/>
    <x v="2"/>
    <s v="Avery 499"/>
    <s v="11.952"/>
    <x v="1627"/>
    <n v="3"/>
    <x v="1"/>
    <s v="0.2"/>
    <n v="0.2"/>
    <s v="3.8844"/>
    <x v="1732"/>
  </r>
  <r>
    <n v="1918"/>
    <s v="CA-2015-105634"/>
    <x v="627"/>
    <x v="665"/>
    <x v="1"/>
    <s v="HA-14905"/>
    <x v="456"/>
    <s v="Consumer"/>
    <s v="United States"/>
    <x v="47"/>
    <x v="31"/>
    <n v="2038"/>
    <x v="3"/>
    <s v="OFF-AR-10001573"/>
    <x v="1"/>
    <x v="6"/>
    <s v="American Pencil"/>
    <s v="11.65"/>
    <x v="1628"/>
    <n v="5"/>
    <x v="2"/>
    <n v="0"/>
    <n v="0"/>
    <s v="3.3785"/>
    <x v="1733"/>
  </r>
  <r>
    <n v="1919"/>
    <s v="CA-2015-123673"/>
    <x v="628"/>
    <x v="666"/>
    <x v="0"/>
    <s v="CH-12070"/>
    <x v="539"/>
    <s v="Home Office"/>
    <s v="United States"/>
    <x v="66"/>
    <x v="12"/>
    <n v="48227"/>
    <x v="2"/>
    <s v="TEC-PH-10001809"/>
    <x v="2"/>
    <x v="7"/>
    <s v="Panasonic KX T7736-B Digital phone"/>
    <s v="299.9"/>
    <x v="1629"/>
    <n v="2"/>
    <x v="0"/>
    <n v="0"/>
    <n v="0"/>
    <s v="74.975"/>
    <x v="1734"/>
  </r>
  <r>
    <n v="1920"/>
    <s v="US-2017-111423"/>
    <x v="629"/>
    <x v="667"/>
    <x v="2"/>
    <s v="EH-13765"/>
    <x v="553"/>
    <s v="Corporate"/>
    <s v="United States"/>
    <x v="232"/>
    <x v="15"/>
    <n v="13601"/>
    <x v="3"/>
    <s v="OFF-BI-10003091"/>
    <x v="1"/>
    <x v="8"/>
    <s v="GBC DocuBind TL200 Manual Binding Machine"/>
    <s v="895.92"/>
    <x v="1630"/>
    <n v="5"/>
    <x v="2"/>
    <s v="0.2"/>
    <n v="0.2"/>
    <s v="302.373"/>
    <x v="1735"/>
  </r>
  <r>
    <n v="1921"/>
    <s v="US-2017-111423"/>
    <x v="629"/>
    <x v="667"/>
    <x v="2"/>
    <s v="EH-13765"/>
    <x v="553"/>
    <s v="Corporate"/>
    <s v="United States"/>
    <x v="232"/>
    <x v="15"/>
    <n v="13601"/>
    <x v="3"/>
    <s v="FUR-CH-10003981"/>
    <x v="0"/>
    <x v="1"/>
    <s v="Global Commerce Series Low-Back Swivel/Tilt Chairs"/>
    <s v="462.564"/>
    <x v="1631"/>
    <n v="2"/>
    <x v="0"/>
    <s v="0.1"/>
    <n v="0.1"/>
    <s v="97.6524"/>
    <x v="1736"/>
  </r>
  <r>
    <n v="1922"/>
    <s v="CA-2015-125178"/>
    <x v="292"/>
    <x v="256"/>
    <x v="1"/>
    <s v="MZ-17515"/>
    <x v="89"/>
    <s v="Corporate"/>
    <s v="United States"/>
    <x v="265"/>
    <x v="9"/>
    <n v="19601"/>
    <x v="3"/>
    <s v="OFF-ST-10002562"/>
    <x v="1"/>
    <x v="4"/>
    <s v="Staple magnet"/>
    <s v="15.008"/>
    <x v="1632"/>
    <n v="2"/>
    <x v="0"/>
    <s v="0.2"/>
    <n v="0.2"/>
    <s v="1.5008"/>
    <x v="1737"/>
  </r>
  <r>
    <n v="1923"/>
    <s v="CA-2016-156685"/>
    <x v="630"/>
    <x v="668"/>
    <x v="0"/>
    <s v="SC-20230"/>
    <x v="554"/>
    <s v="Corporate"/>
    <s v="United States"/>
    <x v="81"/>
    <x v="5"/>
    <n v="76017"/>
    <x v="2"/>
    <s v="TEC-PH-10004345"/>
    <x v="2"/>
    <x v="7"/>
    <s v="Cisco SPA 502G IP Phone"/>
    <s v="863.64"/>
    <x v="1633"/>
    <n v="9"/>
    <x v="6"/>
    <s v="0.2"/>
    <n v="0.2"/>
    <s v="107.955"/>
    <x v="1738"/>
  </r>
  <r>
    <n v="1924"/>
    <s v="CA-2016-156685"/>
    <x v="630"/>
    <x v="668"/>
    <x v="0"/>
    <s v="SC-20230"/>
    <x v="554"/>
    <s v="Corporate"/>
    <s v="United States"/>
    <x v="81"/>
    <x v="5"/>
    <n v="76017"/>
    <x v="2"/>
    <s v="OFF-AR-10000588"/>
    <x v="1"/>
    <x v="6"/>
    <s v="Newell 345"/>
    <s v="47.616"/>
    <x v="1634"/>
    <n v="3"/>
    <x v="1"/>
    <s v="0.2"/>
    <n v="0.2"/>
    <s v="3.5712"/>
    <x v="1739"/>
  </r>
  <r>
    <n v="1925"/>
    <s v="CA-2017-126865"/>
    <x v="256"/>
    <x v="94"/>
    <x v="0"/>
    <s v="NP-18325"/>
    <x v="268"/>
    <s v="Consumer"/>
    <s v="United States"/>
    <x v="70"/>
    <x v="1"/>
    <n v="92024"/>
    <x v="1"/>
    <s v="OFF-PA-10003039"/>
    <x v="1"/>
    <x v="10"/>
    <s v="Xerox 1960"/>
    <s v="92.94"/>
    <x v="1635"/>
    <n v="3"/>
    <x v="1"/>
    <n v="0"/>
    <n v="0"/>
    <s v="41.823"/>
    <x v="1740"/>
  </r>
  <r>
    <n v="1926"/>
    <s v="CA-2017-102834"/>
    <x v="631"/>
    <x v="669"/>
    <x v="1"/>
    <s v="LW-16990"/>
    <x v="352"/>
    <s v="Corporate"/>
    <s v="United States"/>
    <x v="8"/>
    <x v="1"/>
    <n v="94110"/>
    <x v="1"/>
    <s v="TEC-AC-10001908"/>
    <x v="2"/>
    <x v="11"/>
    <s v="Logitech Wireless Headset h800"/>
    <s v="199.98"/>
    <x v="1636"/>
    <n v="2"/>
    <x v="0"/>
    <n v="0"/>
    <n v="0"/>
    <s v="69.993"/>
    <x v="1741"/>
  </r>
  <r>
    <n v="1927"/>
    <s v="US-2016-139710"/>
    <x v="632"/>
    <x v="35"/>
    <x v="1"/>
    <s v="GM-14680"/>
    <x v="411"/>
    <s v="Consumer"/>
    <s v="United States"/>
    <x v="1"/>
    <x v="1"/>
    <n v="90045"/>
    <x v="1"/>
    <s v="TEC-PH-10001198"/>
    <x v="2"/>
    <x v="7"/>
    <s v="Avaya 4621SW VoIP phone"/>
    <s v="177.48"/>
    <x v="1637"/>
    <n v="3"/>
    <x v="1"/>
    <s v="0.2"/>
    <n v="0.2"/>
    <s v="19.9665"/>
    <x v="1742"/>
  </r>
  <r>
    <n v="1928"/>
    <s v="CA-2017-121538"/>
    <x v="354"/>
    <x v="670"/>
    <x v="2"/>
    <s v="RH-19495"/>
    <x v="302"/>
    <s v="Consumer"/>
    <s v="United States"/>
    <x v="60"/>
    <x v="22"/>
    <n v="80219"/>
    <x v="1"/>
    <s v="OFF-PA-10004071"/>
    <x v="1"/>
    <x v="10"/>
    <s v="Eaton Premium Continuous-Feed Paper, 25% Cotton, Letter Size, White, 1000 Shts/Box"/>
    <s v="88.768"/>
    <x v="1638"/>
    <n v="2"/>
    <x v="0"/>
    <s v="0.2"/>
    <n v="0.2"/>
    <s v="31.0688"/>
    <x v="1743"/>
  </r>
  <r>
    <n v="1929"/>
    <s v="US-2017-101539"/>
    <x v="633"/>
    <x v="671"/>
    <x v="0"/>
    <s v="VM-21685"/>
    <x v="91"/>
    <s v="Home Office"/>
    <s v="United States"/>
    <x v="4"/>
    <x v="4"/>
    <n v="98105"/>
    <x v="1"/>
    <s v="OFF-PA-10001972"/>
    <x v="1"/>
    <x v="10"/>
    <s v="Xerox 214"/>
    <s v="6.48"/>
    <x v="90"/>
    <n v="1"/>
    <x v="7"/>
    <n v="0"/>
    <n v="0"/>
    <s v="3.1104"/>
    <x v="90"/>
  </r>
  <r>
    <n v="1930"/>
    <s v="US-2017-101539"/>
    <x v="633"/>
    <x v="671"/>
    <x v="0"/>
    <s v="VM-21685"/>
    <x v="91"/>
    <s v="Home Office"/>
    <s v="United States"/>
    <x v="4"/>
    <x v="4"/>
    <n v="98105"/>
    <x v="1"/>
    <s v="OFF-ST-10004180"/>
    <x v="1"/>
    <x v="4"/>
    <s v="Safco Commercial Shelving"/>
    <s v="46.51"/>
    <x v="1639"/>
    <n v="1"/>
    <x v="7"/>
    <n v="0"/>
    <n v="0"/>
    <s v="1.8604"/>
    <x v="1744"/>
  </r>
  <r>
    <n v="1931"/>
    <s v="US-2017-101539"/>
    <x v="633"/>
    <x v="671"/>
    <x v="0"/>
    <s v="VM-21685"/>
    <x v="91"/>
    <s v="Home Office"/>
    <s v="United States"/>
    <x v="4"/>
    <x v="4"/>
    <n v="98105"/>
    <x v="1"/>
    <s v="TEC-PH-10004165"/>
    <x v="2"/>
    <x v="7"/>
    <s v="Mitel MiVoice 5330e IP Phone"/>
    <s v="659.976"/>
    <x v="1640"/>
    <n v="3"/>
    <x v="1"/>
    <s v="0.2"/>
    <n v="0.2"/>
    <s v="49.4982"/>
    <x v="1745"/>
  </r>
  <r>
    <n v="1932"/>
    <s v="CA-2016-152121"/>
    <x v="581"/>
    <x v="533"/>
    <x v="0"/>
    <s v="CC-12670"/>
    <x v="113"/>
    <s v="Consumer"/>
    <s v="United States"/>
    <x v="48"/>
    <x v="16"/>
    <n v="85254"/>
    <x v="1"/>
    <s v="TEC-PH-10002483"/>
    <x v="2"/>
    <x v="7"/>
    <s v="Motorola Moto X"/>
    <s v="271.992"/>
    <x v="1641"/>
    <n v="1"/>
    <x v="7"/>
    <s v="0.2"/>
    <n v="0.2"/>
    <s v="23.7993"/>
    <x v="1746"/>
  </r>
  <r>
    <n v="1933"/>
    <s v="CA-2017-161200"/>
    <x v="634"/>
    <x v="672"/>
    <x v="0"/>
    <s v="SV-20365"/>
    <x v="277"/>
    <s v="Consumer"/>
    <s v="United States"/>
    <x v="240"/>
    <x v="28"/>
    <n v="70506"/>
    <x v="0"/>
    <s v="FUR-BO-10000468"/>
    <x v="0"/>
    <x v="0"/>
    <s v="O'Sullivan 2-Shelf Heavy-Duty Bookcases"/>
    <s v="145.74"/>
    <x v="1642"/>
    <n v="3"/>
    <x v="1"/>
    <n v="0"/>
    <n v="0"/>
    <s v="23.3184"/>
    <x v="1747"/>
  </r>
  <r>
    <n v="1934"/>
    <s v="CA-2017-161200"/>
    <x v="634"/>
    <x v="672"/>
    <x v="0"/>
    <s v="SV-20365"/>
    <x v="277"/>
    <s v="Consumer"/>
    <s v="United States"/>
    <x v="240"/>
    <x v="28"/>
    <n v="70506"/>
    <x v="0"/>
    <s v="FUR-FU-10001706"/>
    <x v="0"/>
    <x v="5"/>
    <s v="Longer-Life Soft White Bulbs"/>
    <s v="15.4"/>
    <x v="1643"/>
    <n v="5"/>
    <x v="2"/>
    <n v="0"/>
    <n v="0"/>
    <s v="7.392"/>
    <x v="1748"/>
  </r>
  <r>
    <n v="1935"/>
    <s v="CA-2017-101245"/>
    <x v="344"/>
    <x v="108"/>
    <x v="1"/>
    <s v="LW-16990"/>
    <x v="352"/>
    <s v="Corporate"/>
    <s v="United States"/>
    <x v="8"/>
    <x v="1"/>
    <n v="94109"/>
    <x v="1"/>
    <s v="OFF-PA-10003129"/>
    <x v="1"/>
    <x v="10"/>
    <s v="Tops White Computer Printout Paper"/>
    <s v="244.55"/>
    <x v="1644"/>
    <n v="5"/>
    <x v="2"/>
    <n v="0"/>
    <n v="0"/>
    <s v="114.9385"/>
    <x v="1749"/>
  </r>
  <r>
    <n v="1936"/>
    <s v="CA-2017-101245"/>
    <x v="344"/>
    <x v="108"/>
    <x v="1"/>
    <s v="LW-16990"/>
    <x v="352"/>
    <s v="Corporate"/>
    <s v="United States"/>
    <x v="8"/>
    <x v="1"/>
    <n v="94109"/>
    <x v="1"/>
    <s v="TEC-AC-10001284"/>
    <x v="2"/>
    <x v="11"/>
    <s v="Enermax Briskie RF Wireless Keyboard and Mouse Combo"/>
    <s v="166.16"/>
    <x v="1645"/>
    <n v="8"/>
    <x v="8"/>
    <n v="0"/>
    <n v="0"/>
    <s v="59.8176"/>
    <x v="1750"/>
  </r>
  <r>
    <n v="1937"/>
    <s v="CA-2015-141768"/>
    <x v="442"/>
    <x v="673"/>
    <x v="0"/>
    <s v="NP-18685"/>
    <x v="472"/>
    <s v="Home Office"/>
    <s v="United States"/>
    <x v="8"/>
    <x v="1"/>
    <n v="94109"/>
    <x v="1"/>
    <s v="FUR-FU-10002268"/>
    <x v="0"/>
    <x v="5"/>
    <s v="Ultra Door Push Plate"/>
    <s v="14.73"/>
    <x v="1646"/>
    <n v="3"/>
    <x v="1"/>
    <n v="0"/>
    <n v="0"/>
    <s v="4.8609"/>
    <x v="1751"/>
  </r>
  <r>
    <n v="1938"/>
    <s v="CA-2016-112109"/>
    <x v="630"/>
    <x v="294"/>
    <x v="1"/>
    <s v="JE-15715"/>
    <x v="555"/>
    <s v="Consumer"/>
    <s v="United States"/>
    <x v="266"/>
    <x v="22"/>
    <n v="80020"/>
    <x v="1"/>
    <s v="OFF-BI-10002082"/>
    <x v="1"/>
    <x v="8"/>
    <s v="GBC Twin Loop Wire Binding Elements"/>
    <s v="19.968"/>
    <x v="1647"/>
    <n v="2"/>
    <x v="0"/>
    <s v="0.7"/>
    <n v="0.7"/>
    <s v="-13.312"/>
    <x v="1752"/>
  </r>
  <r>
    <n v="1939"/>
    <s v="CA-2016-112109"/>
    <x v="630"/>
    <x v="294"/>
    <x v="1"/>
    <s v="JE-15715"/>
    <x v="555"/>
    <s v="Consumer"/>
    <s v="United States"/>
    <x v="266"/>
    <x v="22"/>
    <n v="80020"/>
    <x v="1"/>
    <s v="OFF-ST-10001505"/>
    <x v="1"/>
    <x v="4"/>
    <s v="Perma STOR-ALL Hanging File Box, 13 1/8&quot;W x 12 1/4&quot;D x 10 1/2&quot;H"/>
    <s v="33.488"/>
    <x v="1383"/>
    <n v="7"/>
    <x v="3"/>
    <s v="0.2"/>
    <n v="0.2"/>
    <s v="-1.2558"/>
    <x v="1753"/>
  </r>
  <r>
    <n v="1940"/>
    <s v="CA-2016-112109"/>
    <x v="630"/>
    <x v="294"/>
    <x v="1"/>
    <s v="JE-15715"/>
    <x v="555"/>
    <s v="Consumer"/>
    <s v="United States"/>
    <x v="266"/>
    <x v="22"/>
    <n v="80020"/>
    <x v="1"/>
    <s v="OFF-BI-10001634"/>
    <x v="1"/>
    <x v="8"/>
    <s v="Wilson Jones Active Use Binders"/>
    <s v="8.736"/>
    <x v="1648"/>
    <n v="4"/>
    <x v="4"/>
    <s v="0.7"/>
    <n v="0.7"/>
    <s v="-6.1152"/>
    <x v="1754"/>
  </r>
  <r>
    <n v="1941"/>
    <s v="CA-2016-112109"/>
    <x v="630"/>
    <x v="294"/>
    <x v="1"/>
    <s v="JE-15715"/>
    <x v="555"/>
    <s v="Consumer"/>
    <s v="United States"/>
    <x v="266"/>
    <x v="22"/>
    <n v="80020"/>
    <x v="1"/>
    <s v="FUR-CH-10004287"/>
    <x v="0"/>
    <x v="1"/>
    <s v="SAFCO Arco Folding Chair"/>
    <s v="662.88"/>
    <x v="1649"/>
    <n v="3"/>
    <x v="1"/>
    <s v="0.2"/>
    <n v="0.2"/>
    <s v="74.574"/>
    <x v="1755"/>
  </r>
  <r>
    <n v="1942"/>
    <s v="CA-2017-144064"/>
    <x v="635"/>
    <x v="153"/>
    <x v="2"/>
    <s v="CP-12085"/>
    <x v="434"/>
    <s v="Corporate"/>
    <s v="United States"/>
    <x v="94"/>
    <x v="10"/>
    <n v="62301"/>
    <x v="2"/>
    <s v="OFF-LA-10004544"/>
    <x v="1"/>
    <x v="2"/>
    <s v="Avery 505"/>
    <s v="47.36"/>
    <x v="655"/>
    <n v="4"/>
    <x v="4"/>
    <s v="0.2"/>
    <n v="0.2"/>
    <s v="17.76"/>
    <x v="670"/>
  </r>
  <r>
    <n v="1943"/>
    <s v="CA-2017-144064"/>
    <x v="635"/>
    <x v="153"/>
    <x v="2"/>
    <s v="CP-12085"/>
    <x v="434"/>
    <s v="Corporate"/>
    <s v="United States"/>
    <x v="94"/>
    <x v="10"/>
    <n v="62301"/>
    <x v="2"/>
    <s v="OFF-ST-10004507"/>
    <x v="1"/>
    <x v="4"/>
    <s v="Advantus Rolling Storage Box"/>
    <s v="27.44"/>
    <x v="1180"/>
    <n v="2"/>
    <x v="0"/>
    <s v="0.2"/>
    <n v="0.2"/>
    <s v="2.401"/>
    <x v="1228"/>
  </r>
  <r>
    <n v="1944"/>
    <s v="CA-2017-144064"/>
    <x v="635"/>
    <x v="153"/>
    <x v="2"/>
    <s v="CP-12085"/>
    <x v="434"/>
    <s v="Corporate"/>
    <s v="United States"/>
    <x v="94"/>
    <x v="10"/>
    <n v="62301"/>
    <x v="2"/>
    <s v="OFF-BI-10002012"/>
    <x v="1"/>
    <x v="8"/>
    <s v="Wilson Jones Easy Flow II Sheet Lifters"/>
    <s v="3.24"/>
    <x v="1650"/>
    <n v="9"/>
    <x v="6"/>
    <s v="0.8"/>
    <n v="0.8"/>
    <s v="-5.184"/>
    <x v="1756"/>
  </r>
  <r>
    <n v="1945"/>
    <s v="CA-2016-108581"/>
    <x v="23"/>
    <x v="674"/>
    <x v="1"/>
    <s v="EA-14035"/>
    <x v="105"/>
    <s v="Corporate"/>
    <s v="United States"/>
    <x v="238"/>
    <x v="5"/>
    <n v="75007"/>
    <x v="2"/>
    <s v="TEC-AC-10001109"/>
    <x v="2"/>
    <x v="11"/>
    <s v="Logitech Trackman Marble Mouse"/>
    <s v="95.968"/>
    <x v="1651"/>
    <n v="4"/>
    <x v="4"/>
    <s v="0.2"/>
    <n v="0.2"/>
    <s v="26.3912"/>
    <x v="1757"/>
  </r>
  <r>
    <n v="1946"/>
    <s v="CA-2016-108581"/>
    <x v="23"/>
    <x v="674"/>
    <x v="1"/>
    <s v="EA-14035"/>
    <x v="105"/>
    <s v="Corporate"/>
    <s v="United States"/>
    <x v="238"/>
    <x v="5"/>
    <n v="75007"/>
    <x v="2"/>
    <s v="OFF-PA-10000809"/>
    <x v="1"/>
    <x v="10"/>
    <s v="Xerox 206"/>
    <s v="10.368"/>
    <x v="559"/>
    <n v="2"/>
    <x v="0"/>
    <s v="0.2"/>
    <n v="0.2"/>
    <s v="3.6288"/>
    <x v="572"/>
  </r>
  <r>
    <n v="1947"/>
    <s v="CA-2017-157987"/>
    <x v="264"/>
    <x v="371"/>
    <x v="1"/>
    <s v="AC-10615"/>
    <x v="556"/>
    <s v="Corporate"/>
    <s v="United States"/>
    <x v="20"/>
    <x v="15"/>
    <n v="10009"/>
    <x v="3"/>
    <s v="OFF-AR-10000658"/>
    <x v="1"/>
    <x v="6"/>
    <s v="Newell 324"/>
    <s v="23.1"/>
    <x v="789"/>
    <n v="2"/>
    <x v="0"/>
    <n v="0"/>
    <n v="0"/>
    <s v="6.468"/>
    <x v="1758"/>
  </r>
  <r>
    <n v="1948"/>
    <s v="CA-2017-157987"/>
    <x v="264"/>
    <x v="371"/>
    <x v="1"/>
    <s v="AC-10615"/>
    <x v="556"/>
    <s v="Corporate"/>
    <s v="United States"/>
    <x v="20"/>
    <x v="15"/>
    <n v="10009"/>
    <x v="3"/>
    <s v="FUR-FU-10001196"/>
    <x v="0"/>
    <x v="5"/>
    <s v="DAX Cubicle Frames - 8x10"/>
    <s v="11.54"/>
    <x v="1034"/>
    <n v="2"/>
    <x v="0"/>
    <n v="0"/>
    <n v="0"/>
    <s v="3.462"/>
    <x v="1759"/>
  </r>
  <r>
    <n v="1949"/>
    <s v="CA-2017-157987"/>
    <x v="264"/>
    <x v="371"/>
    <x v="1"/>
    <s v="AC-10615"/>
    <x v="556"/>
    <s v="Corporate"/>
    <s v="United States"/>
    <x v="20"/>
    <x v="15"/>
    <n v="10009"/>
    <x v="3"/>
    <s v="FUR-TA-10001889"/>
    <x v="0"/>
    <x v="3"/>
    <s v="Bush Advantage Collection Racetrack Conference Table"/>
    <s v="254.526"/>
    <x v="1652"/>
    <n v="1"/>
    <x v="7"/>
    <s v="0.4"/>
    <n v="0.4"/>
    <s v="-93.3262"/>
    <x v="1760"/>
  </r>
  <r>
    <n v="1950"/>
    <s v="CA-2017-157987"/>
    <x v="264"/>
    <x v="371"/>
    <x v="1"/>
    <s v="AC-10615"/>
    <x v="556"/>
    <s v="Corporate"/>
    <s v="United States"/>
    <x v="20"/>
    <x v="15"/>
    <n v="10009"/>
    <x v="3"/>
    <s v="OFF-AP-10000358"/>
    <x v="1"/>
    <x v="9"/>
    <s v="Fellowes Basic Home/Office Series Surge Protectors"/>
    <s v="12.98"/>
    <x v="1653"/>
    <n v="1"/>
    <x v="7"/>
    <n v="0"/>
    <n v="0"/>
    <s v="3.7642"/>
    <x v="1761"/>
  </r>
  <r>
    <n v="1951"/>
    <s v="CA-2017-157987"/>
    <x v="264"/>
    <x v="371"/>
    <x v="1"/>
    <s v="AC-10615"/>
    <x v="556"/>
    <s v="Corporate"/>
    <s v="United States"/>
    <x v="20"/>
    <x v="15"/>
    <n v="10009"/>
    <x v="3"/>
    <s v="OFF-BI-10004970"/>
    <x v="1"/>
    <x v="8"/>
    <s v="ACCOHIDE 3-Ring Binder, Blue, 1&quot;"/>
    <s v="26.432"/>
    <x v="1654"/>
    <n v="8"/>
    <x v="8"/>
    <s v="0.2"/>
    <n v="0.2"/>
    <s v="8.9208"/>
    <x v="1762"/>
  </r>
  <r>
    <n v="1952"/>
    <s v="CA-2017-157987"/>
    <x v="264"/>
    <x v="371"/>
    <x v="1"/>
    <s v="AC-10615"/>
    <x v="556"/>
    <s v="Corporate"/>
    <s v="United States"/>
    <x v="20"/>
    <x v="15"/>
    <n v="10009"/>
    <x v="3"/>
    <s v="TEC-PH-10003885"/>
    <x v="2"/>
    <x v="7"/>
    <s v="Cisco SPA508G"/>
    <s v="197.97"/>
    <x v="925"/>
    <n v="3"/>
    <x v="1"/>
    <n v="0"/>
    <n v="0"/>
    <s v="57.4113"/>
    <x v="964"/>
  </r>
  <r>
    <n v="1953"/>
    <s v="CA-2017-157987"/>
    <x v="264"/>
    <x v="371"/>
    <x v="1"/>
    <s v="AC-10615"/>
    <x v="556"/>
    <s v="Corporate"/>
    <s v="United States"/>
    <x v="20"/>
    <x v="15"/>
    <n v="10009"/>
    <x v="3"/>
    <s v="OFF-LA-10001641"/>
    <x v="1"/>
    <x v="2"/>
    <s v="Avery 518"/>
    <s v="18.9"/>
    <x v="1365"/>
    <n v="6"/>
    <x v="5"/>
    <n v="0"/>
    <n v="0"/>
    <s v="9.072"/>
    <x v="1430"/>
  </r>
  <r>
    <n v="1954"/>
    <s v="CA-2017-157987"/>
    <x v="264"/>
    <x v="371"/>
    <x v="1"/>
    <s v="AC-10615"/>
    <x v="556"/>
    <s v="Corporate"/>
    <s v="United States"/>
    <x v="20"/>
    <x v="15"/>
    <n v="10009"/>
    <x v="3"/>
    <s v="FUR-CH-10003379"/>
    <x v="0"/>
    <x v="1"/>
    <s v="Global Commerce Series High-Back Swivel/Tilt Chairs"/>
    <s v="1282.41"/>
    <x v="1655"/>
    <n v="5"/>
    <x v="2"/>
    <s v="0.1"/>
    <n v="0.1"/>
    <s v="213.735"/>
    <x v="965"/>
  </r>
  <r>
    <n v="1955"/>
    <s v="CA-2017-157987"/>
    <x v="264"/>
    <x v="371"/>
    <x v="1"/>
    <s v="AC-10615"/>
    <x v="556"/>
    <s v="Corporate"/>
    <s v="United States"/>
    <x v="20"/>
    <x v="15"/>
    <n v="10009"/>
    <x v="3"/>
    <s v="OFF-AR-10004582"/>
    <x v="1"/>
    <x v="6"/>
    <s v="BIC Brite Liner Grip Highlighters"/>
    <s v="4.92"/>
    <x v="1656"/>
    <n v="3"/>
    <x v="1"/>
    <n v="0"/>
    <n v="0"/>
    <s v="2.214"/>
    <x v="1763"/>
  </r>
  <r>
    <n v="1956"/>
    <s v="CA-2017-157987"/>
    <x v="264"/>
    <x v="371"/>
    <x v="1"/>
    <s v="AC-10615"/>
    <x v="556"/>
    <s v="Corporate"/>
    <s v="United States"/>
    <x v="20"/>
    <x v="15"/>
    <n v="10009"/>
    <x v="3"/>
    <s v="TEC-AC-10002842"/>
    <x v="2"/>
    <x v="11"/>
    <s v="WD My Passport Ultra 2TB Portable External Hard Drive"/>
    <n v="238"/>
    <x v="1657"/>
    <n v="2"/>
    <x v="0"/>
    <n v="0"/>
    <n v="0"/>
    <s v="38.08"/>
    <x v="1764"/>
  </r>
  <r>
    <n v="1957"/>
    <s v="CA-2017-157987"/>
    <x v="264"/>
    <x v="371"/>
    <x v="1"/>
    <s v="AC-10615"/>
    <x v="556"/>
    <s v="Corporate"/>
    <s v="United States"/>
    <x v="20"/>
    <x v="15"/>
    <n v="10009"/>
    <x v="3"/>
    <s v="TEC-AC-10000109"/>
    <x v="2"/>
    <x v="11"/>
    <s v="Sony Micro Vault Click 16 GB USB 2.0 Flash Drive"/>
    <s v="167.97"/>
    <x v="761"/>
    <n v="3"/>
    <x v="1"/>
    <n v="0"/>
    <n v="0"/>
    <s v="40.3128"/>
    <x v="787"/>
  </r>
  <r>
    <n v="1958"/>
    <s v="CA-2017-157987"/>
    <x v="264"/>
    <x v="371"/>
    <x v="1"/>
    <s v="AC-10615"/>
    <x v="556"/>
    <s v="Corporate"/>
    <s v="United States"/>
    <x v="20"/>
    <x v="15"/>
    <n v="10009"/>
    <x v="3"/>
    <s v="OFF-PA-10003893"/>
    <x v="1"/>
    <x v="10"/>
    <s v="Xerox 1962"/>
    <s v="17.12"/>
    <x v="854"/>
    <n v="4"/>
    <x v="4"/>
    <n v="0"/>
    <n v="0"/>
    <s v="7.704"/>
    <x v="1765"/>
  </r>
  <r>
    <n v="1959"/>
    <s v="CA-2017-110905"/>
    <x v="18"/>
    <x v="17"/>
    <x v="0"/>
    <s v="RW-19690"/>
    <x v="355"/>
    <s v="Consumer"/>
    <s v="United States"/>
    <x v="24"/>
    <x v="25"/>
    <n v="65807"/>
    <x v="2"/>
    <s v="OFF-BI-10003669"/>
    <x v="1"/>
    <x v="8"/>
    <s v="3M Organizer Strips"/>
    <s v="16.2"/>
    <x v="1658"/>
    <n v="3"/>
    <x v="1"/>
    <n v="0"/>
    <n v="0"/>
    <s v="7.776"/>
    <x v="1766"/>
  </r>
  <r>
    <n v="1960"/>
    <s v="CA-2017-110905"/>
    <x v="18"/>
    <x v="17"/>
    <x v="0"/>
    <s v="RW-19690"/>
    <x v="355"/>
    <s v="Consumer"/>
    <s v="United States"/>
    <x v="24"/>
    <x v="25"/>
    <n v="65807"/>
    <x v="2"/>
    <s v="OFF-AP-10004785"/>
    <x v="1"/>
    <x v="9"/>
    <s v="Holmes Replacement Filter for HEPA Air Cleaner, Medium Room"/>
    <s v="33.99"/>
    <x v="1659"/>
    <n v="3"/>
    <x v="1"/>
    <n v="0"/>
    <n v="0"/>
    <s v="14.6157"/>
    <x v="1767"/>
  </r>
  <r>
    <n v="1961"/>
    <s v="CA-2017-110905"/>
    <x v="18"/>
    <x v="17"/>
    <x v="0"/>
    <s v="RW-19690"/>
    <x v="355"/>
    <s v="Consumer"/>
    <s v="United States"/>
    <x v="24"/>
    <x v="25"/>
    <n v="65807"/>
    <x v="2"/>
    <s v="TEC-AC-10003023"/>
    <x v="2"/>
    <x v="11"/>
    <s v="Logitech G105 Gaming Keyboard"/>
    <s v="296.85"/>
    <x v="1660"/>
    <n v="5"/>
    <x v="2"/>
    <n v="0"/>
    <n v="0"/>
    <s v="53.433"/>
    <x v="1768"/>
  </r>
  <r>
    <n v="1962"/>
    <s v="CA-2017-110905"/>
    <x v="18"/>
    <x v="17"/>
    <x v="0"/>
    <s v="RW-19690"/>
    <x v="355"/>
    <s v="Consumer"/>
    <s v="United States"/>
    <x v="24"/>
    <x v="25"/>
    <n v="65807"/>
    <x v="2"/>
    <s v="TEC-AC-10002217"/>
    <x v="2"/>
    <x v="11"/>
    <s v="Imation Clip USB flash drive - 8 GB"/>
    <s v="112.8"/>
    <x v="1661"/>
    <n v="6"/>
    <x v="5"/>
    <n v="0"/>
    <n v="0"/>
    <s v="6.768"/>
    <x v="1769"/>
  </r>
  <r>
    <n v="1963"/>
    <s v="CA-2017-110905"/>
    <x v="18"/>
    <x v="17"/>
    <x v="0"/>
    <s v="RW-19690"/>
    <x v="355"/>
    <s v="Consumer"/>
    <s v="United States"/>
    <x v="24"/>
    <x v="25"/>
    <n v="65807"/>
    <x v="2"/>
    <s v="OFF-BI-10002954"/>
    <x v="1"/>
    <x v="8"/>
    <s v="Newell 3-Hole Punched Plastic Slotted Magazine Holders for Binders"/>
    <s v="13.71"/>
    <x v="1662"/>
    <n v="3"/>
    <x v="1"/>
    <n v="0"/>
    <n v="0"/>
    <s v="6.5808"/>
    <x v="1770"/>
  </r>
  <r>
    <n v="1964"/>
    <s v="CA-2017-110905"/>
    <x v="18"/>
    <x v="17"/>
    <x v="0"/>
    <s v="RW-19690"/>
    <x v="355"/>
    <s v="Consumer"/>
    <s v="United States"/>
    <x v="24"/>
    <x v="25"/>
    <n v="65807"/>
    <x v="2"/>
    <s v="OFF-PA-10002586"/>
    <x v="1"/>
    <x v="10"/>
    <s v="Xerox 1970"/>
    <s v="24.9"/>
    <x v="1663"/>
    <n v="5"/>
    <x v="2"/>
    <n v="0"/>
    <n v="0"/>
    <s v="11.703"/>
    <x v="1771"/>
  </r>
  <r>
    <n v="1965"/>
    <s v="CA-2017-110905"/>
    <x v="18"/>
    <x v="17"/>
    <x v="0"/>
    <s v="RW-19690"/>
    <x v="355"/>
    <s v="Consumer"/>
    <s v="United States"/>
    <x v="24"/>
    <x v="25"/>
    <n v="65807"/>
    <x v="2"/>
    <s v="OFF-ST-10000025"/>
    <x v="1"/>
    <x v="4"/>
    <s v="Fellowes Stor/Drawer Steel Plus Storage Drawers"/>
    <s v="286.29"/>
    <x v="1664"/>
    <n v="3"/>
    <x v="1"/>
    <n v="0"/>
    <n v="0"/>
    <s v="17.1774"/>
    <x v="1772"/>
  </r>
  <r>
    <n v="1966"/>
    <s v="CA-2017-110905"/>
    <x v="18"/>
    <x v="17"/>
    <x v="0"/>
    <s v="RW-19690"/>
    <x v="355"/>
    <s v="Consumer"/>
    <s v="United States"/>
    <x v="24"/>
    <x v="25"/>
    <n v="65807"/>
    <x v="2"/>
    <s v="OFF-AP-10003281"/>
    <x v="1"/>
    <x v="9"/>
    <s v="Acco 6 Outlet Guardian Standard Surge Suppressor"/>
    <s v="24.18"/>
    <x v="1665"/>
    <n v="2"/>
    <x v="0"/>
    <n v="0"/>
    <n v="0"/>
    <s v="7.254"/>
    <x v="1773"/>
  </r>
  <r>
    <n v="1967"/>
    <s v="CA-2017-165841"/>
    <x v="202"/>
    <x v="675"/>
    <x v="1"/>
    <s v="DB-13210"/>
    <x v="203"/>
    <s v="Consumer"/>
    <s v="United States"/>
    <x v="267"/>
    <x v="30"/>
    <n v="7501"/>
    <x v="3"/>
    <s v="TEC-PH-10002103"/>
    <x v="2"/>
    <x v="7"/>
    <s v="Jabra SPEAK 410"/>
    <s v="281.97"/>
    <x v="1666"/>
    <n v="3"/>
    <x v="1"/>
    <n v="0"/>
    <n v="0"/>
    <s v="78.9516"/>
    <x v="1774"/>
  </r>
  <r>
    <n v="1968"/>
    <s v="CA-2017-165841"/>
    <x v="202"/>
    <x v="675"/>
    <x v="1"/>
    <s v="DB-13210"/>
    <x v="203"/>
    <s v="Consumer"/>
    <s v="United States"/>
    <x v="267"/>
    <x v="30"/>
    <n v="7501"/>
    <x v="3"/>
    <s v="OFF-SU-10000898"/>
    <x v="1"/>
    <x v="14"/>
    <s v="Acme Hot Forged Carbon Steel Scissors with Nickel-Plated Handles, 3 7/8&quot; Cut, 8&quot;L"/>
    <s v="69.5"/>
    <x v="1667"/>
    <n v="5"/>
    <x v="2"/>
    <n v="0"/>
    <n v="0"/>
    <s v="20.155"/>
    <x v="1775"/>
  </r>
  <r>
    <n v="1969"/>
    <s v="CA-2017-165841"/>
    <x v="202"/>
    <x v="675"/>
    <x v="1"/>
    <s v="DB-13210"/>
    <x v="203"/>
    <s v="Consumer"/>
    <s v="United States"/>
    <x v="267"/>
    <x v="30"/>
    <n v="7501"/>
    <x v="3"/>
    <s v="OFF-PA-10001144"/>
    <x v="1"/>
    <x v="10"/>
    <s v="Xerox 1913"/>
    <s v="166.44"/>
    <x v="1668"/>
    <n v="3"/>
    <x v="1"/>
    <n v="0"/>
    <n v="0"/>
    <s v="79.8912"/>
    <x v="1776"/>
  </r>
  <r>
    <n v="1970"/>
    <s v="CA-2017-117485"/>
    <x v="397"/>
    <x v="289"/>
    <x v="1"/>
    <s v="BD-11320"/>
    <x v="217"/>
    <s v="Consumer"/>
    <s v="United States"/>
    <x v="251"/>
    <x v="26"/>
    <n v="74133"/>
    <x v="2"/>
    <s v="TEC-AC-10004659"/>
    <x v="2"/>
    <x v="11"/>
    <s v="Imation Secure+ Hardware Encrypted USB 2.0 Flash Drive 16GB"/>
    <s v="291.96"/>
    <x v="407"/>
    <n v="4"/>
    <x v="4"/>
    <n v="0"/>
    <n v="0"/>
    <s v="102.186"/>
    <x v="1777"/>
  </r>
  <r>
    <n v="1971"/>
    <s v="CA-2017-140242"/>
    <x v="636"/>
    <x v="676"/>
    <x v="1"/>
    <s v="ML-17755"/>
    <x v="529"/>
    <s v="Home Office"/>
    <s v="United States"/>
    <x v="22"/>
    <x v="10"/>
    <n v="60623"/>
    <x v="2"/>
    <s v="OFF-AR-10004752"/>
    <x v="1"/>
    <x v="6"/>
    <s v="Blackstonian Pencils"/>
    <s v="6.408"/>
    <x v="1669"/>
    <n v="3"/>
    <x v="1"/>
    <s v="0.2"/>
    <n v="0.2"/>
    <s v="0.6408"/>
    <x v="1778"/>
  </r>
  <r>
    <n v="1972"/>
    <s v="CA-2017-140242"/>
    <x v="636"/>
    <x v="676"/>
    <x v="1"/>
    <s v="ML-17755"/>
    <x v="529"/>
    <s v="Home Office"/>
    <s v="United States"/>
    <x v="22"/>
    <x v="10"/>
    <n v="60623"/>
    <x v="2"/>
    <s v="TEC-AC-10004659"/>
    <x v="2"/>
    <x v="11"/>
    <s v="Imation Secure+ Hardware Encrypted USB 2.0 Flash Drive 16GB"/>
    <s v="408.744"/>
    <x v="177"/>
    <n v="7"/>
    <x v="3"/>
    <s v="0.2"/>
    <n v="0.2"/>
    <s v="76.6395"/>
    <x v="179"/>
  </r>
  <r>
    <n v="1973"/>
    <s v="CA-2014-148950"/>
    <x v="637"/>
    <x v="549"/>
    <x v="1"/>
    <s v="JD-16015"/>
    <x v="557"/>
    <s v="Consumer"/>
    <s v="United States"/>
    <x v="22"/>
    <x v="10"/>
    <n v="60610"/>
    <x v="2"/>
    <s v="OFF-BI-10001249"/>
    <x v="1"/>
    <x v="8"/>
    <s v="Avery Heavy-Duty EZD View Binder with Locking Rings"/>
    <s v="5.104"/>
    <x v="1670"/>
    <n v="4"/>
    <x v="4"/>
    <s v="0.8"/>
    <n v="0.8"/>
    <s v="-8.6768"/>
    <x v="1779"/>
  </r>
  <r>
    <n v="1974"/>
    <s v="CA-2014-148950"/>
    <x v="637"/>
    <x v="549"/>
    <x v="1"/>
    <s v="JD-16015"/>
    <x v="557"/>
    <s v="Consumer"/>
    <s v="United States"/>
    <x v="22"/>
    <x v="10"/>
    <n v="60610"/>
    <x v="2"/>
    <s v="OFF-FA-10003059"/>
    <x v="1"/>
    <x v="13"/>
    <s v="Assorted Color Push Pins"/>
    <s v="2.896"/>
    <x v="1671"/>
    <n v="2"/>
    <x v="0"/>
    <s v="0.2"/>
    <n v="0.2"/>
    <s v="0.4706"/>
    <x v="1780"/>
  </r>
  <r>
    <n v="1975"/>
    <s v="CA-2014-148950"/>
    <x v="637"/>
    <x v="549"/>
    <x v="1"/>
    <s v="JD-16015"/>
    <x v="557"/>
    <s v="Consumer"/>
    <s v="United States"/>
    <x v="22"/>
    <x v="10"/>
    <n v="60610"/>
    <x v="2"/>
    <s v="TEC-AC-10002718"/>
    <x v="2"/>
    <x v="11"/>
    <s v="Belkin Standard 104 key USB Keyboard"/>
    <s v="35.016"/>
    <x v="1672"/>
    <n v="3"/>
    <x v="1"/>
    <s v="0.2"/>
    <n v="0.2"/>
    <s v="-2.1885"/>
    <x v="1781"/>
  </r>
  <r>
    <n v="1976"/>
    <s v="CA-2014-110408"/>
    <x v="638"/>
    <x v="677"/>
    <x v="0"/>
    <s v="AS-10225"/>
    <x v="127"/>
    <s v="Corporate"/>
    <s v="United States"/>
    <x v="122"/>
    <x v="19"/>
    <n v="36116"/>
    <x v="0"/>
    <s v="OFF-ST-10001522"/>
    <x v="1"/>
    <x v="4"/>
    <s v="Gould Plastics 18-Pocket Panel Bin, 34w x 5-1/4d x 20-1/2h"/>
    <s v="275.97"/>
    <x v="1673"/>
    <n v="3"/>
    <x v="1"/>
    <n v="0"/>
    <n v="0"/>
    <s v="11.0388"/>
    <x v="1782"/>
  </r>
  <r>
    <n v="1977"/>
    <s v="CA-2014-110408"/>
    <x v="638"/>
    <x v="677"/>
    <x v="0"/>
    <s v="AS-10225"/>
    <x v="127"/>
    <s v="Corporate"/>
    <s v="United States"/>
    <x v="122"/>
    <x v="19"/>
    <n v="36116"/>
    <x v="0"/>
    <s v="TEC-PH-10002352"/>
    <x v="2"/>
    <x v="7"/>
    <s v="Avaya IP Phone 1140E VoIP phone"/>
    <s v="1394.95"/>
    <x v="1674"/>
    <n v="5"/>
    <x v="2"/>
    <n v="0"/>
    <n v="0"/>
    <s v="362.687"/>
    <x v="1783"/>
  </r>
  <r>
    <n v="1978"/>
    <s v="CA-2014-110408"/>
    <x v="638"/>
    <x v="677"/>
    <x v="0"/>
    <s v="AS-10225"/>
    <x v="127"/>
    <s v="Corporate"/>
    <s v="United States"/>
    <x v="122"/>
    <x v="19"/>
    <n v="36116"/>
    <x v="0"/>
    <s v="FUR-CH-10003774"/>
    <x v="0"/>
    <x v="1"/>
    <s v="Global Wood Trimmed Manager's Task Chair, Khaki"/>
    <s v="545.88"/>
    <x v="1675"/>
    <n v="6"/>
    <x v="5"/>
    <n v="0"/>
    <n v="0"/>
    <s v="70.9644"/>
    <x v="1784"/>
  </r>
  <r>
    <n v="1979"/>
    <s v="CA-2015-109939"/>
    <x v="412"/>
    <x v="678"/>
    <x v="1"/>
    <s v="AA-10375"/>
    <x v="211"/>
    <s v="Consumer"/>
    <s v="United States"/>
    <x v="127"/>
    <x v="21"/>
    <n v="97301"/>
    <x v="1"/>
    <s v="OFF-AR-10000127"/>
    <x v="1"/>
    <x v="6"/>
    <s v="Newell 321"/>
    <s v="5.248"/>
    <x v="791"/>
    <n v="2"/>
    <x v="0"/>
    <s v="0.2"/>
    <n v="0.2"/>
    <s v="0.5904"/>
    <x v="820"/>
  </r>
  <r>
    <n v="1980"/>
    <s v="CA-2016-112669"/>
    <x v="167"/>
    <x v="679"/>
    <x v="3"/>
    <s v="KT-16465"/>
    <x v="446"/>
    <s v="Consumer"/>
    <s v="United States"/>
    <x v="220"/>
    <x v="16"/>
    <n v="85301"/>
    <x v="1"/>
    <s v="FUR-CH-10004086"/>
    <x v="0"/>
    <x v="1"/>
    <s v="Hon 4070 Series Pagoda Armless Upholstered Stacking Chairs"/>
    <s v="933.536"/>
    <x v="1676"/>
    <n v="4"/>
    <x v="4"/>
    <s v="0.2"/>
    <n v="0.2"/>
    <s v="105.0228"/>
    <x v="1785"/>
  </r>
  <r>
    <n v="1981"/>
    <s v="CA-2016-112669"/>
    <x v="167"/>
    <x v="679"/>
    <x v="3"/>
    <s v="KT-16465"/>
    <x v="446"/>
    <s v="Consumer"/>
    <s v="United States"/>
    <x v="220"/>
    <x v="16"/>
    <n v="85301"/>
    <x v="1"/>
    <s v="OFF-ST-10001228"/>
    <x v="1"/>
    <x v="4"/>
    <s v="Fellowes Personal Hanging Folder Files, Navy"/>
    <s v="42.976"/>
    <x v="1677"/>
    <n v="4"/>
    <x v="4"/>
    <s v="0.2"/>
    <n v="0.2"/>
    <s v="4.2976"/>
    <x v="1786"/>
  </r>
  <r>
    <n v="1982"/>
    <s v="CA-2015-119592"/>
    <x v="639"/>
    <x v="313"/>
    <x v="0"/>
    <s v="MM-18280"/>
    <x v="152"/>
    <s v="Corporate"/>
    <s v="United States"/>
    <x v="38"/>
    <x v="32"/>
    <n v="31907"/>
    <x v="0"/>
    <s v="OFF-BI-10004187"/>
    <x v="1"/>
    <x v="8"/>
    <s v="3-ring staple pack"/>
    <s v="3.76"/>
    <x v="1053"/>
    <n v="2"/>
    <x v="0"/>
    <n v="0"/>
    <n v="0"/>
    <s v="1.8048"/>
    <x v="1787"/>
  </r>
  <r>
    <n v="1983"/>
    <s v="CA-2014-122749"/>
    <x v="640"/>
    <x v="80"/>
    <x v="1"/>
    <s v="NG-18430"/>
    <x v="159"/>
    <s v="Consumer"/>
    <s v="United States"/>
    <x v="268"/>
    <x v="26"/>
    <n v="73120"/>
    <x v="2"/>
    <s v="TEC-PH-10003811"/>
    <x v="2"/>
    <x v="7"/>
    <s v="Jabra Supreme Plus Driver Edition Headset"/>
    <s v="479.96"/>
    <x v="1678"/>
    <n v="4"/>
    <x v="4"/>
    <n v="0"/>
    <n v="0"/>
    <s v="134.3888"/>
    <x v="1788"/>
  </r>
  <r>
    <n v="1984"/>
    <s v="CA-2014-164721"/>
    <x v="641"/>
    <x v="680"/>
    <x v="0"/>
    <s v="LW-16825"/>
    <x v="429"/>
    <s v="Corporate"/>
    <s v="United States"/>
    <x v="71"/>
    <x v="1"/>
    <n v="94513"/>
    <x v="1"/>
    <s v="OFF-AP-10000240"/>
    <x v="1"/>
    <x v="9"/>
    <s v="Belkin F9G930V10-GRY 9 Outlet Surge"/>
    <s v="320.88"/>
    <x v="1679"/>
    <n v="6"/>
    <x v="5"/>
    <n v="0"/>
    <n v="0"/>
    <s v="93.0552"/>
    <x v="1789"/>
  </r>
  <r>
    <n v="1985"/>
    <s v="CA-2014-164721"/>
    <x v="641"/>
    <x v="680"/>
    <x v="0"/>
    <s v="LW-16825"/>
    <x v="429"/>
    <s v="Corporate"/>
    <s v="United States"/>
    <x v="71"/>
    <x v="1"/>
    <n v="94513"/>
    <x v="1"/>
    <s v="FUR-FU-10001940"/>
    <x v="0"/>
    <x v="5"/>
    <s v="Staple-based wall hangings"/>
    <s v="23.88"/>
    <x v="1680"/>
    <n v="3"/>
    <x v="1"/>
    <n v="0"/>
    <n v="0"/>
    <s v="10.5072"/>
    <x v="1790"/>
  </r>
  <r>
    <n v="1986"/>
    <s v="CA-2014-164721"/>
    <x v="641"/>
    <x v="680"/>
    <x v="0"/>
    <s v="LW-16825"/>
    <x v="429"/>
    <s v="Corporate"/>
    <s v="United States"/>
    <x v="71"/>
    <x v="1"/>
    <n v="94513"/>
    <x v="1"/>
    <s v="OFF-PA-10000575"/>
    <x v="1"/>
    <x v="10"/>
    <s v="Wirebound Message Books, Four 2 3/4 x 5 White Forms per Page"/>
    <s v="26.76"/>
    <x v="1681"/>
    <n v="4"/>
    <x v="4"/>
    <n v="0"/>
    <n v="0"/>
    <s v="12.3096"/>
    <x v="1791"/>
  </r>
  <r>
    <n v="1987"/>
    <s v="CA-2016-147417"/>
    <x v="197"/>
    <x v="330"/>
    <x v="2"/>
    <s v="CB-12415"/>
    <x v="558"/>
    <s v="Consumer"/>
    <s v="United States"/>
    <x v="38"/>
    <x v="24"/>
    <n v="43229"/>
    <x v="3"/>
    <s v="TEC-CO-10001449"/>
    <x v="2"/>
    <x v="16"/>
    <s v="Hewlett Packard LaserJet 3310 Copier"/>
    <s v="1439.976"/>
    <x v="1682"/>
    <n v="4"/>
    <x v="4"/>
    <s v="0.4"/>
    <n v="0.4"/>
    <s v="191.9968"/>
    <x v="1792"/>
  </r>
  <r>
    <n v="1988"/>
    <s v="CA-2015-127509"/>
    <x v="529"/>
    <x v="681"/>
    <x v="1"/>
    <s v="AS-10090"/>
    <x v="548"/>
    <s v="Consumer"/>
    <s v="United States"/>
    <x v="24"/>
    <x v="25"/>
    <n v="65807"/>
    <x v="2"/>
    <s v="OFF-BI-10002393"/>
    <x v="1"/>
    <x v="8"/>
    <s v="Binder Posts"/>
    <s v="17.22"/>
    <x v="1683"/>
    <n v="3"/>
    <x v="1"/>
    <n v="0"/>
    <n v="0"/>
    <s v="7.9212"/>
    <x v="1793"/>
  </r>
  <r>
    <n v="1989"/>
    <s v="CA-2015-127509"/>
    <x v="529"/>
    <x v="681"/>
    <x v="1"/>
    <s v="AS-10090"/>
    <x v="548"/>
    <s v="Consumer"/>
    <s v="United States"/>
    <x v="24"/>
    <x v="25"/>
    <n v="65807"/>
    <x v="2"/>
    <s v="FUR-TA-10002855"/>
    <x v="0"/>
    <x v="3"/>
    <s v="Bevis Round Conference Table Top &amp; Single Column Base"/>
    <s v="1024.38"/>
    <x v="1684"/>
    <n v="7"/>
    <x v="3"/>
    <n v="0"/>
    <n v="0"/>
    <s v="215.1198"/>
    <x v="1794"/>
  </r>
  <r>
    <n v="1990"/>
    <s v="CA-2015-127509"/>
    <x v="529"/>
    <x v="681"/>
    <x v="1"/>
    <s v="AS-10090"/>
    <x v="548"/>
    <s v="Consumer"/>
    <s v="United States"/>
    <x v="24"/>
    <x v="25"/>
    <n v="65807"/>
    <x v="2"/>
    <s v="OFF-EN-10000781"/>
    <x v="1"/>
    <x v="12"/>
    <s v="#10- 4 1/8&quot; x 9 1/2&quot; Recycled Envelopes"/>
    <s v="26.22"/>
    <x v="1685"/>
    <n v="3"/>
    <x v="1"/>
    <n v="0"/>
    <n v="0"/>
    <s v="12.3234"/>
    <x v="1795"/>
  </r>
  <r>
    <n v="1991"/>
    <s v="CA-2015-127509"/>
    <x v="529"/>
    <x v="681"/>
    <x v="1"/>
    <s v="AS-10090"/>
    <x v="548"/>
    <s v="Consumer"/>
    <s v="United States"/>
    <x v="24"/>
    <x v="25"/>
    <n v="65807"/>
    <x v="2"/>
    <s v="OFF-PA-10002160"/>
    <x v="1"/>
    <x v="10"/>
    <s v="Xerox 1978"/>
    <s v="17.34"/>
    <x v="1686"/>
    <n v="3"/>
    <x v="1"/>
    <n v="0"/>
    <n v="0"/>
    <s v="8.4966"/>
    <x v="707"/>
  </r>
  <r>
    <n v="1992"/>
    <s v="CA-2017-111374"/>
    <x v="642"/>
    <x v="458"/>
    <x v="1"/>
    <s v="CB-12415"/>
    <x v="558"/>
    <s v="Consumer"/>
    <s v="United States"/>
    <x v="10"/>
    <x v="9"/>
    <n v="19134"/>
    <x v="3"/>
    <s v="OFF-BI-10004970"/>
    <x v="1"/>
    <x v="8"/>
    <s v="ACCOHIDE 3-Ring Binder, Blue, 1&quot;"/>
    <s v="4.956"/>
    <x v="1687"/>
    <n v="4"/>
    <x v="4"/>
    <s v="0.7"/>
    <n v="0.7"/>
    <s v="-3.7996"/>
    <x v="1796"/>
  </r>
  <r>
    <n v="1993"/>
    <s v="CA-2017-133648"/>
    <x v="643"/>
    <x v="354"/>
    <x v="1"/>
    <s v="ML-17755"/>
    <x v="529"/>
    <s v="Home Office"/>
    <s v="United States"/>
    <x v="24"/>
    <x v="21"/>
    <n v="97477"/>
    <x v="1"/>
    <s v="OFF-LA-10003923"/>
    <x v="1"/>
    <x v="2"/>
    <s v="Alphabetical Labels for Top Tab Filing"/>
    <s v="71.04"/>
    <x v="1688"/>
    <n v="6"/>
    <x v="5"/>
    <s v="0.2"/>
    <n v="0.2"/>
    <s v="26.64"/>
    <x v="1797"/>
  </r>
  <r>
    <n v="1994"/>
    <s v="CA-2017-133648"/>
    <x v="643"/>
    <x v="354"/>
    <x v="1"/>
    <s v="ML-17755"/>
    <x v="529"/>
    <s v="Home Office"/>
    <s v="United States"/>
    <x v="24"/>
    <x v="21"/>
    <n v="97477"/>
    <x v="1"/>
    <s v="OFF-AR-10002257"/>
    <x v="1"/>
    <x v="6"/>
    <s v="Eldon Spacemaker Box, Quick-Snap Lid, Clear"/>
    <s v="5.344"/>
    <x v="752"/>
    <n v="2"/>
    <x v="0"/>
    <s v="0.2"/>
    <n v="0.2"/>
    <s v="0.7348"/>
    <x v="1798"/>
  </r>
  <r>
    <n v="1995"/>
    <s v="CA-2017-133648"/>
    <x v="643"/>
    <x v="354"/>
    <x v="1"/>
    <s v="ML-17755"/>
    <x v="529"/>
    <s v="Home Office"/>
    <s v="United States"/>
    <x v="24"/>
    <x v="21"/>
    <n v="97477"/>
    <x v="1"/>
    <s v="OFF-FA-10004395"/>
    <x v="1"/>
    <x v="13"/>
    <s v="Plymouth Boxed Rubber Bands by Plymouth"/>
    <s v="11.304"/>
    <x v="1689"/>
    <n v="3"/>
    <x v="1"/>
    <s v="0.2"/>
    <n v="0.2"/>
    <s v="-2.1195"/>
    <x v="1799"/>
  </r>
  <r>
    <n v="1996"/>
    <s v="US-2017-147221"/>
    <x v="574"/>
    <x v="379"/>
    <x v="0"/>
    <s v="JS-16030"/>
    <x v="559"/>
    <s v="Consumer"/>
    <s v="United States"/>
    <x v="12"/>
    <x v="5"/>
    <n v="77036"/>
    <x v="2"/>
    <s v="OFF-AP-10002534"/>
    <x v="1"/>
    <x v="9"/>
    <s v="3.6 Cubic Foot Counter Height Office Refrigerator"/>
    <s v="294.62"/>
    <x v="1690"/>
    <n v="5"/>
    <x v="2"/>
    <s v="0.8"/>
    <n v="0.8"/>
    <s v="-766.012"/>
    <x v="1800"/>
  </r>
  <r>
    <n v="1997"/>
    <s v="US-2017-147221"/>
    <x v="574"/>
    <x v="379"/>
    <x v="0"/>
    <s v="JS-16030"/>
    <x v="559"/>
    <s v="Consumer"/>
    <s v="United States"/>
    <x v="12"/>
    <x v="5"/>
    <n v="77036"/>
    <x v="2"/>
    <s v="FUR-FU-10004020"/>
    <x v="0"/>
    <x v="5"/>
    <s v="Advantus Panel Wall Acrylic Frame"/>
    <s v="8.752"/>
    <x v="1691"/>
    <n v="4"/>
    <x v="4"/>
    <s v="0.6"/>
    <n v="0.6"/>
    <s v="-3.7196"/>
    <x v="1801"/>
  </r>
  <r>
    <n v="1998"/>
    <s v="CA-2014-131905"/>
    <x v="644"/>
    <x v="682"/>
    <x v="2"/>
    <s v="ND-18460"/>
    <x v="540"/>
    <s v="Corporate"/>
    <s v="United States"/>
    <x v="269"/>
    <x v="17"/>
    <n v="23320"/>
    <x v="0"/>
    <s v="OFF-LA-10002787"/>
    <x v="1"/>
    <x v="2"/>
    <s v="Avery 480"/>
    <n v="15"/>
    <x v="1692"/>
    <n v="4"/>
    <x v="4"/>
    <n v="0"/>
    <n v="0"/>
    <s v="7.2"/>
    <x v="1802"/>
  </r>
  <r>
    <n v="1999"/>
    <s v="CA-2014-131905"/>
    <x v="644"/>
    <x v="682"/>
    <x v="2"/>
    <s v="ND-18460"/>
    <x v="540"/>
    <s v="Corporate"/>
    <s v="United States"/>
    <x v="269"/>
    <x v="17"/>
    <n v="23320"/>
    <x v="0"/>
    <s v="TEC-PH-10003645"/>
    <x v="2"/>
    <x v="7"/>
    <s v="Aastra 57i VoIP phone"/>
    <s v="161.61"/>
    <x v="1693"/>
    <n v="1"/>
    <x v="7"/>
    <n v="0"/>
    <n v="0"/>
    <s v="42.0186"/>
    <x v="1803"/>
  </r>
  <r>
    <n v="2000"/>
    <s v="CA-2014-131905"/>
    <x v="644"/>
    <x v="682"/>
    <x v="2"/>
    <s v="ND-18460"/>
    <x v="540"/>
    <s v="Corporate"/>
    <s v="United States"/>
    <x v="269"/>
    <x v="17"/>
    <n v="23320"/>
    <x v="0"/>
    <s v="TEC-PH-10001615"/>
    <x v="2"/>
    <x v="7"/>
    <s v="AT&amp;T CL82213"/>
    <s v="144.95"/>
    <x v="1694"/>
    <n v="5"/>
    <x v="2"/>
    <n v="0"/>
    <n v="0"/>
    <s v="42.0355"/>
    <x v="1804"/>
  </r>
  <r>
    <n v="2001"/>
    <s v="CA-2017-166128"/>
    <x v="645"/>
    <x v="650"/>
    <x v="1"/>
    <s v="LW-17215"/>
    <x v="560"/>
    <s v="Consumer"/>
    <s v="United States"/>
    <x v="45"/>
    <x v="1"/>
    <n v="91104"/>
    <x v="1"/>
    <s v="TEC-AC-10001767"/>
    <x v="2"/>
    <x v="11"/>
    <s v="SanDisk Ultra 64 GB MicroSDHC Class 10 Memory Card"/>
    <s v="199.95"/>
    <x v="1695"/>
    <n v="5"/>
    <x v="2"/>
    <n v="0"/>
    <n v="0"/>
    <s v="21.9945"/>
    <x v="1805"/>
  </r>
  <r>
    <n v="2002"/>
    <s v="CA-2017-166128"/>
    <x v="645"/>
    <x v="650"/>
    <x v="1"/>
    <s v="LW-17215"/>
    <x v="560"/>
    <s v="Consumer"/>
    <s v="United States"/>
    <x v="45"/>
    <x v="1"/>
    <n v="91104"/>
    <x v="1"/>
    <s v="OFF-AR-10001221"/>
    <x v="1"/>
    <x v="6"/>
    <s v="Dixon Ticonderoga Erasable Colored Pencil Set, 12-Color"/>
    <s v="41.86"/>
    <x v="1075"/>
    <n v="7"/>
    <x v="3"/>
    <n v="0"/>
    <n v="0"/>
    <s v="14.2324"/>
    <x v="1806"/>
  </r>
  <r>
    <n v="2003"/>
    <s v="CA-2017-163510"/>
    <x v="53"/>
    <x v="675"/>
    <x v="0"/>
    <s v="JW-15955"/>
    <x v="527"/>
    <s v="Consumer"/>
    <s v="United States"/>
    <x v="103"/>
    <x v="0"/>
    <n v="40214"/>
    <x v="0"/>
    <s v="OFF-ST-10000563"/>
    <x v="1"/>
    <x v="4"/>
    <s v="Fellowes Bankers Box Stor/Drawer Steel Plus"/>
    <s v="95.94"/>
    <x v="1429"/>
    <n v="3"/>
    <x v="1"/>
    <n v="0"/>
    <n v="0"/>
    <s v="9.594"/>
    <x v="1508"/>
  </r>
  <r>
    <n v="2004"/>
    <s v="CA-2017-163510"/>
    <x v="53"/>
    <x v="675"/>
    <x v="0"/>
    <s v="JW-15955"/>
    <x v="527"/>
    <s v="Consumer"/>
    <s v="United States"/>
    <x v="103"/>
    <x v="0"/>
    <n v="40214"/>
    <x v="0"/>
    <s v="FUR-CH-10001146"/>
    <x v="0"/>
    <x v="1"/>
    <s v="Global Value Mid-Back Manager's Chair, Gray"/>
    <s v="304.45"/>
    <x v="1696"/>
    <n v="5"/>
    <x v="2"/>
    <n v="0"/>
    <n v="0"/>
    <s v="76.1125"/>
    <x v="1807"/>
  </r>
  <r>
    <n v="2005"/>
    <s v="US-2017-143028"/>
    <x v="645"/>
    <x v="650"/>
    <x v="1"/>
    <s v="SC-20050"/>
    <x v="337"/>
    <s v="Home Office"/>
    <s v="United States"/>
    <x v="270"/>
    <x v="5"/>
    <n v="79424"/>
    <x v="2"/>
    <s v="OFF-BI-10004738"/>
    <x v="1"/>
    <x v="8"/>
    <s v="Flexible Leather- Look Classic Collection Ring Binder"/>
    <s v="11.364"/>
    <x v="520"/>
    <n v="3"/>
    <x v="1"/>
    <s v="0.8"/>
    <n v="0.8"/>
    <s v="-17.046"/>
    <x v="536"/>
  </r>
  <r>
    <n v="2006"/>
    <s v="CA-2014-111150"/>
    <x v="520"/>
    <x v="124"/>
    <x v="1"/>
    <s v="RW-19630"/>
    <x v="338"/>
    <s v="Corporate"/>
    <s v="United States"/>
    <x v="29"/>
    <x v="25"/>
    <n v="65203"/>
    <x v="2"/>
    <s v="OFF-AR-10000034"/>
    <x v="1"/>
    <x v="6"/>
    <s v="BIC Brite Liner Grip Highlighters, Assorted, 5/Pack"/>
    <s v="29.68"/>
    <x v="1697"/>
    <n v="7"/>
    <x v="3"/>
    <n v="0"/>
    <n v="0"/>
    <s v="11.5752"/>
    <x v="1808"/>
  </r>
  <r>
    <n v="2007"/>
    <s v="CA-2014-111150"/>
    <x v="520"/>
    <x v="124"/>
    <x v="1"/>
    <s v="RW-19630"/>
    <x v="338"/>
    <s v="Corporate"/>
    <s v="United States"/>
    <x v="29"/>
    <x v="25"/>
    <n v="65203"/>
    <x v="2"/>
    <s v="TEC-AC-10000290"/>
    <x v="2"/>
    <x v="11"/>
    <s v="Sabrent 4-Port USB 2.0 Hub"/>
    <s v="47.53"/>
    <x v="1698"/>
    <n v="7"/>
    <x v="3"/>
    <n v="0"/>
    <n v="0"/>
    <s v="16.1602"/>
    <x v="1809"/>
  </r>
  <r>
    <n v="2008"/>
    <s v="CA-2017-165386"/>
    <x v="646"/>
    <x v="460"/>
    <x v="2"/>
    <s v="CM-12190"/>
    <x v="496"/>
    <s v="Consumer"/>
    <s v="United States"/>
    <x v="22"/>
    <x v="10"/>
    <n v="60623"/>
    <x v="2"/>
    <s v="FUR-BO-10003034"/>
    <x v="0"/>
    <x v="0"/>
    <s v="O'Sullivan Elevations Bookcase, Cherry Finish"/>
    <s v="183.372"/>
    <x v="1699"/>
    <n v="2"/>
    <x v="0"/>
    <s v="0.3"/>
    <n v="0.3"/>
    <s v="-36.6744"/>
    <x v="1810"/>
  </r>
  <r>
    <n v="2009"/>
    <s v="CA-2014-116407"/>
    <x v="647"/>
    <x v="683"/>
    <x v="1"/>
    <s v="JF-15190"/>
    <x v="440"/>
    <s v="Consumer"/>
    <s v="United States"/>
    <x v="271"/>
    <x v="18"/>
    <n v="37604"/>
    <x v="0"/>
    <s v="OFF-AR-10001315"/>
    <x v="1"/>
    <x v="6"/>
    <s v="Newell 310"/>
    <s v="4.224"/>
    <x v="1700"/>
    <n v="3"/>
    <x v="1"/>
    <s v="0.2"/>
    <n v="0.2"/>
    <s v="0.4752"/>
    <x v="1811"/>
  </r>
  <r>
    <n v="2010"/>
    <s v="CA-2014-116407"/>
    <x v="647"/>
    <x v="683"/>
    <x v="1"/>
    <s v="JF-15190"/>
    <x v="440"/>
    <s v="Consumer"/>
    <s v="United States"/>
    <x v="271"/>
    <x v="18"/>
    <n v="37604"/>
    <x v="0"/>
    <s v="OFF-AP-10002118"/>
    <x v="1"/>
    <x v="9"/>
    <s v="1.7 Cubic Foot Compact &quot;Cube&quot; Office Refrigerators"/>
    <s v="333.056"/>
    <x v="1701"/>
    <n v="2"/>
    <x v="0"/>
    <s v="0.2"/>
    <n v="0.2"/>
    <s v="29.1424"/>
    <x v="1812"/>
  </r>
  <r>
    <n v="2011"/>
    <s v="CA-2014-116407"/>
    <x v="647"/>
    <x v="683"/>
    <x v="1"/>
    <s v="JF-15190"/>
    <x v="440"/>
    <s v="Consumer"/>
    <s v="United States"/>
    <x v="271"/>
    <x v="18"/>
    <n v="37604"/>
    <x v="0"/>
    <s v="OFF-PA-10002137"/>
    <x v="1"/>
    <x v="10"/>
    <s v="Southworth 100% Résumé Paper, 24lb."/>
    <s v="24.896"/>
    <x v="1702"/>
    <n v="4"/>
    <x v="4"/>
    <s v="0.2"/>
    <n v="0.2"/>
    <s v="7.78"/>
    <x v="1813"/>
  </r>
  <r>
    <n v="2012"/>
    <s v="CA-2015-155761"/>
    <x v="555"/>
    <x v="223"/>
    <x v="3"/>
    <s v="SC-20800"/>
    <x v="561"/>
    <s v="Consumer"/>
    <s v="United States"/>
    <x v="12"/>
    <x v="5"/>
    <n v="77041"/>
    <x v="2"/>
    <s v="TEC-AC-10001606"/>
    <x v="2"/>
    <x v="11"/>
    <s v="Logitech Wireless Performance Mouse MX for PC and Mac"/>
    <s v="159.984"/>
    <x v="1290"/>
    <n v="2"/>
    <x v="0"/>
    <s v="0.2"/>
    <n v="0.2"/>
    <s v="35.9964"/>
    <x v="1814"/>
  </r>
  <r>
    <n v="2013"/>
    <s v="CA-2015-155761"/>
    <x v="555"/>
    <x v="223"/>
    <x v="3"/>
    <s v="SC-20800"/>
    <x v="561"/>
    <s v="Consumer"/>
    <s v="United States"/>
    <x v="12"/>
    <x v="5"/>
    <n v="77041"/>
    <x v="2"/>
    <s v="OFF-ST-10000943"/>
    <x v="1"/>
    <x v="4"/>
    <s v="Eldon ProFile File 'N Store Portable File Tub Letter/Legal Size Black"/>
    <s v="46.344"/>
    <x v="1703"/>
    <n v="3"/>
    <x v="1"/>
    <s v="0.2"/>
    <n v="0.2"/>
    <s v="4.6344"/>
    <x v="1815"/>
  </r>
  <r>
    <n v="2014"/>
    <s v="CA-2016-145905"/>
    <x v="31"/>
    <x v="30"/>
    <x v="1"/>
    <s v="AM-10705"/>
    <x v="562"/>
    <s v="Consumer"/>
    <s v="United States"/>
    <x v="109"/>
    <x v="19"/>
    <n v="36830"/>
    <x v="0"/>
    <s v="FUR-CH-10001854"/>
    <x v="0"/>
    <x v="1"/>
    <s v="Office Star - Professional Matrix Back Chair with 2-to-1 Synchro Tilt and Mesh Fabric Seat"/>
    <s v="350.98"/>
    <x v="1704"/>
    <n v="1"/>
    <x v="7"/>
    <n v="0"/>
    <n v="0"/>
    <s v="84.2352"/>
    <x v="1816"/>
  </r>
  <r>
    <n v="2015"/>
    <s v="CA-2016-145905"/>
    <x v="31"/>
    <x v="30"/>
    <x v="1"/>
    <s v="AM-10705"/>
    <x v="562"/>
    <s v="Consumer"/>
    <s v="United States"/>
    <x v="109"/>
    <x v="19"/>
    <n v="36830"/>
    <x v="0"/>
    <s v="OFF-PA-10000533"/>
    <x v="1"/>
    <x v="10"/>
    <s v="Southworth Parchment Paper &amp; Envelopes"/>
    <s v="13.08"/>
    <x v="1705"/>
    <n v="2"/>
    <x v="0"/>
    <n v="0"/>
    <n v="0"/>
    <s v="6.0168"/>
    <x v="1817"/>
  </r>
  <r>
    <n v="2016"/>
    <s v="CA-2016-145905"/>
    <x v="31"/>
    <x v="30"/>
    <x v="1"/>
    <s v="AM-10705"/>
    <x v="562"/>
    <s v="Consumer"/>
    <s v="United States"/>
    <x v="109"/>
    <x v="19"/>
    <n v="36830"/>
    <x v="0"/>
    <s v="OFF-ST-10003716"/>
    <x v="1"/>
    <x v="4"/>
    <s v="Tennsco Double-Tier Lockers"/>
    <s v="900.08"/>
    <x v="1706"/>
    <n v="4"/>
    <x v="4"/>
    <n v="0"/>
    <n v="0"/>
    <s v="117.0104"/>
    <x v="1818"/>
  </r>
  <r>
    <n v="2017"/>
    <s v="CA-2015-113110"/>
    <x v="531"/>
    <x v="325"/>
    <x v="1"/>
    <s v="BK-11260"/>
    <x v="318"/>
    <s v="Consumer"/>
    <s v="United States"/>
    <x v="272"/>
    <x v="1"/>
    <n v="92404"/>
    <x v="1"/>
    <s v="OFF-BI-10000088"/>
    <x v="1"/>
    <x v="8"/>
    <s v="GBC Imprintable Covers"/>
    <s v="17.568"/>
    <x v="679"/>
    <n v="2"/>
    <x v="0"/>
    <s v="0.2"/>
    <n v="0.2"/>
    <s v="6.3684"/>
    <x v="695"/>
  </r>
  <r>
    <n v="2018"/>
    <s v="CA-2015-113110"/>
    <x v="531"/>
    <x v="325"/>
    <x v="1"/>
    <s v="BK-11260"/>
    <x v="318"/>
    <s v="Consumer"/>
    <s v="United States"/>
    <x v="272"/>
    <x v="1"/>
    <n v="92404"/>
    <x v="1"/>
    <s v="OFF-LA-10000240"/>
    <x v="1"/>
    <x v="2"/>
    <s v="Self-Adhesive Address Labels for Typewriters by Universal"/>
    <s v="14.62"/>
    <x v="2"/>
    <n v="2"/>
    <x v="0"/>
    <n v="0"/>
    <n v="0"/>
    <s v="6.8714"/>
    <x v="2"/>
  </r>
  <r>
    <n v="2019"/>
    <s v="CA-2015-113110"/>
    <x v="531"/>
    <x v="325"/>
    <x v="1"/>
    <s v="BK-11260"/>
    <x v="318"/>
    <s v="Consumer"/>
    <s v="United States"/>
    <x v="272"/>
    <x v="1"/>
    <n v="92404"/>
    <x v="1"/>
    <s v="OFF-SU-10001165"/>
    <x v="1"/>
    <x v="14"/>
    <s v="Acme Elite Stainless Steel Scissors"/>
    <s v="33.36"/>
    <x v="1707"/>
    <n v="4"/>
    <x v="4"/>
    <n v="0"/>
    <n v="0"/>
    <s v="8.6736"/>
    <x v="1819"/>
  </r>
  <r>
    <n v="2020"/>
    <s v="CA-2015-113110"/>
    <x v="531"/>
    <x v="325"/>
    <x v="1"/>
    <s v="BK-11260"/>
    <x v="318"/>
    <s v="Consumer"/>
    <s v="United States"/>
    <x v="272"/>
    <x v="1"/>
    <n v="92404"/>
    <x v="1"/>
    <s v="OFF-PA-10002749"/>
    <x v="1"/>
    <x v="10"/>
    <s v="Wirebound Message Books, 5-1/2 x 4 Forms, 2 or 4 Forms per Page"/>
    <s v="40.14"/>
    <x v="1708"/>
    <n v="6"/>
    <x v="5"/>
    <n v="0"/>
    <n v="0"/>
    <s v="19.6686"/>
    <x v="1820"/>
  </r>
  <r>
    <n v="2021"/>
    <s v="CA-2016-168354"/>
    <x v="251"/>
    <x v="684"/>
    <x v="2"/>
    <s v="RH-19510"/>
    <x v="563"/>
    <s v="Home Office"/>
    <s v="United States"/>
    <x v="205"/>
    <x v="34"/>
    <n v="2908"/>
    <x v="3"/>
    <s v="OFF-ST-10001490"/>
    <x v="1"/>
    <x v="4"/>
    <s v="Hot File 7-Pocket, Floor Stand"/>
    <s v="1606.23"/>
    <x v="1709"/>
    <n v="9"/>
    <x v="6"/>
    <n v="0"/>
    <n v="0"/>
    <s v="481.869"/>
    <x v="1821"/>
  </r>
  <r>
    <n v="2022"/>
    <s v="CA-2016-168354"/>
    <x v="251"/>
    <x v="684"/>
    <x v="2"/>
    <s v="RH-19510"/>
    <x v="563"/>
    <s v="Home Office"/>
    <s v="United States"/>
    <x v="205"/>
    <x v="34"/>
    <n v="2908"/>
    <x v="3"/>
    <s v="OFF-PA-10002377"/>
    <x v="1"/>
    <x v="10"/>
    <s v="Adams Telephone Message Book W/Dividers/Space For Phone Numbers, 5 1/4&quot;X8 1/2&quot;, 200/Messages"/>
    <s v="17.04"/>
    <x v="339"/>
    <n v="3"/>
    <x v="1"/>
    <n v="0"/>
    <n v="0"/>
    <s v="7.668"/>
    <x v="1822"/>
  </r>
  <r>
    <n v="2023"/>
    <s v="CA-2016-168354"/>
    <x v="251"/>
    <x v="684"/>
    <x v="2"/>
    <s v="RH-19510"/>
    <x v="563"/>
    <s v="Home Office"/>
    <s v="United States"/>
    <x v="205"/>
    <x v="34"/>
    <n v="2908"/>
    <x v="3"/>
    <s v="OFF-BI-10004826"/>
    <x v="1"/>
    <x v="8"/>
    <s v="JM Magazine Binder"/>
    <s v="49.53"/>
    <x v="1710"/>
    <n v="3"/>
    <x v="1"/>
    <n v="0"/>
    <n v="0"/>
    <s v="23.7744"/>
    <x v="1823"/>
  </r>
  <r>
    <n v="2024"/>
    <s v="CA-2016-168354"/>
    <x v="251"/>
    <x v="684"/>
    <x v="2"/>
    <s v="RH-19510"/>
    <x v="563"/>
    <s v="Home Office"/>
    <s v="United States"/>
    <x v="205"/>
    <x v="34"/>
    <n v="2908"/>
    <x v="3"/>
    <s v="FUR-CH-10004675"/>
    <x v="0"/>
    <x v="1"/>
    <s v="Lifetime Advantage Folding Chairs, 4/Carton"/>
    <s v="872.32"/>
    <x v="1711"/>
    <n v="4"/>
    <x v="4"/>
    <n v="0"/>
    <n v="0"/>
    <s v="244.2496"/>
    <x v="1824"/>
  </r>
  <r>
    <n v="2025"/>
    <s v="US-2017-111241"/>
    <x v="648"/>
    <x v="554"/>
    <x v="0"/>
    <s v="GM-14500"/>
    <x v="421"/>
    <s v="Consumer"/>
    <s v="United States"/>
    <x v="201"/>
    <x v="1"/>
    <n v="93727"/>
    <x v="1"/>
    <s v="OFF-BI-10002867"/>
    <x v="1"/>
    <x v="8"/>
    <s v="GBC Recycled Regency Composition Covers"/>
    <s v="239.12"/>
    <x v="1712"/>
    <n v="5"/>
    <x v="2"/>
    <s v="0.2"/>
    <n v="0.2"/>
    <s v="77.714"/>
    <x v="1825"/>
  </r>
  <r>
    <n v="2026"/>
    <s v="CA-2015-114237"/>
    <x v="649"/>
    <x v="685"/>
    <x v="2"/>
    <s v="MC-17275"/>
    <x v="507"/>
    <s v="Consumer"/>
    <s v="United States"/>
    <x v="4"/>
    <x v="4"/>
    <n v="98103"/>
    <x v="1"/>
    <s v="FUR-BO-10004409"/>
    <x v="0"/>
    <x v="0"/>
    <s v="Safco Value Mate Series Steel Bookcases, Baked Enamel Finish on Steel, Gray"/>
    <s v="141.96"/>
    <x v="1713"/>
    <n v="2"/>
    <x v="0"/>
    <n v="0"/>
    <n v="0"/>
    <s v="39.7488"/>
    <x v="1826"/>
  </r>
  <r>
    <n v="2027"/>
    <s v="CA-2016-113516"/>
    <x v="162"/>
    <x v="165"/>
    <x v="0"/>
    <s v="VM-21685"/>
    <x v="91"/>
    <s v="Home Office"/>
    <s v="United States"/>
    <x v="152"/>
    <x v="1"/>
    <n v="93534"/>
    <x v="1"/>
    <s v="OFF-BI-10002225"/>
    <x v="1"/>
    <x v="8"/>
    <s v="Square Ring Data Binders, Rigid 75 Pt. Covers, 11&quot; x 14-7/8&quot;"/>
    <s v="33.024"/>
    <x v="1714"/>
    <n v="2"/>
    <x v="0"/>
    <s v="0.2"/>
    <n v="0.2"/>
    <s v="11.5584"/>
    <x v="1827"/>
  </r>
  <r>
    <n v="2028"/>
    <s v="CA-2016-113516"/>
    <x v="162"/>
    <x v="165"/>
    <x v="0"/>
    <s v="VM-21685"/>
    <x v="91"/>
    <s v="Home Office"/>
    <s v="United States"/>
    <x v="152"/>
    <x v="1"/>
    <n v="93534"/>
    <x v="1"/>
    <s v="OFF-BI-10001989"/>
    <x v="1"/>
    <x v="8"/>
    <s v="Premium Transparent Presentation Covers by GBC"/>
    <s v="67.136"/>
    <x v="1715"/>
    <n v="4"/>
    <x v="4"/>
    <s v="0.2"/>
    <n v="0.2"/>
    <s v="23.4976"/>
    <x v="1828"/>
  </r>
  <r>
    <n v="2029"/>
    <s v="CA-2015-117961"/>
    <x v="650"/>
    <x v="26"/>
    <x v="1"/>
    <s v="GP-14740"/>
    <x v="323"/>
    <s v="Corporate"/>
    <s v="United States"/>
    <x v="273"/>
    <x v="31"/>
    <n v="1453"/>
    <x v="3"/>
    <s v="OFF-BI-10000343"/>
    <x v="1"/>
    <x v="8"/>
    <s v="Pressboard Covers with Storage Hooks, 9 1/2&quot; x 11&quot;, Light Blue"/>
    <s v="14.73"/>
    <x v="1646"/>
    <n v="3"/>
    <x v="1"/>
    <n v="0"/>
    <n v="0"/>
    <s v="6.9231"/>
    <x v="1829"/>
  </r>
  <r>
    <n v="2030"/>
    <s v="CA-2015-117961"/>
    <x v="650"/>
    <x v="26"/>
    <x v="1"/>
    <s v="GP-14740"/>
    <x v="323"/>
    <s v="Corporate"/>
    <s v="United States"/>
    <x v="273"/>
    <x v="31"/>
    <n v="1453"/>
    <x v="3"/>
    <s v="OFF-ST-10001172"/>
    <x v="1"/>
    <x v="4"/>
    <s v="Tennsco Lockers, Sand"/>
    <s v="104.9"/>
    <x v="1716"/>
    <n v="5"/>
    <x v="2"/>
    <n v="0"/>
    <n v="0"/>
    <s v="25.176"/>
    <x v="1830"/>
  </r>
  <r>
    <n v="2031"/>
    <s v="CA-2015-117961"/>
    <x v="650"/>
    <x v="26"/>
    <x v="1"/>
    <s v="GP-14740"/>
    <x v="323"/>
    <s v="Corporate"/>
    <s v="United States"/>
    <x v="273"/>
    <x v="31"/>
    <n v="1453"/>
    <x v="3"/>
    <s v="OFF-BI-10003707"/>
    <x v="1"/>
    <x v="8"/>
    <s v="Aluminum Screw Posts"/>
    <s v="61.04"/>
    <x v="1717"/>
    <n v="4"/>
    <x v="4"/>
    <n v="0"/>
    <n v="0"/>
    <s v="30.52"/>
    <x v="1831"/>
  </r>
  <r>
    <n v="2032"/>
    <s v="CA-2015-117961"/>
    <x v="650"/>
    <x v="26"/>
    <x v="1"/>
    <s v="GP-14740"/>
    <x v="323"/>
    <s v="Corporate"/>
    <s v="United States"/>
    <x v="273"/>
    <x v="31"/>
    <n v="1453"/>
    <x v="3"/>
    <s v="OFF-PA-10001274"/>
    <x v="1"/>
    <x v="10"/>
    <s v="Loose Memo Sheets"/>
    <s v="10.95"/>
    <x v="1023"/>
    <n v="3"/>
    <x v="1"/>
    <n v="0"/>
    <n v="0"/>
    <s v="5.1465"/>
    <x v="1832"/>
  </r>
  <r>
    <n v="2033"/>
    <s v="CA-2016-128923"/>
    <x v="10"/>
    <x v="10"/>
    <x v="1"/>
    <s v="GB-14530"/>
    <x v="334"/>
    <s v="Corporate"/>
    <s v="United States"/>
    <x v="5"/>
    <x v="5"/>
    <n v="76106"/>
    <x v="2"/>
    <s v="OFF-PA-10002250"/>
    <x v="1"/>
    <x v="10"/>
    <s v="Things To Do Today Pad"/>
    <s v="9.392"/>
    <x v="1718"/>
    <n v="2"/>
    <x v="0"/>
    <s v="0.2"/>
    <n v="0.2"/>
    <s v="3.2872"/>
    <x v="1833"/>
  </r>
  <r>
    <n v="2034"/>
    <s v="CA-2016-128923"/>
    <x v="10"/>
    <x v="10"/>
    <x v="1"/>
    <s v="GB-14530"/>
    <x v="334"/>
    <s v="Corporate"/>
    <s v="United States"/>
    <x v="5"/>
    <x v="5"/>
    <n v="76106"/>
    <x v="2"/>
    <s v="OFF-AR-10000475"/>
    <x v="1"/>
    <x v="6"/>
    <s v="Hunt BOSTON Vista Battery-Operated Pencil Sharpener, Black"/>
    <s v="9.328"/>
    <x v="1719"/>
    <n v="1"/>
    <x v="7"/>
    <s v="0.2"/>
    <n v="0.2"/>
    <s v="0.8162"/>
    <x v="1834"/>
  </r>
  <r>
    <n v="2035"/>
    <s v="CA-2017-162481"/>
    <x v="145"/>
    <x v="289"/>
    <x v="1"/>
    <s v="CT-11995"/>
    <x v="564"/>
    <s v="Consumer"/>
    <s v="United States"/>
    <x v="30"/>
    <x v="11"/>
    <n v="55901"/>
    <x v="2"/>
    <s v="OFF-BI-10002976"/>
    <x v="1"/>
    <x v="8"/>
    <s v="ACCOHIDE Binder by Acco"/>
    <s v="8.26"/>
    <x v="338"/>
    <n v="2"/>
    <x v="0"/>
    <n v="0"/>
    <n v="0"/>
    <s v="3.8822"/>
    <x v="1835"/>
  </r>
  <r>
    <n v="2036"/>
    <s v="CA-2017-162481"/>
    <x v="145"/>
    <x v="289"/>
    <x v="1"/>
    <s v="CT-11995"/>
    <x v="564"/>
    <s v="Consumer"/>
    <s v="United States"/>
    <x v="30"/>
    <x v="11"/>
    <n v="55901"/>
    <x v="2"/>
    <s v="FUR-CH-10003061"/>
    <x v="0"/>
    <x v="1"/>
    <s v="Global Leather Task Chair, Black"/>
    <s v="269.97"/>
    <x v="1720"/>
    <n v="3"/>
    <x v="1"/>
    <n v="0"/>
    <n v="0"/>
    <s v="51.2943"/>
    <x v="1836"/>
  </r>
  <r>
    <n v="2037"/>
    <s v="CA-2015-119214"/>
    <x v="651"/>
    <x v="686"/>
    <x v="1"/>
    <s v="CW-11905"/>
    <x v="194"/>
    <s v="Home Office"/>
    <s v="United States"/>
    <x v="274"/>
    <x v="37"/>
    <n v="59715"/>
    <x v="1"/>
    <s v="OFF-PA-10002893"/>
    <x v="1"/>
    <x v="10"/>
    <s v="Wirebound Service Call Books, 5 1/2&quot; x 4&quot;"/>
    <s v="29.04"/>
    <x v="1721"/>
    <n v="3"/>
    <x v="1"/>
    <n v="0"/>
    <n v="0"/>
    <s v="13.9392"/>
    <x v="1837"/>
  </r>
  <r>
    <n v="2038"/>
    <s v="CA-2015-119214"/>
    <x v="651"/>
    <x v="686"/>
    <x v="1"/>
    <s v="CW-11905"/>
    <x v="194"/>
    <s v="Home Office"/>
    <s v="United States"/>
    <x v="274"/>
    <x v="37"/>
    <n v="59715"/>
    <x v="1"/>
    <s v="OFF-LA-10003077"/>
    <x v="1"/>
    <x v="2"/>
    <s v="Avery 500"/>
    <s v="14.62"/>
    <x v="2"/>
    <n v="2"/>
    <x v="0"/>
    <n v="0"/>
    <n v="0"/>
    <s v="6.8714"/>
    <x v="2"/>
  </r>
  <r>
    <n v="2039"/>
    <s v="CA-2015-122287"/>
    <x v="652"/>
    <x v="687"/>
    <x v="1"/>
    <s v="SN-20560"/>
    <x v="381"/>
    <s v="Home Office"/>
    <s v="United States"/>
    <x v="97"/>
    <x v="16"/>
    <n v="85345"/>
    <x v="1"/>
    <s v="OFF-PA-10001661"/>
    <x v="1"/>
    <x v="10"/>
    <s v="Xerox 1922"/>
    <s v="11.952"/>
    <x v="1627"/>
    <n v="3"/>
    <x v="1"/>
    <s v="0.2"/>
    <n v="0.2"/>
    <s v="4.3326"/>
    <x v="1838"/>
  </r>
  <r>
    <n v="2040"/>
    <s v="CA-2015-122287"/>
    <x v="652"/>
    <x v="687"/>
    <x v="1"/>
    <s v="SN-20560"/>
    <x v="381"/>
    <s v="Home Office"/>
    <s v="United States"/>
    <x v="97"/>
    <x v="16"/>
    <n v="85345"/>
    <x v="1"/>
    <s v="OFF-BI-10004656"/>
    <x v="1"/>
    <x v="8"/>
    <s v="Peel &amp; Stick Add-On Corner Pockets"/>
    <s v="4.536"/>
    <x v="1722"/>
    <n v="7"/>
    <x v="3"/>
    <s v="0.7"/>
    <n v="0.7"/>
    <s v="-3.3264"/>
    <x v="1839"/>
  </r>
  <r>
    <n v="2041"/>
    <s v="CA-2015-122287"/>
    <x v="652"/>
    <x v="687"/>
    <x v="1"/>
    <s v="SN-20560"/>
    <x v="381"/>
    <s v="Home Office"/>
    <s v="United States"/>
    <x v="97"/>
    <x v="16"/>
    <n v="85345"/>
    <x v="1"/>
    <s v="OFF-BI-10003707"/>
    <x v="1"/>
    <x v="8"/>
    <s v="Aluminum Screw Posts"/>
    <s v="9.156"/>
    <x v="1723"/>
    <n v="2"/>
    <x v="0"/>
    <s v="0.7"/>
    <n v="0.7"/>
    <s v="-6.104"/>
    <x v="1840"/>
  </r>
  <r>
    <n v="2042"/>
    <s v="CA-2015-122287"/>
    <x v="652"/>
    <x v="687"/>
    <x v="1"/>
    <s v="SN-20560"/>
    <x v="381"/>
    <s v="Home Office"/>
    <s v="United States"/>
    <x v="97"/>
    <x v="16"/>
    <n v="85345"/>
    <x v="1"/>
    <s v="FUR-FU-10004973"/>
    <x v="0"/>
    <x v="5"/>
    <s v="Flat Face Poster Frame"/>
    <s v="75.36"/>
    <x v="1724"/>
    <n v="5"/>
    <x v="2"/>
    <s v="0.2"/>
    <n v="0.2"/>
    <s v="20.724"/>
    <x v="1841"/>
  </r>
  <r>
    <n v="2043"/>
    <s v="CA-2015-104493"/>
    <x v="653"/>
    <x v="688"/>
    <x v="1"/>
    <s v="EB-13705"/>
    <x v="182"/>
    <s v="Corporate"/>
    <s v="United States"/>
    <x v="70"/>
    <x v="1"/>
    <n v="92105"/>
    <x v="1"/>
    <s v="OFF-BI-10004817"/>
    <x v="1"/>
    <x v="8"/>
    <s v="GBC Personal VeloBind Strips"/>
    <s v="57.504"/>
    <x v="1725"/>
    <n v="6"/>
    <x v="5"/>
    <s v="0.2"/>
    <n v="0.2"/>
    <s v="20.1264"/>
    <x v="1842"/>
  </r>
  <r>
    <n v="2044"/>
    <s v="US-2017-158946"/>
    <x v="551"/>
    <x v="122"/>
    <x v="1"/>
    <s v="JW-15220"/>
    <x v="478"/>
    <s v="Corporate"/>
    <s v="United States"/>
    <x v="80"/>
    <x v="24"/>
    <n v="44107"/>
    <x v="3"/>
    <s v="OFF-AR-10001860"/>
    <x v="1"/>
    <x v="6"/>
    <s v="BIC Liqua Brite Liner"/>
    <s v="38.864"/>
    <x v="1726"/>
    <n v="7"/>
    <x v="3"/>
    <s v="0.2"/>
    <n v="0.2"/>
    <s v="7.7728"/>
    <x v="1566"/>
  </r>
  <r>
    <n v="2045"/>
    <s v="CA-2014-129168"/>
    <x v="654"/>
    <x v="689"/>
    <x v="1"/>
    <s v="KB-16585"/>
    <x v="10"/>
    <s v="Corporate"/>
    <s v="United States"/>
    <x v="12"/>
    <x v="5"/>
    <n v="77095"/>
    <x v="2"/>
    <s v="OFF-PA-10001639"/>
    <x v="1"/>
    <x v="10"/>
    <s v="Xerox 203"/>
    <s v="15.552"/>
    <x v="12"/>
    <n v="3"/>
    <x v="1"/>
    <s v="0.2"/>
    <n v="0.2"/>
    <s v="5.4432"/>
    <x v="12"/>
  </r>
  <r>
    <n v="2046"/>
    <s v="CA-2016-131835"/>
    <x v="19"/>
    <x v="246"/>
    <x v="1"/>
    <s v="MC-17590"/>
    <x v="565"/>
    <s v="Corporate"/>
    <s v="United States"/>
    <x v="275"/>
    <x v="30"/>
    <n v="8861"/>
    <x v="3"/>
    <s v="OFF-AP-10004487"/>
    <x v="1"/>
    <x v="9"/>
    <s v="Kensington 4 Outlet MasterPiece Compact Power Control Center"/>
    <s v="162.64"/>
    <x v="1727"/>
    <n v="2"/>
    <x v="0"/>
    <n v="0"/>
    <n v="0"/>
    <s v="45.5392"/>
    <x v="1843"/>
  </r>
  <r>
    <n v="2047"/>
    <s v="CA-2016-131835"/>
    <x v="19"/>
    <x v="246"/>
    <x v="1"/>
    <s v="MC-17590"/>
    <x v="565"/>
    <s v="Corporate"/>
    <s v="United States"/>
    <x v="275"/>
    <x v="30"/>
    <n v="8861"/>
    <x v="3"/>
    <s v="TEC-PH-10001760"/>
    <x v="2"/>
    <x v="7"/>
    <s v="Bose SoundLink Bluetooth Speaker"/>
    <n v="597"/>
    <x v="1728"/>
    <n v="3"/>
    <x v="1"/>
    <n v="0"/>
    <n v="0"/>
    <s v="280.59"/>
    <x v="1844"/>
  </r>
  <r>
    <n v="2048"/>
    <s v="CA-2016-131835"/>
    <x v="19"/>
    <x v="246"/>
    <x v="1"/>
    <s v="MC-17590"/>
    <x v="565"/>
    <s v="Corporate"/>
    <s v="United States"/>
    <x v="275"/>
    <x v="30"/>
    <n v="8861"/>
    <x v="3"/>
    <s v="OFF-PA-10004071"/>
    <x v="1"/>
    <x v="10"/>
    <s v="Eaton Premium Continuous-Feed Paper, 25% Cotton, Letter Size, White, 1000 Shts/Box"/>
    <s v="55.48"/>
    <x v="444"/>
    <n v="1"/>
    <x v="7"/>
    <n v="0"/>
    <n v="0"/>
    <s v="26.6304"/>
    <x v="458"/>
  </r>
  <r>
    <n v="2049"/>
    <s v="CA-2015-142237"/>
    <x v="655"/>
    <x v="620"/>
    <x v="2"/>
    <s v="CK-12595"/>
    <x v="242"/>
    <s v="Consumer"/>
    <s v="United States"/>
    <x v="10"/>
    <x v="9"/>
    <n v="19134"/>
    <x v="3"/>
    <s v="FUR-FU-10004848"/>
    <x v="0"/>
    <x v="5"/>
    <s v="Howard Miller 13-3/4&quot; Diameter Brushed Chrome Round Wall Clock"/>
    <s v="289.8"/>
    <x v="1729"/>
    <n v="7"/>
    <x v="3"/>
    <s v="0.2"/>
    <n v="0.2"/>
    <s v="36.225"/>
    <x v="1845"/>
  </r>
  <r>
    <n v="2050"/>
    <s v="CA-2015-142237"/>
    <x v="655"/>
    <x v="620"/>
    <x v="2"/>
    <s v="CK-12595"/>
    <x v="242"/>
    <s v="Consumer"/>
    <s v="United States"/>
    <x v="10"/>
    <x v="9"/>
    <n v="19134"/>
    <x v="3"/>
    <s v="OFF-BI-10004022"/>
    <x v="1"/>
    <x v="8"/>
    <s v="Acco Suede Grain Vinyl Round Ring Binder"/>
    <s v="2.502"/>
    <x v="1278"/>
    <n v="3"/>
    <x v="1"/>
    <s v="0.7"/>
    <n v="0.7"/>
    <s v="-2.0016"/>
    <x v="1846"/>
  </r>
  <r>
    <n v="2051"/>
    <s v="CA-2015-142237"/>
    <x v="655"/>
    <x v="620"/>
    <x v="2"/>
    <s v="CK-12595"/>
    <x v="242"/>
    <s v="Consumer"/>
    <s v="United States"/>
    <x v="10"/>
    <x v="9"/>
    <n v="19134"/>
    <x v="3"/>
    <s v="OFF-BI-10003669"/>
    <x v="1"/>
    <x v="8"/>
    <s v="3M Organizer Strips"/>
    <s v="6.48"/>
    <x v="90"/>
    <n v="4"/>
    <x v="4"/>
    <s v="0.7"/>
    <n v="0.7"/>
    <s v="-4.752"/>
    <x v="1847"/>
  </r>
  <r>
    <n v="2052"/>
    <s v="CA-2015-142237"/>
    <x v="655"/>
    <x v="620"/>
    <x v="2"/>
    <s v="CK-12595"/>
    <x v="242"/>
    <s v="Consumer"/>
    <s v="United States"/>
    <x v="10"/>
    <x v="9"/>
    <n v="19134"/>
    <x v="3"/>
    <s v="FUR-CH-10003833"/>
    <x v="0"/>
    <x v="1"/>
    <s v="Novimex Fabric Task Chair"/>
    <s v="341.488"/>
    <x v="1730"/>
    <n v="8"/>
    <x v="8"/>
    <s v="0.3"/>
    <n v="0.3"/>
    <s v="-73.176"/>
    <x v="1848"/>
  </r>
  <r>
    <n v="2053"/>
    <s v="CA-2015-142237"/>
    <x v="655"/>
    <x v="620"/>
    <x v="2"/>
    <s v="CK-12595"/>
    <x v="242"/>
    <s v="Consumer"/>
    <s v="United States"/>
    <x v="10"/>
    <x v="9"/>
    <n v="19134"/>
    <x v="3"/>
    <s v="OFF-AR-10003732"/>
    <x v="1"/>
    <x v="6"/>
    <s v="Newell 333"/>
    <s v="11.12"/>
    <x v="1731"/>
    <n v="5"/>
    <x v="2"/>
    <s v="0.2"/>
    <n v="0.2"/>
    <s v="0.834"/>
    <x v="1849"/>
  </r>
  <r>
    <n v="2054"/>
    <s v="CA-2015-142237"/>
    <x v="655"/>
    <x v="620"/>
    <x v="2"/>
    <s v="CK-12595"/>
    <x v="242"/>
    <s v="Consumer"/>
    <s v="United States"/>
    <x v="10"/>
    <x v="9"/>
    <n v="19134"/>
    <x v="3"/>
    <s v="FUR-FU-10003142"/>
    <x v="0"/>
    <x v="5"/>
    <s v="Master Big Foot Doorstop, Beige"/>
    <s v="25.344"/>
    <x v="863"/>
    <n v="6"/>
    <x v="5"/>
    <s v="0.2"/>
    <n v="0.2"/>
    <s v="3.4848"/>
    <x v="1850"/>
  </r>
  <r>
    <n v="2055"/>
    <s v="CA-2016-136434"/>
    <x v="49"/>
    <x v="439"/>
    <x v="1"/>
    <s v="RD-19480"/>
    <x v="502"/>
    <s v="Consumer"/>
    <s v="United States"/>
    <x v="102"/>
    <x v="14"/>
    <n v="47374"/>
    <x v="2"/>
    <s v="FUR-FU-10001196"/>
    <x v="0"/>
    <x v="5"/>
    <s v="DAX Cubicle Frames - 8x10"/>
    <s v="17.31"/>
    <x v="1732"/>
    <n v="3"/>
    <x v="1"/>
    <n v="0"/>
    <n v="0"/>
    <s v="5.193"/>
    <x v="1851"/>
  </r>
  <r>
    <n v="2056"/>
    <s v="CA-2017-120376"/>
    <x v="66"/>
    <x v="209"/>
    <x v="2"/>
    <s v="TP-21130"/>
    <x v="236"/>
    <s v="Consumer"/>
    <s v="United States"/>
    <x v="66"/>
    <x v="12"/>
    <n v="48227"/>
    <x v="2"/>
    <s v="TEC-AC-10001114"/>
    <x v="2"/>
    <x v="11"/>
    <s v="Microsoft Wireless Mobile Mouse 4000"/>
    <s v="199.95"/>
    <x v="1695"/>
    <n v="5"/>
    <x v="2"/>
    <n v="0"/>
    <n v="0"/>
    <s v="63.984"/>
    <x v="1852"/>
  </r>
  <r>
    <n v="2057"/>
    <s v="CA-2017-120376"/>
    <x v="66"/>
    <x v="209"/>
    <x v="2"/>
    <s v="TP-21130"/>
    <x v="236"/>
    <s v="Consumer"/>
    <s v="United States"/>
    <x v="66"/>
    <x v="12"/>
    <n v="48227"/>
    <x v="2"/>
    <s v="FUR-CH-10002335"/>
    <x v="0"/>
    <x v="1"/>
    <s v="Hon GuestStacker Chair"/>
    <s v="1586.69"/>
    <x v="1733"/>
    <n v="7"/>
    <x v="3"/>
    <n v="0"/>
    <n v="0"/>
    <s v="412.5394"/>
    <x v="1853"/>
  </r>
  <r>
    <n v="2058"/>
    <s v="CA-2017-120376"/>
    <x v="66"/>
    <x v="209"/>
    <x v="2"/>
    <s v="TP-21130"/>
    <x v="236"/>
    <s v="Consumer"/>
    <s v="United States"/>
    <x v="66"/>
    <x v="12"/>
    <n v="48227"/>
    <x v="2"/>
    <s v="TEC-AC-10000844"/>
    <x v="2"/>
    <x v="11"/>
    <s v="Logitech Gaming G510s - Keyboard"/>
    <s v="84.99"/>
    <x v="1734"/>
    <n v="1"/>
    <x v="7"/>
    <n v="0"/>
    <n v="0"/>
    <s v="30.5964"/>
    <x v="1854"/>
  </r>
  <r>
    <n v="2059"/>
    <s v="CA-2017-120376"/>
    <x v="66"/>
    <x v="209"/>
    <x v="2"/>
    <s v="TP-21130"/>
    <x v="236"/>
    <s v="Consumer"/>
    <s v="United States"/>
    <x v="66"/>
    <x v="12"/>
    <n v="48227"/>
    <x v="2"/>
    <s v="FUR-TA-10004534"/>
    <x v="0"/>
    <x v="3"/>
    <s v="Bevis 44 x 96 Conference Tables"/>
    <s v="411.8"/>
    <x v="1735"/>
    <n v="2"/>
    <x v="0"/>
    <n v="0"/>
    <n v="0"/>
    <s v="70.006"/>
    <x v="1855"/>
  </r>
  <r>
    <n v="2060"/>
    <s v="CA-2014-106439"/>
    <x v="656"/>
    <x v="690"/>
    <x v="1"/>
    <s v="GG-14650"/>
    <x v="55"/>
    <s v="Corporate"/>
    <s v="United States"/>
    <x v="1"/>
    <x v="1"/>
    <n v="90049"/>
    <x v="1"/>
    <s v="OFF-FA-10002975"/>
    <x v="1"/>
    <x v="13"/>
    <s v="Staples"/>
    <s v="11.34"/>
    <x v="1176"/>
    <n v="3"/>
    <x v="1"/>
    <n v="0"/>
    <n v="0"/>
    <s v="5.2164"/>
    <x v="1856"/>
  </r>
  <r>
    <n v="2061"/>
    <s v="CA-2014-106439"/>
    <x v="656"/>
    <x v="690"/>
    <x v="1"/>
    <s v="GG-14650"/>
    <x v="55"/>
    <s v="Corporate"/>
    <s v="United States"/>
    <x v="1"/>
    <x v="1"/>
    <n v="90049"/>
    <x v="1"/>
    <s v="OFF-ST-10003996"/>
    <x v="1"/>
    <x v="4"/>
    <s v="Letter/Legal File Tote with Clear Snap-On Lid, Black Granite"/>
    <s v="80.3"/>
    <x v="1736"/>
    <n v="5"/>
    <x v="2"/>
    <n v="0"/>
    <n v="0"/>
    <s v="20.878"/>
    <x v="1857"/>
  </r>
  <r>
    <n v="2062"/>
    <s v="CA-2014-106439"/>
    <x v="656"/>
    <x v="690"/>
    <x v="1"/>
    <s v="GG-14650"/>
    <x v="55"/>
    <s v="Corporate"/>
    <s v="United States"/>
    <x v="1"/>
    <x v="1"/>
    <n v="90049"/>
    <x v="1"/>
    <s v="OFF-BI-10002571"/>
    <x v="1"/>
    <x v="8"/>
    <s v="Avery Framed View Binder, EZD Ring (Locking), Navy, 1 1/2&quot;"/>
    <s v="15.968"/>
    <x v="1737"/>
    <n v="2"/>
    <x v="0"/>
    <s v="0.2"/>
    <n v="0.2"/>
    <s v="5.3892"/>
    <x v="1858"/>
  </r>
  <r>
    <n v="2063"/>
    <s v="CA-2014-106439"/>
    <x v="656"/>
    <x v="690"/>
    <x v="1"/>
    <s v="GG-14650"/>
    <x v="55"/>
    <s v="Corporate"/>
    <s v="United States"/>
    <x v="1"/>
    <x v="1"/>
    <n v="90049"/>
    <x v="1"/>
    <s v="OFF-PA-10000477"/>
    <x v="1"/>
    <x v="10"/>
    <s v="Xerox 1952"/>
    <s v="64.74"/>
    <x v="1738"/>
    <n v="13"/>
    <x v="11"/>
    <n v="0"/>
    <n v="0"/>
    <s v="30.4278"/>
    <x v="1859"/>
  </r>
  <r>
    <n v="2064"/>
    <s v="CA-2014-106439"/>
    <x v="656"/>
    <x v="690"/>
    <x v="1"/>
    <s v="GG-14650"/>
    <x v="55"/>
    <s v="Corporate"/>
    <s v="United States"/>
    <x v="1"/>
    <x v="1"/>
    <n v="90049"/>
    <x v="1"/>
    <s v="OFF-BI-10004209"/>
    <x v="1"/>
    <x v="8"/>
    <s v="Fellowes Twister Kit, Gray/Clear, 3/pkg"/>
    <s v="19.296"/>
    <x v="1739"/>
    <n v="3"/>
    <x v="1"/>
    <s v="0.2"/>
    <n v="0.2"/>
    <s v="6.03"/>
    <x v="1860"/>
  </r>
  <r>
    <n v="2065"/>
    <s v="CA-2014-106439"/>
    <x v="656"/>
    <x v="690"/>
    <x v="1"/>
    <s v="GG-14650"/>
    <x v="55"/>
    <s v="Corporate"/>
    <s v="United States"/>
    <x v="1"/>
    <x v="1"/>
    <n v="90049"/>
    <x v="1"/>
    <s v="OFF-ST-10001963"/>
    <x v="1"/>
    <x v="4"/>
    <s v="Tennsco Regal Shelving Units"/>
    <s v="405.64"/>
    <x v="1740"/>
    <n v="4"/>
    <x v="4"/>
    <n v="0"/>
    <n v="0"/>
    <s v="12.1692"/>
    <x v="1861"/>
  </r>
  <r>
    <n v="2066"/>
    <s v="CA-2014-106439"/>
    <x v="656"/>
    <x v="690"/>
    <x v="1"/>
    <s v="GG-14650"/>
    <x v="55"/>
    <s v="Corporate"/>
    <s v="United States"/>
    <x v="1"/>
    <x v="1"/>
    <n v="90049"/>
    <x v="1"/>
    <s v="FUR-CH-10003833"/>
    <x v="0"/>
    <x v="1"/>
    <s v="Novimex Fabric Task Chair"/>
    <s v="146.352"/>
    <x v="1741"/>
    <n v="3"/>
    <x v="1"/>
    <s v="0.2"/>
    <n v="0.2"/>
    <s v="-9.147"/>
    <x v="1862"/>
  </r>
  <r>
    <n v="2067"/>
    <s v="CA-2014-106439"/>
    <x v="656"/>
    <x v="690"/>
    <x v="1"/>
    <s v="GG-14650"/>
    <x v="55"/>
    <s v="Corporate"/>
    <s v="United States"/>
    <x v="1"/>
    <x v="1"/>
    <n v="90049"/>
    <x v="1"/>
    <s v="TEC-AC-10004568"/>
    <x v="2"/>
    <x v="11"/>
    <s v="Maxell LTO Ultrium - 800 GB"/>
    <s v="251.91"/>
    <x v="1742"/>
    <n v="9"/>
    <x v="6"/>
    <n v="0"/>
    <n v="0"/>
    <s v="47.8629"/>
    <x v="1863"/>
  </r>
  <r>
    <n v="2068"/>
    <s v="CA-2014-106439"/>
    <x v="656"/>
    <x v="690"/>
    <x v="1"/>
    <s v="GG-14650"/>
    <x v="55"/>
    <s v="Corporate"/>
    <s v="United States"/>
    <x v="1"/>
    <x v="1"/>
    <n v="90049"/>
    <x v="1"/>
    <s v="OFF-AR-10001419"/>
    <x v="1"/>
    <x v="6"/>
    <s v="Newell 325"/>
    <s v="12.39"/>
    <x v="708"/>
    <n v="3"/>
    <x v="1"/>
    <n v="0"/>
    <n v="0"/>
    <s v="3.717"/>
    <x v="1864"/>
  </r>
  <r>
    <n v="2069"/>
    <s v="CA-2015-133452"/>
    <x v="657"/>
    <x v="691"/>
    <x v="1"/>
    <s v="ZC-21910"/>
    <x v="233"/>
    <s v="Consumer"/>
    <s v="United States"/>
    <x v="225"/>
    <x v="1"/>
    <n v="91767"/>
    <x v="1"/>
    <s v="TEC-AC-10002800"/>
    <x v="2"/>
    <x v="11"/>
    <s v="Plantronics Audio 478 Stereo USB Headset"/>
    <s v="199.96"/>
    <x v="1743"/>
    <n v="4"/>
    <x v="4"/>
    <n v="0"/>
    <n v="0"/>
    <s v="69.986"/>
    <x v="1865"/>
  </r>
  <r>
    <n v="2070"/>
    <s v="CA-2015-133452"/>
    <x v="657"/>
    <x v="691"/>
    <x v="1"/>
    <s v="ZC-21910"/>
    <x v="233"/>
    <s v="Consumer"/>
    <s v="United States"/>
    <x v="225"/>
    <x v="1"/>
    <n v="91767"/>
    <x v="1"/>
    <s v="FUR-TA-10003954"/>
    <x v="0"/>
    <x v="3"/>
    <s v="Hon 94000 Series Round Tables"/>
    <s v="710.832"/>
    <x v="1744"/>
    <n v="3"/>
    <x v="1"/>
    <s v="0.2"/>
    <n v="0.2"/>
    <s v="-97.7394"/>
    <x v="1866"/>
  </r>
  <r>
    <n v="2071"/>
    <s v="CA-2016-146521"/>
    <x v="658"/>
    <x v="639"/>
    <x v="0"/>
    <s v="CC-12610"/>
    <x v="566"/>
    <s v="Corporate"/>
    <s v="United States"/>
    <x v="10"/>
    <x v="9"/>
    <n v="19134"/>
    <x v="3"/>
    <s v="OFF-BI-10000301"/>
    <x v="1"/>
    <x v="8"/>
    <s v="GBC Instant Report Kit"/>
    <s v="1.941"/>
    <x v="1745"/>
    <n v="1"/>
    <x v="7"/>
    <s v="0.7"/>
    <n v="0.7"/>
    <s v="-1.294"/>
    <x v="1867"/>
  </r>
  <r>
    <n v="2072"/>
    <s v="US-2017-110996"/>
    <x v="225"/>
    <x v="654"/>
    <x v="1"/>
    <s v="KA-16525"/>
    <x v="567"/>
    <s v="Consumer"/>
    <s v="United States"/>
    <x v="276"/>
    <x v="1"/>
    <n v="91761"/>
    <x v="1"/>
    <s v="FUR-CH-10003956"/>
    <x v="0"/>
    <x v="1"/>
    <s v="Novimex High-Tech Fabric Mesh Task Chair"/>
    <s v="283.92"/>
    <x v="510"/>
    <n v="5"/>
    <x v="2"/>
    <s v="0.2"/>
    <n v="0.2"/>
    <s v="-46.137"/>
    <x v="1868"/>
  </r>
  <r>
    <n v="2073"/>
    <s v="CA-2016-129693"/>
    <x v="491"/>
    <x v="82"/>
    <x v="1"/>
    <s v="TC-20980"/>
    <x v="568"/>
    <s v="Corporate"/>
    <s v="United States"/>
    <x v="4"/>
    <x v="4"/>
    <n v="98105"/>
    <x v="1"/>
    <s v="OFF-BI-10002954"/>
    <x v="1"/>
    <x v="8"/>
    <s v="Newell 3-Hole Punched Plastic Slotted Magazine Holders for Binders"/>
    <s v="7.312"/>
    <x v="1746"/>
    <n v="2"/>
    <x v="0"/>
    <s v="0.2"/>
    <n v="0.2"/>
    <s v="2.5592"/>
    <x v="1869"/>
  </r>
  <r>
    <n v="2074"/>
    <s v="CA-2017-122504"/>
    <x v="659"/>
    <x v="44"/>
    <x v="0"/>
    <s v="DB-13270"/>
    <x v="489"/>
    <s v="Home Office"/>
    <s v="United States"/>
    <x v="71"/>
    <x v="1"/>
    <n v="94513"/>
    <x v="1"/>
    <s v="TEC-AC-10003289"/>
    <x v="2"/>
    <x v="11"/>
    <s v="Anker Ultra-Slim Mini Bluetooth 3.0 Wireless Keyboard"/>
    <s v="59.97"/>
    <x v="127"/>
    <n v="3"/>
    <x v="1"/>
    <n v="0"/>
    <n v="0"/>
    <s v="13.7931"/>
    <x v="1870"/>
  </r>
  <r>
    <n v="2075"/>
    <s v="CA-2017-122504"/>
    <x v="659"/>
    <x v="44"/>
    <x v="0"/>
    <s v="DB-13270"/>
    <x v="489"/>
    <s v="Home Office"/>
    <s v="United States"/>
    <x v="71"/>
    <x v="1"/>
    <n v="94513"/>
    <x v="1"/>
    <s v="TEC-PH-10002468"/>
    <x v="2"/>
    <x v="7"/>
    <s v="Plantronics CS 50-USB - headset - Convertible, Monaural"/>
    <s v="761.544"/>
    <x v="1747"/>
    <n v="7"/>
    <x v="3"/>
    <s v="0.2"/>
    <n v="0.2"/>
    <s v="66.6351"/>
    <x v="1871"/>
  </r>
  <r>
    <n v="2076"/>
    <s v="CA-2014-131051"/>
    <x v="588"/>
    <x v="692"/>
    <x v="1"/>
    <s v="TR-21325"/>
    <x v="309"/>
    <s v="Consumer"/>
    <s v="United States"/>
    <x v="8"/>
    <x v="1"/>
    <n v="94122"/>
    <x v="1"/>
    <s v="FUR-FU-10001861"/>
    <x v="0"/>
    <x v="5"/>
    <s v="Floodlight Indoor Halogen Bulbs, 1 Bulb per Pack, 60 Watts"/>
    <s v="58.2"/>
    <x v="1748"/>
    <n v="3"/>
    <x v="1"/>
    <n v="0"/>
    <n v="0"/>
    <s v="28.518"/>
    <x v="1872"/>
  </r>
  <r>
    <n v="2077"/>
    <s v="CA-2017-140676"/>
    <x v="510"/>
    <x v="17"/>
    <x v="2"/>
    <s v="BF-11080"/>
    <x v="569"/>
    <s v="Consumer"/>
    <s v="United States"/>
    <x v="248"/>
    <x v="39"/>
    <n v="21215"/>
    <x v="3"/>
    <s v="OFF-PA-10004082"/>
    <x v="1"/>
    <x v="10"/>
    <s v="Adams Telephone Message Book w/Frequently-Called Numbers Space, 400 Messages per Book"/>
    <s v="39.9"/>
    <x v="1749"/>
    <n v="5"/>
    <x v="2"/>
    <n v="0"/>
    <n v="0"/>
    <s v="19.95"/>
    <x v="1873"/>
  </r>
  <r>
    <n v="2078"/>
    <s v="CA-2017-140676"/>
    <x v="510"/>
    <x v="17"/>
    <x v="2"/>
    <s v="BF-11080"/>
    <x v="569"/>
    <s v="Consumer"/>
    <s v="United States"/>
    <x v="248"/>
    <x v="39"/>
    <n v="21215"/>
    <x v="3"/>
    <s v="OFF-AP-10000358"/>
    <x v="1"/>
    <x v="9"/>
    <s v="Fellowes Basic Home/Office Series Surge Protectors"/>
    <s v="90.86"/>
    <x v="1750"/>
    <n v="7"/>
    <x v="3"/>
    <n v="0"/>
    <n v="0"/>
    <s v="26.3494"/>
    <x v="1874"/>
  </r>
  <r>
    <n v="2079"/>
    <s v="CA-2017-140676"/>
    <x v="510"/>
    <x v="17"/>
    <x v="2"/>
    <s v="BF-11080"/>
    <x v="569"/>
    <s v="Consumer"/>
    <s v="United States"/>
    <x v="248"/>
    <x v="39"/>
    <n v="21215"/>
    <x v="3"/>
    <s v="OFF-PA-10004243"/>
    <x v="1"/>
    <x v="10"/>
    <s v="Xerox 1939"/>
    <s v="94.85"/>
    <x v="450"/>
    <n v="5"/>
    <x v="2"/>
    <n v="0"/>
    <n v="0"/>
    <s v="45.528"/>
    <x v="464"/>
  </r>
  <r>
    <n v="2080"/>
    <s v="CA-2015-120103"/>
    <x v="100"/>
    <x v="693"/>
    <x v="1"/>
    <s v="MS-17365"/>
    <x v="333"/>
    <s v="Consumer"/>
    <s v="United States"/>
    <x v="42"/>
    <x v="16"/>
    <n v="85023"/>
    <x v="1"/>
    <s v="OFF-PA-10001295"/>
    <x v="1"/>
    <x v="10"/>
    <s v="Computer Printout Paper with Letter-Trim Perforations"/>
    <s v="106.232"/>
    <x v="1751"/>
    <n v="7"/>
    <x v="3"/>
    <s v="0.2"/>
    <n v="0.2"/>
    <s v="37.1812"/>
    <x v="1875"/>
  </r>
  <r>
    <n v="2081"/>
    <s v="CA-2015-120103"/>
    <x v="100"/>
    <x v="693"/>
    <x v="1"/>
    <s v="MS-17365"/>
    <x v="333"/>
    <s v="Consumer"/>
    <s v="United States"/>
    <x v="42"/>
    <x v="16"/>
    <n v="85023"/>
    <x v="1"/>
    <s v="TEC-PH-10002170"/>
    <x v="2"/>
    <x v="7"/>
    <s v="ClearSounds CSC500 Amplified Spirit Phone Corded phone"/>
    <s v="111.984"/>
    <x v="1752"/>
    <n v="2"/>
    <x v="0"/>
    <s v="0.2"/>
    <n v="0.2"/>
    <s v="11.1984"/>
    <x v="1876"/>
  </r>
  <r>
    <n v="2082"/>
    <s v="CA-2015-120103"/>
    <x v="100"/>
    <x v="693"/>
    <x v="1"/>
    <s v="MS-17365"/>
    <x v="333"/>
    <s v="Consumer"/>
    <s v="United States"/>
    <x v="42"/>
    <x v="16"/>
    <n v="85023"/>
    <x v="1"/>
    <s v="FUR-FU-10002885"/>
    <x v="0"/>
    <x v="5"/>
    <s v="Magna Visual Magnetic Picture Hangers"/>
    <s v="7.712"/>
    <x v="323"/>
    <n v="2"/>
    <x v="0"/>
    <s v="0.2"/>
    <n v="0.2"/>
    <s v="1.7352"/>
    <x v="1877"/>
  </r>
  <r>
    <n v="2083"/>
    <s v="CA-2017-104647"/>
    <x v="660"/>
    <x v="694"/>
    <x v="1"/>
    <s v="CK-12595"/>
    <x v="242"/>
    <s v="Consumer"/>
    <s v="United States"/>
    <x v="1"/>
    <x v="1"/>
    <n v="90008"/>
    <x v="1"/>
    <s v="OFF-PA-10002870"/>
    <x v="1"/>
    <x v="10"/>
    <s v="Ampad Phone Message Book, Recycled, 400 Message Capacity, 5 ¾” x 11”"/>
    <s v="37.44"/>
    <x v="776"/>
    <n v="6"/>
    <x v="5"/>
    <n v="0"/>
    <n v="0"/>
    <s v="16.848"/>
    <x v="1878"/>
  </r>
  <r>
    <n v="2084"/>
    <s v="CA-2014-110352"/>
    <x v="533"/>
    <x v="695"/>
    <x v="1"/>
    <s v="ED-13885"/>
    <x v="525"/>
    <s v="Home Office"/>
    <s v="United States"/>
    <x v="12"/>
    <x v="5"/>
    <n v="77036"/>
    <x v="2"/>
    <s v="OFF-LA-10003923"/>
    <x v="1"/>
    <x v="2"/>
    <s v="Alphabetical Labels for Top Tab Filing"/>
    <s v="23.68"/>
    <x v="208"/>
    <n v="2"/>
    <x v="0"/>
    <s v="0.2"/>
    <n v="0.2"/>
    <s v="8.88"/>
    <x v="210"/>
  </r>
  <r>
    <n v="2085"/>
    <s v="CA-2016-140501"/>
    <x v="661"/>
    <x v="696"/>
    <x v="1"/>
    <s v="IM-15070"/>
    <x v="5"/>
    <s v="Consumer"/>
    <s v="United States"/>
    <x v="20"/>
    <x v="15"/>
    <n v="10009"/>
    <x v="3"/>
    <s v="OFF-LA-10003510"/>
    <x v="1"/>
    <x v="2"/>
    <s v="Avery 4027 File Folder Labels for Dot Matrix Printers, 5000 Labels per Box, White"/>
    <s v="122.12"/>
    <x v="1164"/>
    <n v="4"/>
    <x v="4"/>
    <n v="0"/>
    <n v="0"/>
    <s v="56.1752"/>
    <x v="1211"/>
  </r>
  <r>
    <n v="2086"/>
    <s v="CA-2016-140501"/>
    <x v="661"/>
    <x v="696"/>
    <x v="1"/>
    <s v="IM-15070"/>
    <x v="5"/>
    <s v="Consumer"/>
    <s v="United States"/>
    <x v="20"/>
    <x v="15"/>
    <n v="10009"/>
    <x v="3"/>
    <s v="OFF-LA-10000248"/>
    <x v="1"/>
    <x v="2"/>
    <s v="Avery 52"/>
    <s v="18.45"/>
    <x v="1753"/>
    <n v="5"/>
    <x v="2"/>
    <n v="0"/>
    <n v="0"/>
    <s v="8.6715"/>
    <x v="1879"/>
  </r>
  <r>
    <n v="2087"/>
    <s v="CA-2016-140501"/>
    <x v="661"/>
    <x v="696"/>
    <x v="1"/>
    <s v="IM-15070"/>
    <x v="5"/>
    <s v="Consumer"/>
    <s v="United States"/>
    <x v="20"/>
    <x v="15"/>
    <n v="10009"/>
    <x v="3"/>
    <s v="OFF-ST-10000060"/>
    <x v="1"/>
    <x v="4"/>
    <s v="Fellowes Bankers Box Staxonsteel Drawer File/Stacking System"/>
    <s v="324.9"/>
    <x v="1754"/>
    <n v="5"/>
    <x v="2"/>
    <n v="0"/>
    <n v="0"/>
    <s v="38.988"/>
    <x v="1880"/>
  </r>
  <r>
    <n v="2088"/>
    <s v="CA-2016-140501"/>
    <x v="661"/>
    <x v="696"/>
    <x v="1"/>
    <s v="IM-15070"/>
    <x v="5"/>
    <s v="Consumer"/>
    <s v="United States"/>
    <x v="20"/>
    <x v="15"/>
    <n v="10009"/>
    <x v="3"/>
    <s v="OFF-PA-10003129"/>
    <x v="1"/>
    <x v="10"/>
    <s v="Tops White Computer Printout Paper"/>
    <s v="146.73"/>
    <x v="64"/>
    <n v="3"/>
    <x v="1"/>
    <n v="0"/>
    <n v="0"/>
    <s v="68.9631"/>
    <x v="64"/>
  </r>
  <r>
    <n v="2089"/>
    <s v="CA-2016-140501"/>
    <x v="661"/>
    <x v="696"/>
    <x v="1"/>
    <s v="IM-15070"/>
    <x v="5"/>
    <s v="Consumer"/>
    <s v="United States"/>
    <x v="20"/>
    <x v="15"/>
    <n v="10009"/>
    <x v="3"/>
    <s v="OFF-FA-10004076"/>
    <x v="1"/>
    <x v="13"/>
    <s v="Translucent Push Pins by OIC"/>
    <s v="3.96"/>
    <x v="532"/>
    <n v="2"/>
    <x v="0"/>
    <n v="0"/>
    <n v="0"/>
    <s v="1.4652"/>
    <x v="1881"/>
  </r>
  <r>
    <n v="2090"/>
    <s v="CA-2015-139290"/>
    <x v="662"/>
    <x v="697"/>
    <x v="1"/>
    <s v="MY-17380"/>
    <x v="199"/>
    <s v="Corporate"/>
    <s v="United States"/>
    <x v="277"/>
    <x v="1"/>
    <n v="91730"/>
    <x v="1"/>
    <s v="OFF-LA-10004008"/>
    <x v="1"/>
    <x v="2"/>
    <s v="Avery 507"/>
    <s v="5.76"/>
    <x v="1755"/>
    <n v="2"/>
    <x v="0"/>
    <n v="0"/>
    <n v="0"/>
    <s v="2.6496"/>
    <x v="1882"/>
  </r>
  <r>
    <n v="2091"/>
    <s v="CA-2017-166142"/>
    <x v="663"/>
    <x v="698"/>
    <x v="1"/>
    <s v="MM-17260"/>
    <x v="570"/>
    <s v="Consumer"/>
    <s v="United States"/>
    <x v="40"/>
    <x v="13"/>
    <n v="19805"/>
    <x v="3"/>
    <s v="OFF-BI-10004094"/>
    <x v="1"/>
    <x v="8"/>
    <s v="GBC Standard Plastic Binding Systems Combs"/>
    <s v="26.55"/>
    <x v="1756"/>
    <n v="3"/>
    <x v="1"/>
    <n v="0"/>
    <n v="0"/>
    <s v="13.0095"/>
    <x v="1883"/>
  </r>
  <r>
    <n v="2092"/>
    <s v="CA-2017-166142"/>
    <x v="663"/>
    <x v="698"/>
    <x v="1"/>
    <s v="MM-17260"/>
    <x v="570"/>
    <s v="Consumer"/>
    <s v="United States"/>
    <x v="40"/>
    <x v="13"/>
    <n v="19805"/>
    <x v="3"/>
    <s v="FUR-TA-10004607"/>
    <x v="0"/>
    <x v="3"/>
    <s v="Hon 2111 Invitation Series Straight Table"/>
    <s v="310.443"/>
    <x v="1757"/>
    <n v="3"/>
    <x v="1"/>
    <s v="0.3"/>
    <n v="0.3"/>
    <s v="-48.7839"/>
    <x v="1884"/>
  </r>
  <r>
    <n v="2093"/>
    <s v="CA-2014-145926"/>
    <x v="664"/>
    <x v="683"/>
    <x v="1"/>
    <s v="MP-17470"/>
    <x v="88"/>
    <s v="Home Office"/>
    <s v="United States"/>
    <x v="278"/>
    <x v="11"/>
    <n v="56560"/>
    <x v="2"/>
    <s v="FUR-CH-10004289"/>
    <x v="0"/>
    <x v="1"/>
    <s v="Global Super Steno Chair"/>
    <s v="479.9"/>
    <x v="1758"/>
    <n v="5"/>
    <x v="2"/>
    <n v="0"/>
    <n v="0"/>
    <s v="81.583"/>
    <x v="1885"/>
  </r>
  <r>
    <n v="2094"/>
    <s v="CA-2015-149678"/>
    <x v="657"/>
    <x v="368"/>
    <x v="0"/>
    <s v="AW-10840"/>
    <x v="497"/>
    <s v="Consumer"/>
    <s v="United States"/>
    <x v="168"/>
    <x v="27"/>
    <n v="87401"/>
    <x v="1"/>
    <s v="OFF-SU-10004498"/>
    <x v="1"/>
    <x v="14"/>
    <s v="Martin-Yale Premier Letter Opener"/>
    <s v="12.88"/>
    <x v="1759"/>
    <n v="1"/>
    <x v="7"/>
    <n v="0"/>
    <n v="0"/>
    <s v="0.3864"/>
    <x v="1886"/>
  </r>
  <r>
    <n v="2095"/>
    <s v="US-2015-164357"/>
    <x v="665"/>
    <x v="699"/>
    <x v="1"/>
    <s v="SF-20065"/>
    <x v="11"/>
    <s v="Consumer"/>
    <s v="United States"/>
    <x v="40"/>
    <x v="3"/>
    <n v="28403"/>
    <x v="0"/>
    <s v="OFF-AR-10001177"/>
    <x v="1"/>
    <x v="6"/>
    <s v="Newell 349"/>
    <s v="13.12"/>
    <x v="1317"/>
    <n v="5"/>
    <x v="2"/>
    <s v="0.2"/>
    <n v="0.2"/>
    <s v="1.476"/>
    <x v="1887"/>
  </r>
  <r>
    <n v="2096"/>
    <s v="US-2016-146570"/>
    <x v="666"/>
    <x v="315"/>
    <x v="1"/>
    <s v="SN-20710"/>
    <x v="17"/>
    <s v="Home Office"/>
    <s v="United States"/>
    <x v="25"/>
    <x v="35"/>
    <n v="39212"/>
    <x v="0"/>
    <s v="OFF-BI-10001718"/>
    <x v="1"/>
    <x v="8"/>
    <s v="GBC DocuBind P50 Personal Binding Machine"/>
    <s v="511.84"/>
    <x v="1760"/>
    <n v="8"/>
    <x v="8"/>
    <n v="0"/>
    <n v="0"/>
    <s v="240.5648"/>
    <x v="1888"/>
  </r>
  <r>
    <n v="2097"/>
    <s v="US-2016-146570"/>
    <x v="666"/>
    <x v="315"/>
    <x v="1"/>
    <s v="SN-20710"/>
    <x v="17"/>
    <s v="Home Office"/>
    <s v="United States"/>
    <x v="25"/>
    <x v="35"/>
    <n v="39212"/>
    <x v="0"/>
    <s v="OFF-AR-10004602"/>
    <x v="1"/>
    <x v="6"/>
    <s v="Boston KS Multi-Size Manual Pencil Sharpener"/>
    <s v="91.96"/>
    <x v="1361"/>
    <n v="4"/>
    <x v="4"/>
    <n v="0"/>
    <n v="0"/>
    <s v="25.7488"/>
    <x v="1889"/>
  </r>
  <r>
    <n v="2098"/>
    <s v="US-2016-146570"/>
    <x v="666"/>
    <x v="315"/>
    <x v="1"/>
    <s v="SN-20710"/>
    <x v="17"/>
    <s v="Home Office"/>
    <s v="United States"/>
    <x v="25"/>
    <x v="35"/>
    <n v="39212"/>
    <x v="0"/>
    <s v="OFF-AR-10003856"/>
    <x v="1"/>
    <x v="6"/>
    <s v="Newell 344"/>
    <s v="8.34"/>
    <x v="480"/>
    <n v="3"/>
    <x v="1"/>
    <n v="0"/>
    <n v="0"/>
    <s v="2.1684"/>
    <x v="495"/>
  </r>
  <r>
    <n v="2099"/>
    <s v="CA-2017-124401"/>
    <x v="210"/>
    <x v="230"/>
    <x v="1"/>
    <s v="RD-19900"/>
    <x v="76"/>
    <s v="Consumer"/>
    <s v="United States"/>
    <x v="32"/>
    <x v="21"/>
    <n v="97206"/>
    <x v="1"/>
    <s v="OFF-ST-10000649"/>
    <x v="1"/>
    <x v="4"/>
    <s v="Hanging Personal Folder File"/>
    <s v="37.68"/>
    <x v="1015"/>
    <n v="3"/>
    <x v="1"/>
    <s v="0.2"/>
    <n v="0.2"/>
    <s v="2.355"/>
    <x v="1890"/>
  </r>
  <r>
    <n v="2100"/>
    <s v="CA-2017-124401"/>
    <x v="210"/>
    <x v="230"/>
    <x v="1"/>
    <s v="RD-19900"/>
    <x v="76"/>
    <s v="Consumer"/>
    <s v="United States"/>
    <x v="32"/>
    <x v="21"/>
    <n v="97206"/>
    <x v="1"/>
    <s v="TEC-AC-10002926"/>
    <x v="2"/>
    <x v="11"/>
    <s v="Logitech Wireless Marathon Mouse M705"/>
    <s v="279.944"/>
    <x v="1761"/>
    <n v="7"/>
    <x v="3"/>
    <s v="0.2"/>
    <n v="0.2"/>
    <s v="80.4839"/>
    <x v="1891"/>
  </r>
  <r>
    <n v="2101"/>
    <s v="US-2014-140116"/>
    <x v="418"/>
    <x v="700"/>
    <x v="1"/>
    <s v="KT-16480"/>
    <x v="409"/>
    <s v="Consumer"/>
    <s v="United States"/>
    <x v="60"/>
    <x v="22"/>
    <n v="80219"/>
    <x v="1"/>
    <s v="OFF-ST-10000078"/>
    <x v="1"/>
    <x v="4"/>
    <s v="Tennsco 6- and 18-Compartment Lockers"/>
    <s v="636.408"/>
    <x v="1762"/>
    <n v="3"/>
    <x v="1"/>
    <s v="0.2"/>
    <n v="0.2"/>
    <s v="-15.9102"/>
    <x v="1892"/>
  </r>
  <r>
    <n v="2102"/>
    <s v="US-2014-140116"/>
    <x v="418"/>
    <x v="700"/>
    <x v="1"/>
    <s v="KT-16480"/>
    <x v="409"/>
    <s v="Consumer"/>
    <s v="United States"/>
    <x v="60"/>
    <x v="22"/>
    <n v="80219"/>
    <x v="1"/>
    <s v="OFF-AR-10001044"/>
    <x v="1"/>
    <x v="6"/>
    <s v="BOSTON Ranger #55 Pencil Sharpener, Black"/>
    <s v="83.168"/>
    <x v="1763"/>
    <n v="4"/>
    <x v="4"/>
    <s v="0.2"/>
    <n v="0.2"/>
    <s v="9.3564"/>
    <x v="1893"/>
  </r>
  <r>
    <n v="2103"/>
    <s v="CA-2014-123295"/>
    <x v="667"/>
    <x v="701"/>
    <x v="3"/>
    <s v="AH-10120"/>
    <x v="571"/>
    <s v="Home Office"/>
    <s v="United States"/>
    <x v="93"/>
    <x v="16"/>
    <n v="85705"/>
    <x v="1"/>
    <s v="FUR-CH-10002372"/>
    <x v="0"/>
    <x v="1"/>
    <s v="Office Star - Ergonomically Designed Knee Chair"/>
    <s v="259.136"/>
    <x v="1764"/>
    <n v="4"/>
    <x v="4"/>
    <s v="0.2"/>
    <n v="0.2"/>
    <s v="-25.9136"/>
    <x v="507"/>
  </r>
  <r>
    <n v="2104"/>
    <s v="CA-2017-167101"/>
    <x v="668"/>
    <x v="702"/>
    <x v="0"/>
    <s v="BM-11650"/>
    <x v="312"/>
    <s v="Corporate"/>
    <s v="United States"/>
    <x v="20"/>
    <x v="15"/>
    <n v="10009"/>
    <x v="3"/>
    <s v="OFF-PA-10000357"/>
    <x v="1"/>
    <x v="10"/>
    <s v="Xerox 1888"/>
    <s v="221.92"/>
    <x v="1765"/>
    <n v="4"/>
    <x v="4"/>
    <n v="0"/>
    <n v="0"/>
    <s v="106.5216"/>
    <x v="1894"/>
  </r>
  <r>
    <n v="2105"/>
    <s v="CA-2017-167101"/>
    <x v="668"/>
    <x v="702"/>
    <x v="0"/>
    <s v="BM-11650"/>
    <x v="312"/>
    <s v="Corporate"/>
    <s v="United States"/>
    <x v="20"/>
    <x v="15"/>
    <n v="10009"/>
    <x v="3"/>
    <s v="TEC-AC-10001266"/>
    <x v="2"/>
    <x v="11"/>
    <s v="Memorex Micro Travel Drive 8 GB"/>
    <n v="26"/>
    <x v="1766"/>
    <n v="2"/>
    <x v="0"/>
    <n v="0"/>
    <n v="0"/>
    <s v="11.7"/>
    <x v="804"/>
  </r>
  <r>
    <n v="2106"/>
    <s v="US-2014-167633"/>
    <x v="587"/>
    <x v="703"/>
    <x v="1"/>
    <s v="BW-11200"/>
    <x v="572"/>
    <s v="Consumer"/>
    <s v="United States"/>
    <x v="199"/>
    <x v="2"/>
    <n v="33437"/>
    <x v="0"/>
    <s v="OFF-PA-10004888"/>
    <x v="1"/>
    <x v="10"/>
    <s v="Xerox 217"/>
    <s v="15.552"/>
    <x v="12"/>
    <n v="3"/>
    <x v="1"/>
    <s v="0.2"/>
    <n v="0.2"/>
    <s v="5.4432"/>
    <x v="12"/>
  </r>
  <r>
    <n v="2107"/>
    <s v="US-2014-152723"/>
    <x v="467"/>
    <x v="316"/>
    <x v="3"/>
    <s v="HG-14965"/>
    <x v="428"/>
    <s v="Corporate"/>
    <s v="United States"/>
    <x v="279"/>
    <x v="5"/>
    <n v="75150"/>
    <x v="2"/>
    <s v="OFF-BI-10003460"/>
    <x v="1"/>
    <x v="8"/>
    <s v="Acco 3-Hole Punch"/>
    <s v="0.876"/>
    <x v="1767"/>
    <n v="1"/>
    <x v="7"/>
    <s v="0.8"/>
    <n v="0.8"/>
    <s v="-1.4016"/>
    <x v="1895"/>
  </r>
  <r>
    <n v="2108"/>
    <s v="CA-2015-164882"/>
    <x v="89"/>
    <x v="704"/>
    <x v="3"/>
    <s v="SG-20080"/>
    <x v="65"/>
    <s v="Consumer"/>
    <s v="United States"/>
    <x v="56"/>
    <x v="1"/>
    <n v="92374"/>
    <x v="1"/>
    <s v="OFF-PA-10000157"/>
    <x v="1"/>
    <x v="10"/>
    <s v="Xerox 191"/>
    <s v="19.98"/>
    <x v="1016"/>
    <n v="1"/>
    <x v="7"/>
    <n v="0"/>
    <n v="0"/>
    <s v="9.3906"/>
    <x v="1896"/>
  </r>
  <r>
    <n v="2109"/>
    <s v="CA-2015-164882"/>
    <x v="89"/>
    <x v="704"/>
    <x v="3"/>
    <s v="SG-20080"/>
    <x v="65"/>
    <s v="Consumer"/>
    <s v="United States"/>
    <x v="56"/>
    <x v="1"/>
    <n v="92374"/>
    <x v="1"/>
    <s v="OFF-BI-10004519"/>
    <x v="1"/>
    <x v="8"/>
    <s v="GBC DocuBind P100 Manual Binding Machine"/>
    <s v="398.352"/>
    <x v="1104"/>
    <n v="3"/>
    <x v="1"/>
    <s v="0.2"/>
    <n v="0.2"/>
    <s v="124.485"/>
    <x v="1148"/>
  </r>
  <r>
    <n v="2110"/>
    <s v="CA-2015-164882"/>
    <x v="89"/>
    <x v="704"/>
    <x v="3"/>
    <s v="SG-20080"/>
    <x v="65"/>
    <s v="Consumer"/>
    <s v="United States"/>
    <x v="56"/>
    <x v="1"/>
    <n v="92374"/>
    <x v="1"/>
    <s v="OFF-AR-10004272"/>
    <x v="1"/>
    <x v="6"/>
    <s v="Newell 308"/>
    <s v="5.04"/>
    <x v="1310"/>
    <n v="3"/>
    <x v="1"/>
    <n v="0"/>
    <n v="0"/>
    <s v="1.26"/>
    <x v="1897"/>
  </r>
  <r>
    <n v="2111"/>
    <s v="CA-2015-164882"/>
    <x v="89"/>
    <x v="704"/>
    <x v="3"/>
    <s v="SG-20080"/>
    <x v="65"/>
    <s v="Consumer"/>
    <s v="United States"/>
    <x v="56"/>
    <x v="1"/>
    <n v="92374"/>
    <x v="1"/>
    <s v="OFF-FA-10000585"/>
    <x v="1"/>
    <x v="13"/>
    <s v="OIC Bulk Pack Metal Binder Clips"/>
    <s v="17.45"/>
    <x v="1768"/>
    <n v="5"/>
    <x v="2"/>
    <n v="0"/>
    <n v="0"/>
    <s v="8.027"/>
    <x v="1898"/>
  </r>
  <r>
    <n v="2112"/>
    <s v="CA-2015-164882"/>
    <x v="89"/>
    <x v="704"/>
    <x v="3"/>
    <s v="SG-20080"/>
    <x v="65"/>
    <s v="Consumer"/>
    <s v="United States"/>
    <x v="56"/>
    <x v="1"/>
    <n v="92374"/>
    <x v="1"/>
    <s v="FUR-CH-10004218"/>
    <x v="0"/>
    <x v="1"/>
    <s v="Global Fabric Manager's Chair, Dark Gray"/>
    <s v="323.136"/>
    <x v="825"/>
    <n v="4"/>
    <x v="4"/>
    <s v="0.2"/>
    <n v="0.2"/>
    <s v="20.196"/>
    <x v="1899"/>
  </r>
  <r>
    <n v="2113"/>
    <s v="CA-2015-164882"/>
    <x v="89"/>
    <x v="704"/>
    <x v="3"/>
    <s v="SG-20080"/>
    <x v="65"/>
    <s v="Consumer"/>
    <s v="United States"/>
    <x v="56"/>
    <x v="1"/>
    <n v="92374"/>
    <x v="1"/>
    <s v="OFF-SU-10004231"/>
    <x v="1"/>
    <x v="14"/>
    <s v="Acme Tagit Stainless Steel Antibacterial Scissors"/>
    <s v="29.7"/>
    <x v="1271"/>
    <n v="3"/>
    <x v="1"/>
    <n v="0"/>
    <n v="0"/>
    <s v="8.019"/>
    <x v="1900"/>
  </r>
  <r>
    <n v="2114"/>
    <s v="CA-2015-164882"/>
    <x v="89"/>
    <x v="704"/>
    <x v="3"/>
    <s v="SG-20080"/>
    <x v="65"/>
    <s v="Consumer"/>
    <s v="United States"/>
    <x v="56"/>
    <x v="1"/>
    <n v="92374"/>
    <x v="1"/>
    <s v="TEC-PH-10001578"/>
    <x v="2"/>
    <x v="7"/>
    <s v="Polycom SoundStation2 EX Conference phone"/>
    <s v="1295.84"/>
    <x v="1769"/>
    <n v="4"/>
    <x v="4"/>
    <s v="0.2"/>
    <n v="0.2"/>
    <s v="145.782"/>
    <x v="1901"/>
  </r>
  <r>
    <n v="2115"/>
    <s v="CA-2015-164882"/>
    <x v="89"/>
    <x v="704"/>
    <x v="3"/>
    <s v="SG-20080"/>
    <x v="65"/>
    <s v="Consumer"/>
    <s v="United States"/>
    <x v="56"/>
    <x v="1"/>
    <n v="92374"/>
    <x v="1"/>
    <s v="OFF-ST-10003638"/>
    <x v="1"/>
    <x v="4"/>
    <s v="Mobile Personal File Cube"/>
    <s v="46.84"/>
    <x v="1770"/>
    <n v="2"/>
    <x v="0"/>
    <n v="0"/>
    <n v="0"/>
    <s v="12.6468"/>
    <x v="1902"/>
  </r>
  <r>
    <n v="2116"/>
    <s v="CA-2015-164882"/>
    <x v="89"/>
    <x v="704"/>
    <x v="3"/>
    <s v="SG-20080"/>
    <x v="65"/>
    <s v="Consumer"/>
    <s v="United States"/>
    <x v="56"/>
    <x v="1"/>
    <n v="92374"/>
    <x v="1"/>
    <s v="FUR-BO-10002213"/>
    <x v="0"/>
    <x v="0"/>
    <s v="DMI Eclipse Executive Suite Bookcases"/>
    <s v="425.833"/>
    <x v="1771"/>
    <n v="1"/>
    <x v="7"/>
    <s v="0.15"/>
    <n v="0.15"/>
    <s v="20.0392"/>
    <x v="1903"/>
  </r>
  <r>
    <n v="2117"/>
    <s v="CA-2015-159786"/>
    <x v="88"/>
    <x v="334"/>
    <x v="0"/>
    <s v="RK-19300"/>
    <x v="343"/>
    <s v="Consumer"/>
    <s v="United States"/>
    <x v="30"/>
    <x v="15"/>
    <n v="14609"/>
    <x v="3"/>
    <s v="FUR-TA-10001307"/>
    <x v="0"/>
    <x v="3"/>
    <s v="SAFCO PlanMaster Heigh-Adjustable Drafting Table Base, 43w x 30d x 30-37h, Black"/>
    <s v="209.67"/>
    <x v="1772"/>
    <n v="1"/>
    <x v="7"/>
    <s v="0.4"/>
    <n v="0.4"/>
    <s v="-13.978"/>
    <x v="1904"/>
  </r>
  <r>
    <n v="2118"/>
    <s v="CA-2016-130267"/>
    <x v="251"/>
    <x v="30"/>
    <x v="1"/>
    <s v="SW-20245"/>
    <x v="573"/>
    <s v="Consumer"/>
    <s v="United States"/>
    <x v="280"/>
    <x v="1"/>
    <n v="95207"/>
    <x v="1"/>
    <s v="OFF-PA-10002222"/>
    <x v="1"/>
    <x v="10"/>
    <s v="Xerox Color Copier Paper, 11&quot; x 17&quot;, Ream"/>
    <s v="159.88"/>
    <x v="1773"/>
    <n v="7"/>
    <x v="3"/>
    <n v="0"/>
    <n v="0"/>
    <s v="73.5448"/>
    <x v="1905"/>
  </r>
  <r>
    <n v="2119"/>
    <s v="CA-2017-155460"/>
    <x v="669"/>
    <x v="339"/>
    <x v="2"/>
    <s v="RW-19630"/>
    <x v="338"/>
    <s v="Corporate"/>
    <s v="United States"/>
    <x v="4"/>
    <x v="4"/>
    <n v="98105"/>
    <x v="1"/>
    <s v="OFF-PA-10002479"/>
    <x v="1"/>
    <x v="10"/>
    <s v="Xerox 4200 Series MultiUse Premium Copy Paper (20Lb. and 84 Bright)"/>
    <s v="5.28"/>
    <x v="266"/>
    <n v="1"/>
    <x v="7"/>
    <n v="0"/>
    <n v="0"/>
    <s v="2.376"/>
    <x v="1906"/>
  </r>
  <r>
    <n v="2120"/>
    <s v="CA-2017-155460"/>
    <x v="669"/>
    <x v="339"/>
    <x v="2"/>
    <s v="RW-19630"/>
    <x v="338"/>
    <s v="Corporate"/>
    <s v="United States"/>
    <x v="4"/>
    <x v="4"/>
    <n v="98105"/>
    <x v="1"/>
    <s v="OFF-BI-10003091"/>
    <x v="1"/>
    <x v="8"/>
    <s v="GBC DocuBind TL200 Manual Binding Machine"/>
    <s v="895.92"/>
    <x v="1630"/>
    <n v="5"/>
    <x v="2"/>
    <s v="0.2"/>
    <n v="0.2"/>
    <s v="302.373"/>
    <x v="1735"/>
  </r>
  <r>
    <n v="2121"/>
    <s v="US-2017-168690"/>
    <x v="363"/>
    <x v="705"/>
    <x v="1"/>
    <s v="TS-21085"/>
    <x v="465"/>
    <s v="Consumer"/>
    <s v="United States"/>
    <x v="281"/>
    <x v="2"/>
    <n v="32174"/>
    <x v="0"/>
    <s v="OFF-BI-10000145"/>
    <x v="1"/>
    <x v="8"/>
    <s v="Zipper Ring Binder Pockets"/>
    <s v="2.808"/>
    <x v="1774"/>
    <n v="3"/>
    <x v="1"/>
    <s v="0.7"/>
    <n v="0.7"/>
    <s v="-1.9656"/>
    <x v="1907"/>
  </r>
  <r>
    <n v="2122"/>
    <s v="CA-2017-158246"/>
    <x v="45"/>
    <x v="45"/>
    <x v="2"/>
    <s v="JB-15400"/>
    <x v="80"/>
    <s v="Corporate"/>
    <s v="United States"/>
    <x v="282"/>
    <x v="1"/>
    <n v="94086"/>
    <x v="1"/>
    <s v="FUR-CH-10003061"/>
    <x v="0"/>
    <x v="1"/>
    <s v="Global Leather Task Chair, Black"/>
    <s v="215.976"/>
    <x v="1775"/>
    <n v="3"/>
    <x v="1"/>
    <s v="0.2"/>
    <n v="0.2"/>
    <s v="-2.6997"/>
    <x v="1908"/>
  </r>
  <r>
    <n v="2123"/>
    <s v="CA-2017-167381"/>
    <x v="585"/>
    <x v="706"/>
    <x v="0"/>
    <s v="EH-14005"/>
    <x v="382"/>
    <s v="Home Office"/>
    <s v="United States"/>
    <x v="190"/>
    <x v="12"/>
    <n v="48911"/>
    <x v="2"/>
    <s v="FUR-BO-10001972"/>
    <x v="0"/>
    <x v="0"/>
    <s v="O'Sullivan 4-Shelf Bookcase in Odessa Pine"/>
    <s v="241.96"/>
    <x v="1776"/>
    <n v="2"/>
    <x v="0"/>
    <n v="0"/>
    <n v="0"/>
    <s v="41.1332"/>
    <x v="1909"/>
  </r>
  <r>
    <n v="2124"/>
    <s v="CA-2017-167381"/>
    <x v="585"/>
    <x v="706"/>
    <x v="0"/>
    <s v="EH-14005"/>
    <x v="382"/>
    <s v="Home Office"/>
    <s v="United States"/>
    <x v="190"/>
    <x v="12"/>
    <n v="48911"/>
    <x v="2"/>
    <s v="OFF-LA-10000134"/>
    <x v="1"/>
    <x v="2"/>
    <s v="Avery 511"/>
    <s v="27.72"/>
    <x v="1777"/>
    <n v="9"/>
    <x v="6"/>
    <n v="0"/>
    <n v="0"/>
    <s v="13.3056"/>
    <x v="1910"/>
  </r>
  <r>
    <n v="2125"/>
    <s v="CA-2017-144862"/>
    <x v="96"/>
    <x v="241"/>
    <x v="1"/>
    <s v="EH-14005"/>
    <x v="382"/>
    <s v="Home Office"/>
    <s v="United States"/>
    <x v="10"/>
    <x v="9"/>
    <n v="19143"/>
    <x v="3"/>
    <s v="OFF-EN-10003040"/>
    <x v="1"/>
    <x v="12"/>
    <s v="Quality Park Security Envelopes"/>
    <s v="104.68"/>
    <x v="1778"/>
    <n v="5"/>
    <x v="2"/>
    <s v="0.2"/>
    <n v="0.2"/>
    <s v="35.3295"/>
    <x v="1911"/>
  </r>
  <r>
    <n v="2126"/>
    <s v="CA-2017-144862"/>
    <x v="96"/>
    <x v="241"/>
    <x v="1"/>
    <s v="EH-14005"/>
    <x v="382"/>
    <s v="Home Office"/>
    <s v="United States"/>
    <x v="10"/>
    <x v="9"/>
    <n v="19143"/>
    <x v="3"/>
    <s v="TEC-PH-10000923"/>
    <x v="2"/>
    <x v="7"/>
    <s v="Belkin SportFit Armband For iPhone 5s/5c, Fuchsia"/>
    <s v="62.958"/>
    <x v="1557"/>
    <n v="7"/>
    <x v="3"/>
    <s v="0.4"/>
    <n v="0.4"/>
    <s v="9.4437"/>
    <x v="1912"/>
  </r>
  <r>
    <n v="2127"/>
    <s v="CA-2014-126032"/>
    <x v="670"/>
    <x v="431"/>
    <x v="1"/>
    <s v="BS-11665"/>
    <x v="574"/>
    <s v="Consumer"/>
    <s v="United States"/>
    <x v="10"/>
    <x v="9"/>
    <n v="19143"/>
    <x v="3"/>
    <s v="TEC-AC-10000158"/>
    <x v="2"/>
    <x v="11"/>
    <s v="Sony 64GB Class 10 Micro SDHC R40 Memory Card"/>
    <s v="86.376"/>
    <x v="1779"/>
    <n v="3"/>
    <x v="1"/>
    <s v="0.2"/>
    <n v="0.2"/>
    <s v="1.0797"/>
    <x v="1913"/>
  </r>
  <r>
    <n v="2128"/>
    <s v="CA-2015-134859"/>
    <x v="242"/>
    <x v="256"/>
    <x v="1"/>
    <s v="JK-16120"/>
    <x v="451"/>
    <s v="Home Office"/>
    <s v="United States"/>
    <x v="10"/>
    <x v="9"/>
    <n v="19134"/>
    <x v="3"/>
    <s v="FUR-FU-10003623"/>
    <x v="0"/>
    <x v="5"/>
    <s v="DataProducts Ampli Magnifier Task Lamp, Black,"/>
    <s v="64.944"/>
    <x v="1780"/>
    <n v="3"/>
    <x v="1"/>
    <s v="0.2"/>
    <n v="0.2"/>
    <s v="6.4944"/>
    <x v="1914"/>
  </r>
  <r>
    <n v="2129"/>
    <s v="CA-2015-134859"/>
    <x v="242"/>
    <x v="256"/>
    <x v="1"/>
    <s v="JK-16120"/>
    <x v="451"/>
    <s v="Home Office"/>
    <s v="United States"/>
    <x v="10"/>
    <x v="9"/>
    <n v="19134"/>
    <x v="3"/>
    <s v="OFF-PA-10001293"/>
    <x v="1"/>
    <x v="10"/>
    <s v="Xerox 1946"/>
    <s v="20.736"/>
    <x v="557"/>
    <n v="4"/>
    <x v="4"/>
    <s v="0.2"/>
    <n v="0.2"/>
    <s v="7.2576"/>
    <x v="570"/>
  </r>
  <r>
    <n v="2130"/>
    <s v="US-2014-114188"/>
    <x v="671"/>
    <x v="707"/>
    <x v="0"/>
    <s v="RF-19345"/>
    <x v="575"/>
    <s v="Corporate"/>
    <s v="United States"/>
    <x v="18"/>
    <x v="38"/>
    <n v="3820"/>
    <x v="3"/>
    <s v="OFF-AP-10000124"/>
    <x v="1"/>
    <x v="9"/>
    <s v="Acco 6 Outlet Guardian Basic Surge Suppressor"/>
    <s v="33.28"/>
    <x v="1781"/>
    <n v="4"/>
    <x v="4"/>
    <n v="0"/>
    <n v="0"/>
    <s v="9.3184"/>
    <x v="1915"/>
  </r>
  <r>
    <n v="2131"/>
    <s v="US-2014-114188"/>
    <x v="671"/>
    <x v="707"/>
    <x v="0"/>
    <s v="RF-19345"/>
    <x v="575"/>
    <s v="Corporate"/>
    <s v="United States"/>
    <x v="18"/>
    <x v="38"/>
    <n v="3820"/>
    <x v="3"/>
    <s v="OFF-AR-10004511"/>
    <x v="1"/>
    <x v="6"/>
    <s v="Sanford Colorific Scented Colored Pencils, 12/Pack"/>
    <s v="38.52"/>
    <x v="1782"/>
    <n v="9"/>
    <x v="6"/>
    <n v="0"/>
    <n v="0"/>
    <s v="11.9412"/>
    <x v="1916"/>
  </r>
  <r>
    <n v="2132"/>
    <s v="US-2014-114188"/>
    <x v="671"/>
    <x v="707"/>
    <x v="0"/>
    <s v="RF-19345"/>
    <x v="575"/>
    <s v="Corporate"/>
    <s v="United States"/>
    <x v="18"/>
    <x v="38"/>
    <n v="3820"/>
    <x v="3"/>
    <s v="FUR-FU-10000076"/>
    <x v="0"/>
    <x v="5"/>
    <s v="24-Hour Round Wall Clock"/>
    <s v="139.86"/>
    <x v="392"/>
    <n v="7"/>
    <x v="3"/>
    <n v="0"/>
    <n v="0"/>
    <s v="60.1398"/>
    <x v="1917"/>
  </r>
  <r>
    <n v="2133"/>
    <s v="CA-2015-156524"/>
    <x v="312"/>
    <x v="6"/>
    <x v="1"/>
    <s v="DL-12865"/>
    <x v="297"/>
    <s v="Consumer"/>
    <s v="United States"/>
    <x v="20"/>
    <x v="15"/>
    <n v="10011"/>
    <x v="3"/>
    <s v="OFF-PA-10003883"/>
    <x v="1"/>
    <x v="10"/>
    <s v="Message Book, Phone, Wirebound Standard Line Memo, 2 3/4&quot; X 5&quot;"/>
    <s v="19.65"/>
    <x v="1783"/>
    <n v="3"/>
    <x v="1"/>
    <n v="0"/>
    <n v="0"/>
    <s v="9.039"/>
    <x v="1918"/>
  </r>
  <r>
    <n v="2134"/>
    <s v="CA-2015-122210"/>
    <x v="672"/>
    <x v="107"/>
    <x v="1"/>
    <s v="WB-21850"/>
    <x v="576"/>
    <s v="Consumer"/>
    <s v="United States"/>
    <x v="10"/>
    <x v="9"/>
    <n v="19134"/>
    <x v="3"/>
    <s v="OFF-BI-10003656"/>
    <x v="1"/>
    <x v="8"/>
    <s v="Fellowes PB200 Plastic Comb Binding Machine"/>
    <s v="152.991"/>
    <x v="1784"/>
    <n v="3"/>
    <x v="1"/>
    <s v="0.7"/>
    <n v="0.7"/>
    <s v="-122.3928"/>
    <x v="1919"/>
  </r>
  <r>
    <n v="2135"/>
    <s v="CA-2015-122210"/>
    <x v="672"/>
    <x v="107"/>
    <x v="1"/>
    <s v="WB-21850"/>
    <x v="576"/>
    <s v="Consumer"/>
    <s v="United States"/>
    <x v="10"/>
    <x v="9"/>
    <n v="19134"/>
    <x v="3"/>
    <s v="OFF-FA-10000053"/>
    <x v="1"/>
    <x v="13"/>
    <s v="Revere Boxed Rubber Bands by Revere"/>
    <s v="10.584"/>
    <x v="1785"/>
    <n v="7"/>
    <x v="3"/>
    <s v="0.2"/>
    <n v="0.2"/>
    <s v="-2.3814"/>
    <x v="1920"/>
  </r>
  <r>
    <n v="2136"/>
    <s v="CA-2015-122210"/>
    <x v="672"/>
    <x v="107"/>
    <x v="1"/>
    <s v="WB-21850"/>
    <x v="576"/>
    <s v="Consumer"/>
    <s v="United States"/>
    <x v="10"/>
    <x v="9"/>
    <n v="19134"/>
    <x v="3"/>
    <s v="TEC-PH-10002807"/>
    <x v="2"/>
    <x v="7"/>
    <s v="Motorla HX550 Universal Bluetooth Headset"/>
    <s v="94.92"/>
    <x v="1786"/>
    <n v="4"/>
    <x v="4"/>
    <s v="0.4"/>
    <n v="0.4"/>
    <s v="15.82"/>
    <x v="1921"/>
  </r>
  <r>
    <n v="2137"/>
    <s v="CA-2015-156377"/>
    <x v="620"/>
    <x v="708"/>
    <x v="1"/>
    <s v="TB-21625"/>
    <x v="577"/>
    <s v="Consumer"/>
    <s v="United States"/>
    <x v="55"/>
    <x v="5"/>
    <n v="75051"/>
    <x v="2"/>
    <s v="FUR-FU-10002364"/>
    <x v="0"/>
    <x v="5"/>
    <s v="Eldon Expressions Wood Desk Accessories, Oak"/>
    <s v="14.76"/>
    <x v="1787"/>
    <n v="5"/>
    <x v="2"/>
    <s v="0.6"/>
    <n v="0.6"/>
    <s v="-11.439"/>
    <x v="1922"/>
  </r>
  <r>
    <n v="2138"/>
    <s v="CA-2015-156377"/>
    <x v="620"/>
    <x v="708"/>
    <x v="1"/>
    <s v="TB-21625"/>
    <x v="577"/>
    <s v="Consumer"/>
    <s v="United States"/>
    <x v="55"/>
    <x v="5"/>
    <n v="75051"/>
    <x v="2"/>
    <s v="OFF-BI-10002954"/>
    <x v="1"/>
    <x v="8"/>
    <s v="Newell 3-Hole Punched Plastic Slotted Magazine Holders for Binders"/>
    <s v="3.656"/>
    <x v="1788"/>
    <n v="4"/>
    <x v="4"/>
    <s v="0.8"/>
    <n v="0.8"/>
    <s v="-5.8496"/>
    <x v="1923"/>
  </r>
  <r>
    <n v="2139"/>
    <s v="US-2017-157896"/>
    <x v="673"/>
    <x v="38"/>
    <x v="3"/>
    <s v="CB-12415"/>
    <x v="558"/>
    <s v="Consumer"/>
    <s v="United States"/>
    <x v="20"/>
    <x v="15"/>
    <n v="10009"/>
    <x v="3"/>
    <s v="OFF-PA-10004092"/>
    <x v="1"/>
    <x v="10"/>
    <s v="Tops Green Bar Computer Printout Paper"/>
    <s v="146.82"/>
    <x v="674"/>
    <n v="3"/>
    <x v="1"/>
    <n v="0"/>
    <n v="0"/>
    <s v="73.41"/>
    <x v="690"/>
  </r>
  <r>
    <n v="2140"/>
    <s v="CA-2014-159520"/>
    <x v="571"/>
    <x v="628"/>
    <x v="1"/>
    <s v="GT-14635"/>
    <x v="265"/>
    <s v="Corporate"/>
    <s v="United States"/>
    <x v="85"/>
    <x v="15"/>
    <n v="11561"/>
    <x v="3"/>
    <s v="OFF-BI-10003982"/>
    <x v="1"/>
    <x v="8"/>
    <s v="Wilson Jones Century Plastic Molded Ring Binders"/>
    <s v="149.544"/>
    <x v="1789"/>
    <n v="9"/>
    <x v="6"/>
    <s v="0.2"/>
    <n v="0.2"/>
    <s v="50.4711"/>
    <x v="1924"/>
  </r>
  <r>
    <n v="2141"/>
    <s v="CA-2014-159520"/>
    <x v="571"/>
    <x v="628"/>
    <x v="1"/>
    <s v="GT-14635"/>
    <x v="265"/>
    <s v="Corporate"/>
    <s v="United States"/>
    <x v="85"/>
    <x v="15"/>
    <n v="11561"/>
    <x v="3"/>
    <s v="OFF-SU-10001664"/>
    <x v="1"/>
    <x v="14"/>
    <s v="Acme Office Executive Series Stainless Steel Trimmers"/>
    <s v="17.14"/>
    <x v="1790"/>
    <n v="2"/>
    <x v="0"/>
    <n v="0"/>
    <n v="0"/>
    <s v="4.4564"/>
    <x v="1925"/>
  </r>
  <r>
    <n v="2142"/>
    <s v="CA-2014-159520"/>
    <x v="571"/>
    <x v="628"/>
    <x v="1"/>
    <s v="GT-14635"/>
    <x v="265"/>
    <s v="Corporate"/>
    <s v="United States"/>
    <x v="85"/>
    <x v="15"/>
    <n v="11561"/>
    <x v="3"/>
    <s v="FUR-TA-10003238"/>
    <x v="0"/>
    <x v="3"/>
    <s v="Chromcraft Bull-Nose Wood 48&quot; x 96&quot; Rectangular Conference Tables"/>
    <s v="991.764"/>
    <x v="1791"/>
    <n v="3"/>
    <x v="1"/>
    <s v="0.4"/>
    <n v="0.4"/>
    <s v="-347.1174"/>
    <x v="1926"/>
  </r>
  <r>
    <n v="2143"/>
    <s v="CA-2016-155481"/>
    <x v="142"/>
    <x v="344"/>
    <x v="1"/>
    <s v="DK-13225"/>
    <x v="158"/>
    <s v="Corporate"/>
    <s v="United States"/>
    <x v="10"/>
    <x v="9"/>
    <n v="19140"/>
    <x v="3"/>
    <s v="OFF-PA-10004675"/>
    <x v="1"/>
    <x v="10"/>
    <s v="Telephone Message Books with Fax/Mobile Section, 5 1/2&quot; x 3 3/16&quot;"/>
    <s v="30.48"/>
    <x v="426"/>
    <n v="6"/>
    <x v="5"/>
    <s v="0.2"/>
    <n v="0.2"/>
    <s v="9.906"/>
    <x v="1927"/>
  </r>
  <r>
    <n v="2144"/>
    <s v="CA-2016-155481"/>
    <x v="142"/>
    <x v="344"/>
    <x v="1"/>
    <s v="DK-13225"/>
    <x v="158"/>
    <s v="Corporate"/>
    <s v="United States"/>
    <x v="10"/>
    <x v="9"/>
    <n v="19140"/>
    <x v="3"/>
    <s v="TEC-PH-10002293"/>
    <x v="2"/>
    <x v="7"/>
    <s v="Anker 36W 4-Port USB Wall Charger Travel Power Adapter for iPhone 5s 5c 5"/>
    <s v="23.988"/>
    <x v="1792"/>
    <n v="2"/>
    <x v="0"/>
    <s v="0.4"/>
    <n v="0.4"/>
    <s v="-4.7976"/>
    <x v="1928"/>
  </r>
  <r>
    <n v="2145"/>
    <s v="CA-2016-155481"/>
    <x v="142"/>
    <x v="344"/>
    <x v="1"/>
    <s v="DK-13225"/>
    <x v="158"/>
    <s v="Corporate"/>
    <s v="United States"/>
    <x v="10"/>
    <x v="9"/>
    <n v="19140"/>
    <x v="3"/>
    <s v="OFF-FA-10002780"/>
    <x v="1"/>
    <x v="13"/>
    <s v="Staples"/>
    <s v="16.688"/>
    <x v="1793"/>
    <n v="7"/>
    <x v="3"/>
    <s v="0.2"/>
    <n v="0.2"/>
    <s v="5.4236"/>
    <x v="1929"/>
  </r>
  <r>
    <n v="2146"/>
    <s v="US-2016-152051"/>
    <x v="674"/>
    <x v="597"/>
    <x v="1"/>
    <s v="TS-21160"/>
    <x v="378"/>
    <s v="Corporate"/>
    <s v="United States"/>
    <x v="283"/>
    <x v="9"/>
    <n v="17403"/>
    <x v="3"/>
    <s v="FUR-CH-10002965"/>
    <x v="0"/>
    <x v="1"/>
    <s v="Global Leather Highback Executive Chair with Pneumatic Height Adjustment, Black"/>
    <s v="422.058"/>
    <x v="1794"/>
    <n v="3"/>
    <x v="1"/>
    <s v="0.3"/>
    <n v="0.3"/>
    <s v="-18.0882"/>
    <x v="1930"/>
  </r>
  <r>
    <n v="2147"/>
    <s v="US-2016-152051"/>
    <x v="674"/>
    <x v="597"/>
    <x v="1"/>
    <s v="TS-21160"/>
    <x v="378"/>
    <s v="Corporate"/>
    <s v="United States"/>
    <x v="283"/>
    <x v="9"/>
    <n v="17403"/>
    <x v="3"/>
    <s v="OFF-BI-10004781"/>
    <x v="1"/>
    <x v="8"/>
    <s v="GBC Wire Binding Strips"/>
    <s v="38.088"/>
    <x v="1795"/>
    <n v="4"/>
    <x v="4"/>
    <s v="0.7"/>
    <n v="0.7"/>
    <s v="-27.9312"/>
    <x v="1931"/>
  </r>
  <r>
    <n v="2148"/>
    <s v="US-2016-152051"/>
    <x v="674"/>
    <x v="597"/>
    <x v="1"/>
    <s v="TS-21160"/>
    <x v="378"/>
    <s v="Corporate"/>
    <s v="United States"/>
    <x v="283"/>
    <x v="9"/>
    <n v="17403"/>
    <x v="3"/>
    <s v="OFF-ST-10001713"/>
    <x v="1"/>
    <x v="4"/>
    <s v="Gould Plastics 9-Pocket Panel Bin, 18-3/8w x 5-1/4d x 20-1/2h, Black"/>
    <s v="254.352"/>
    <x v="1796"/>
    <n v="6"/>
    <x v="5"/>
    <s v="0.2"/>
    <n v="0.2"/>
    <s v="-50.8704"/>
    <x v="1932"/>
  </r>
  <r>
    <n v="2149"/>
    <s v="CA-2014-141607"/>
    <x v="432"/>
    <x v="709"/>
    <x v="1"/>
    <s v="WB-21850"/>
    <x v="576"/>
    <s v="Consumer"/>
    <s v="United States"/>
    <x v="3"/>
    <x v="1"/>
    <n v="94521"/>
    <x v="1"/>
    <s v="FUR-FU-10003975"/>
    <x v="0"/>
    <x v="5"/>
    <s v="Eldon Advantage Chair Mats for Low to Medium Pile Carpets"/>
    <s v="43.31"/>
    <x v="1797"/>
    <n v="1"/>
    <x v="7"/>
    <n v="0"/>
    <n v="0"/>
    <s v="4.331"/>
    <x v="1933"/>
  </r>
  <r>
    <n v="2150"/>
    <s v="CA-2017-102771"/>
    <x v="185"/>
    <x v="710"/>
    <x v="1"/>
    <s v="DO-13435"/>
    <x v="157"/>
    <s v="Consumer"/>
    <s v="United States"/>
    <x v="20"/>
    <x v="15"/>
    <n v="10035"/>
    <x v="3"/>
    <s v="TEC-PH-10001536"/>
    <x v="2"/>
    <x v="7"/>
    <s v="Spigen Samsung Galaxy S5 Case Wallet"/>
    <s v="84.95"/>
    <x v="1798"/>
    <n v="5"/>
    <x v="2"/>
    <n v="0"/>
    <n v="0"/>
    <s v="22.087"/>
    <x v="1934"/>
  </r>
  <r>
    <n v="2151"/>
    <s v="US-2017-139969"/>
    <x v="123"/>
    <x v="177"/>
    <x v="1"/>
    <s v="AF-10870"/>
    <x v="578"/>
    <s v="Consumer"/>
    <s v="United States"/>
    <x v="284"/>
    <x v="5"/>
    <n v="77840"/>
    <x v="2"/>
    <s v="FUR-CH-10001973"/>
    <x v="0"/>
    <x v="1"/>
    <s v="Office Star Flex Back Scooter Chair with White Frame"/>
    <s v="233.058"/>
    <x v="1799"/>
    <n v="3"/>
    <x v="1"/>
    <s v="0.3"/>
    <n v="0.3"/>
    <s v="-53.2704"/>
    <x v="1935"/>
  </r>
  <r>
    <n v="2152"/>
    <s v="CA-2014-167360"/>
    <x v="156"/>
    <x v="695"/>
    <x v="0"/>
    <s v="RB-19435"/>
    <x v="579"/>
    <s v="Consumer"/>
    <s v="United States"/>
    <x v="285"/>
    <x v="25"/>
    <n v="63116"/>
    <x v="2"/>
    <s v="TEC-AC-10001772"/>
    <x v="2"/>
    <x v="11"/>
    <s v="Memorex Mini Travel Drive 16 GB USB 2.0 Flash Drive"/>
    <s v="111.79"/>
    <x v="1800"/>
    <n v="7"/>
    <x v="3"/>
    <n v="0"/>
    <n v="0"/>
    <s v="43.5981"/>
    <x v="1936"/>
  </r>
  <r>
    <n v="2153"/>
    <s v="CA-2015-123505"/>
    <x v="6"/>
    <x v="6"/>
    <x v="1"/>
    <s v="AR-10540"/>
    <x v="481"/>
    <s v="Consumer"/>
    <s v="United States"/>
    <x v="94"/>
    <x v="31"/>
    <n v="2169"/>
    <x v="3"/>
    <s v="OFF-PA-10002586"/>
    <x v="1"/>
    <x v="10"/>
    <s v="Xerox 1970"/>
    <s v="14.94"/>
    <x v="1801"/>
    <n v="3"/>
    <x v="1"/>
    <n v="0"/>
    <n v="0"/>
    <s v="7.0218"/>
    <x v="1937"/>
  </r>
  <r>
    <n v="2154"/>
    <s v="CA-2016-117282"/>
    <x v="216"/>
    <x v="461"/>
    <x v="1"/>
    <s v="DR-12880"/>
    <x v="112"/>
    <s v="Corporate"/>
    <s v="United States"/>
    <x v="20"/>
    <x v="15"/>
    <n v="10009"/>
    <x v="3"/>
    <s v="OFF-BI-10004094"/>
    <x v="1"/>
    <x v="8"/>
    <s v="GBC Standard Plastic Binding Systems Combs"/>
    <s v="14.16"/>
    <x v="1802"/>
    <n v="2"/>
    <x v="0"/>
    <s v="0.2"/>
    <n v="0.2"/>
    <s v="5.133"/>
    <x v="1938"/>
  </r>
  <r>
    <n v="2155"/>
    <s v="US-2016-120460"/>
    <x v="567"/>
    <x v="711"/>
    <x v="1"/>
    <s v="BF-11170"/>
    <x v="408"/>
    <s v="Home Office"/>
    <s v="United States"/>
    <x v="61"/>
    <x v="5"/>
    <n v="75081"/>
    <x v="2"/>
    <s v="FUR-FU-10004973"/>
    <x v="0"/>
    <x v="5"/>
    <s v="Flat Face Poster Frame"/>
    <s v="22.608"/>
    <x v="1803"/>
    <n v="3"/>
    <x v="1"/>
    <s v="0.6"/>
    <n v="0.6"/>
    <s v="-10.1736"/>
    <x v="1939"/>
  </r>
  <r>
    <n v="2156"/>
    <s v="CA-2016-111115"/>
    <x v="197"/>
    <x v="330"/>
    <x v="0"/>
    <s v="LB-16735"/>
    <x v="445"/>
    <s v="Consumer"/>
    <s v="United States"/>
    <x v="1"/>
    <x v="1"/>
    <n v="90032"/>
    <x v="1"/>
    <s v="OFF-FA-10000624"/>
    <x v="1"/>
    <x v="13"/>
    <s v="OIC Binder Clips"/>
    <s v="21.48"/>
    <x v="1369"/>
    <n v="6"/>
    <x v="5"/>
    <n v="0"/>
    <n v="0"/>
    <s v="10.74"/>
    <x v="1940"/>
  </r>
  <r>
    <n v="2157"/>
    <s v="CA-2014-124646"/>
    <x v="169"/>
    <x v="637"/>
    <x v="2"/>
    <s v="DV-13465"/>
    <x v="231"/>
    <s v="Consumer"/>
    <s v="United States"/>
    <x v="31"/>
    <x v="11"/>
    <n v="55407"/>
    <x v="2"/>
    <s v="OFF-ST-10001097"/>
    <x v="1"/>
    <x v="4"/>
    <s v="Office Impressions Heavy Duty Welded Shelving &amp; Multimedia Storage Drawers"/>
    <s v="501.81"/>
    <x v="875"/>
    <n v="3"/>
    <x v="1"/>
    <n v="0"/>
    <n v="0"/>
    <n v="0"/>
    <x v="232"/>
  </r>
  <r>
    <n v="2158"/>
    <s v="CA-2014-124646"/>
    <x v="169"/>
    <x v="637"/>
    <x v="2"/>
    <s v="DV-13465"/>
    <x v="231"/>
    <s v="Consumer"/>
    <s v="United States"/>
    <x v="31"/>
    <x v="11"/>
    <n v="55407"/>
    <x v="2"/>
    <s v="OFF-ST-10001469"/>
    <x v="1"/>
    <x v="4"/>
    <s v="Fellowes Bankers Box Recycled Super Stor/Drawer"/>
    <s v="161.94"/>
    <x v="424"/>
    <n v="3"/>
    <x v="1"/>
    <n v="0"/>
    <n v="0"/>
    <s v="9.7164"/>
    <x v="437"/>
  </r>
  <r>
    <n v="2159"/>
    <s v="CA-2017-148166"/>
    <x v="208"/>
    <x v="215"/>
    <x v="1"/>
    <s v="NK-18490"/>
    <x v="71"/>
    <s v="Home Office"/>
    <s v="United States"/>
    <x v="207"/>
    <x v="2"/>
    <n v="32725"/>
    <x v="0"/>
    <s v="OFF-AR-10004956"/>
    <x v="1"/>
    <x v="6"/>
    <s v="Newell 33"/>
    <s v="17.856"/>
    <x v="326"/>
    <n v="4"/>
    <x v="4"/>
    <s v="0.2"/>
    <n v="0.2"/>
    <s v="2.0088"/>
    <x v="1941"/>
  </r>
  <r>
    <n v="2160"/>
    <s v="CA-2016-159737"/>
    <x v="323"/>
    <x v="411"/>
    <x v="1"/>
    <s v="CS-11950"/>
    <x v="229"/>
    <s v="Consumer"/>
    <s v="United States"/>
    <x v="22"/>
    <x v="10"/>
    <n v="60610"/>
    <x v="2"/>
    <s v="OFF-BI-10004236"/>
    <x v="1"/>
    <x v="8"/>
    <s v="XtraLife ClearVue Slant-D Ring Binder, White, 3&quot;"/>
    <s v="8.808"/>
    <x v="1804"/>
    <n v="3"/>
    <x v="1"/>
    <s v="0.8"/>
    <n v="0.8"/>
    <s v="-14.9736"/>
    <x v="1942"/>
  </r>
  <r>
    <n v="2161"/>
    <s v="CA-2016-141019"/>
    <x v="675"/>
    <x v="201"/>
    <x v="3"/>
    <s v="LH-17155"/>
    <x v="109"/>
    <s v="Consumer"/>
    <s v="United States"/>
    <x v="74"/>
    <x v="24"/>
    <n v="45231"/>
    <x v="3"/>
    <s v="FUR-FU-10002937"/>
    <x v="0"/>
    <x v="5"/>
    <s v="GE 48&quot; Fluorescent Tube, Cool White Energy Saver, 34 Watts, 30/Box"/>
    <s v="79.384"/>
    <x v="1805"/>
    <n v="1"/>
    <x v="7"/>
    <s v="0.2"/>
    <n v="0.2"/>
    <s v="29.769"/>
    <x v="1943"/>
  </r>
  <r>
    <n v="2162"/>
    <s v="CA-2016-101938"/>
    <x v="676"/>
    <x v="712"/>
    <x v="1"/>
    <s v="DW-13480"/>
    <x v="108"/>
    <s v="Home Office"/>
    <s v="United States"/>
    <x v="182"/>
    <x v="1"/>
    <n v="94601"/>
    <x v="1"/>
    <s v="OFF-AR-10003696"/>
    <x v="1"/>
    <x v="6"/>
    <s v="Panasonic KP-350BK Electric Pencil Sharpener with Auto Stop"/>
    <s v="34.58"/>
    <x v="722"/>
    <n v="1"/>
    <x v="7"/>
    <n v="0"/>
    <n v="0"/>
    <s v="10.0282"/>
    <x v="1944"/>
  </r>
  <r>
    <n v="2163"/>
    <s v="CA-2017-166296"/>
    <x v="677"/>
    <x v="713"/>
    <x v="1"/>
    <s v="KF-16285"/>
    <x v="580"/>
    <s v="Home Office"/>
    <s v="United States"/>
    <x v="286"/>
    <x v="1"/>
    <n v="95336"/>
    <x v="1"/>
    <s v="OFF-PA-10004359"/>
    <x v="1"/>
    <x v="10"/>
    <s v="Multicolor Computer Printout Paper"/>
    <s v="314.55"/>
    <x v="1806"/>
    <n v="3"/>
    <x v="1"/>
    <n v="0"/>
    <n v="0"/>
    <s v="150.984"/>
    <x v="1945"/>
  </r>
  <r>
    <n v="2164"/>
    <s v="CA-2016-154018"/>
    <x v="63"/>
    <x v="61"/>
    <x v="1"/>
    <s v="HA-14920"/>
    <x v="66"/>
    <s v="Consumer"/>
    <s v="United States"/>
    <x v="128"/>
    <x v="5"/>
    <n v="78041"/>
    <x v="2"/>
    <s v="TEC-AC-10002402"/>
    <x v="2"/>
    <x v="11"/>
    <s v="Razer Kraken PRO Over Ear PC and Music Headset"/>
    <s v="191.976"/>
    <x v="1807"/>
    <n v="3"/>
    <x v="1"/>
    <s v="0.2"/>
    <n v="0.2"/>
    <s v="23.997"/>
    <x v="1946"/>
  </r>
  <r>
    <n v="2165"/>
    <s v="CA-2016-154018"/>
    <x v="63"/>
    <x v="61"/>
    <x v="1"/>
    <s v="HA-14920"/>
    <x v="66"/>
    <s v="Consumer"/>
    <s v="United States"/>
    <x v="128"/>
    <x v="5"/>
    <n v="78041"/>
    <x v="2"/>
    <s v="OFF-PA-10000551"/>
    <x v="1"/>
    <x v="10"/>
    <s v="Array Memo Cubes"/>
    <s v="8.288"/>
    <x v="1808"/>
    <n v="2"/>
    <x v="0"/>
    <s v="0.2"/>
    <n v="0.2"/>
    <s v="3.0044"/>
    <x v="1947"/>
  </r>
  <r>
    <n v="2166"/>
    <s v="CA-2016-154018"/>
    <x v="63"/>
    <x v="61"/>
    <x v="1"/>
    <s v="HA-14920"/>
    <x v="66"/>
    <s v="Consumer"/>
    <s v="United States"/>
    <x v="128"/>
    <x v="5"/>
    <n v="78041"/>
    <x v="2"/>
    <s v="FUR-FU-10003394"/>
    <x v="0"/>
    <x v="5"/>
    <s v="Tenex &quot;The Solids&quot; Textured Chair Mats"/>
    <s v="139.92"/>
    <x v="1809"/>
    <n v="5"/>
    <x v="2"/>
    <s v="0.6"/>
    <n v="0.6"/>
    <s v="-150.414"/>
    <x v="1948"/>
  </r>
  <r>
    <n v="2167"/>
    <s v="CA-2016-154018"/>
    <x v="63"/>
    <x v="61"/>
    <x v="1"/>
    <s v="HA-14920"/>
    <x v="66"/>
    <s v="Consumer"/>
    <s v="United States"/>
    <x v="128"/>
    <x v="5"/>
    <n v="78041"/>
    <x v="2"/>
    <s v="OFF-AR-10002067"/>
    <x v="1"/>
    <x v="6"/>
    <s v="Newell 334"/>
    <s v="15.872"/>
    <x v="1810"/>
    <n v="1"/>
    <x v="7"/>
    <s v="0.2"/>
    <n v="0.2"/>
    <s v="1.1904"/>
    <x v="1949"/>
  </r>
  <r>
    <n v="2168"/>
    <s v="CA-2016-154018"/>
    <x v="63"/>
    <x v="61"/>
    <x v="1"/>
    <s v="HA-14920"/>
    <x v="66"/>
    <s v="Consumer"/>
    <s v="United States"/>
    <x v="128"/>
    <x v="5"/>
    <n v="78041"/>
    <x v="2"/>
    <s v="OFF-BI-10004140"/>
    <x v="1"/>
    <x v="8"/>
    <s v="Avery Non-Stick Binders"/>
    <s v="6.286"/>
    <x v="1811"/>
    <n v="7"/>
    <x v="3"/>
    <s v="0.8"/>
    <n v="0.8"/>
    <s v="-11.0005"/>
    <x v="1950"/>
  </r>
  <r>
    <n v="2169"/>
    <s v="CA-2017-117870"/>
    <x v="678"/>
    <x v="714"/>
    <x v="0"/>
    <s v="JH-15820"/>
    <x v="581"/>
    <s v="Consumer"/>
    <s v="United States"/>
    <x v="239"/>
    <x v="24"/>
    <n v="44240"/>
    <x v="3"/>
    <s v="OFF-AR-10004078"/>
    <x v="1"/>
    <x v="6"/>
    <s v="Newell 312"/>
    <s v="14.016"/>
    <x v="260"/>
    <n v="3"/>
    <x v="1"/>
    <s v="0.2"/>
    <n v="0.2"/>
    <s v="1.752"/>
    <x v="1951"/>
  </r>
  <r>
    <n v="2170"/>
    <s v="CA-2017-117870"/>
    <x v="678"/>
    <x v="714"/>
    <x v="0"/>
    <s v="JH-15820"/>
    <x v="581"/>
    <s v="Consumer"/>
    <s v="United States"/>
    <x v="239"/>
    <x v="24"/>
    <n v="44240"/>
    <x v="3"/>
    <s v="TEC-AC-10000927"/>
    <x v="2"/>
    <x v="11"/>
    <s v="Anker Ultrathin Bluetooth Wireless Keyboard Aluminum Cover with Stand "/>
    <s v="71.976"/>
    <x v="973"/>
    <n v="3"/>
    <x v="1"/>
    <s v="0.2"/>
    <n v="0.2"/>
    <s v="-8.997"/>
    <x v="1952"/>
  </r>
  <r>
    <n v="2171"/>
    <s v="CA-2017-117870"/>
    <x v="678"/>
    <x v="714"/>
    <x v="0"/>
    <s v="JH-15820"/>
    <x v="581"/>
    <s v="Consumer"/>
    <s v="United States"/>
    <x v="239"/>
    <x v="24"/>
    <n v="44240"/>
    <x v="3"/>
    <s v="TEC-PH-10003931"/>
    <x v="2"/>
    <x v="7"/>
    <s v="JBL Micro Wireless Portable Bluetooth Speaker"/>
    <s v="107.982"/>
    <x v="709"/>
    <n v="3"/>
    <x v="1"/>
    <s v="0.4"/>
    <n v="0.4"/>
    <s v="-26.9955"/>
    <x v="731"/>
  </r>
  <r>
    <n v="2172"/>
    <s v="US-2017-137491"/>
    <x v="123"/>
    <x v="654"/>
    <x v="1"/>
    <s v="LC-16930"/>
    <x v="18"/>
    <s v="Corporate"/>
    <s v="United States"/>
    <x v="287"/>
    <x v="5"/>
    <n v="76903"/>
    <x v="2"/>
    <s v="FUR-CH-10004675"/>
    <x v="0"/>
    <x v="1"/>
    <s v="Lifetime Advantage Folding Chairs, 4/Carton"/>
    <s v="305.312"/>
    <x v="1812"/>
    <n v="2"/>
    <x v="0"/>
    <s v="0.3"/>
    <n v="0.3"/>
    <s v="-8.7232"/>
    <x v="1953"/>
  </r>
  <r>
    <n v="2173"/>
    <s v="CA-2014-152296"/>
    <x v="601"/>
    <x v="715"/>
    <x v="2"/>
    <s v="IL-15100"/>
    <x v="582"/>
    <s v="Consumer"/>
    <s v="United States"/>
    <x v="8"/>
    <x v="1"/>
    <n v="94122"/>
    <x v="1"/>
    <s v="OFF-BI-10004506"/>
    <x v="1"/>
    <x v="8"/>
    <s v="Wilson Jones data.warehouse D-Ring Binders with DublLock"/>
    <s v="19.752"/>
    <x v="1813"/>
    <n v="3"/>
    <x v="1"/>
    <s v="0.2"/>
    <n v="0.2"/>
    <s v="6.9132"/>
    <x v="1954"/>
  </r>
  <r>
    <n v="2174"/>
    <s v="CA-2016-112025"/>
    <x v="679"/>
    <x v="716"/>
    <x v="1"/>
    <s v="LS-16975"/>
    <x v="60"/>
    <s v="Home Office"/>
    <s v="United States"/>
    <x v="12"/>
    <x v="5"/>
    <n v="77070"/>
    <x v="2"/>
    <s v="OFF-BI-10002353"/>
    <x v="1"/>
    <x v="8"/>
    <s v="GBC VeloBind Cover Sets"/>
    <s v="9.264"/>
    <x v="1814"/>
    <n v="3"/>
    <x v="1"/>
    <s v="0.8"/>
    <n v="0.8"/>
    <s v="-13.896"/>
    <x v="1955"/>
  </r>
  <r>
    <n v="2175"/>
    <s v="CA-2015-132507"/>
    <x v="117"/>
    <x v="717"/>
    <x v="0"/>
    <s v="CC-12610"/>
    <x v="566"/>
    <s v="Corporate"/>
    <s v="United States"/>
    <x v="12"/>
    <x v="5"/>
    <n v="77041"/>
    <x v="2"/>
    <s v="OFF-ST-10000943"/>
    <x v="1"/>
    <x v="4"/>
    <s v="Eldon ProFile File 'N Store Portable File Tub Letter/Legal Size Black"/>
    <s v="61.792"/>
    <x v="1815"/>
    <n v="4"/>
    <x v="4"/>
    <s v="0.2"/>
    <n v="0.2"/>
    <s v="6.1792"/>
    <x v="1956"/>
  </r>
  <r>
    <n v="2176"/>
    <s v="CA-2016-125738"/>
    <x v="680"/>
    <x v="149"/>
    <x v="1"/>
    <s v="PB-18805"/>
    <x v="583"/>
    <s v="Home Office"/>
    <s v="United States"/>
    <x v="288"/>
    <x v="7"/>
    <n v="84106"/>
    <x v="1"/>
    <s v="OFF-PA-10000740"/>
    <x v="1"/>
    <x v="10"/>
    <s v="Xerox 1982"/>
    <s v="45.68"/>
    <x v="1816"/>
    <n v="2"/>
    <x v="0"/>
    <n v="0"/>
    <n v="0"/>
    <s v="21.0128"/>
    <x v="1957"/>
  </r>
  <r>
    <n v="2177"/>
    <s v="CA-2016-125738"/>
    <x v="680"/>
    <x v="149"/>
    <x v="1"/>
    <s v="PB-18805"/>
    <x v="583"/>
    <s v="Home Office"/>
    <s v="United States"/>
    <x v="288"/>
    <x v="7"/>
    <n v="84106"/>
    <x v="1"/>
    <s v="OFF-PA-10003001"/>
    <x v="1"/>
    <x v="10"/>
    <s v="Xerox 1986"/>
    <s v="60.12"/>
    <x v="1817"/>
    <n v="9"/>
    <x v="6"/>
    <n v="0"/>
    <n v="0"/>
    <s v="28.8576"/>
    <x v="1958"/>
  </r>
  <r>
    <n v="2178"/>
    <s v="CA-2016-125738"/>
    <x v="680"/>
    <x v="149"/>
    <x v="1"/>
    <s v="PB-18805"/>
    <x v="583"/>
    <s v="Home Office"/>
    <s v="United States"/>
    <x v="288"/>
    <x v="7"/>
    <n v="84106"/>
    <x v="1"/>
    <s v="OFF-BI-10001628"/>
    <x v="1"/>
    <x v="8"/>
    <s v="Acco Data Flex Cable Posts For Top &amp; Bottom Load Binders, 6&quot; Capacity"/>
    <s v="41.72"/>
    <x v="1818"/>
    <n v="5"/>
    <x v="2"/>
    <s v="0.2"/>
    <n v="0.2"/>
    <s v="13.0375"/>
    <x v="1959"/>
  </r>
  <r>
    <n v="2179"/>
    <s v="CA-2016-125738"/>
    <x v="680"/>
    <x v="149"/>
    <x v="1"/>
    <s v="PB-18805"/>
    <x v="583"/>
    <s v="Home Office"/>
    <s v="United States"/>
    <x v="288"/>
    <x v="7"/>
    <n v="84106"/>
    <x v="1"/>
    <s v="OFF-PA-10001509"/>
    <x v="1"/>
    <x v="10"/>
    <s v="Recycled Desk Saver Line &quot;While You Were Out&quot; Book, 5 1/2&quot; X 4&quot;"/>
    <s v="71.6"/>
    <x v="1819"/>
    <n v="8"/>
    <x v="8"/>
    <n v="0"/>
    <n v="0"/>
    <s v="32.936"/>
    <x v="1960"/>
  </r>
  <r>
    <n v="2180"/>
    <s v="CA-2016-128818"/>
    <x v="681"/>
    <x v="718"/>
    <x v="1"/>
    <s v="CJ-12010"/>
    <x v="170"/>
    <s v="Consumer"/>
    <s v="United States"/>
    <x v="20"/>
    <x v="15"/>
    <n v="10009"/>
    <x v="3"/>
    <s v="OFF-BI-10000309"/>
    <x v="1"/>
    <x v="8"/>
    <s v="GBC Twin Loop Wire Binding Elements, 9/16&quot; Spine, Black"/>
    <s v="85.232"/>
    <x v="1820"/>
    <n v="7"/>
    <x v="3"/>
    <s v="0.2"/>
    <n v="0.2"/>
    <s v="30.8966"/>
    <x v="1961"/>
  </r>
  <r>
    <n v="2181"/>
    <s v="CA-2016-128818"/>
    <x v="681"/>
    <x v="718"/>
    <x v="1"/>
    <s v="CJ-12010"/>
    <x v="170"/>
    <s v="Consumer"/>
    <s v="United States"/>
    <x v="20"/>
    <x v="15"/>
    <n v="10009"/>
    <x v="3"/>
    <s v="OFF-LA-10003923"/>
    <x v="1"/>
    <x v="2"/>
    <s v="Alphabetical Labels for Top Tab Filing"/>
    <s v="44.4"/>
    <x v="1821"/>
    <n v="3"/>
    <x v="1"/>
    <n v="0"/>
    <n v="0"/>
    <s v="22.2"/>
    <x v="1962"/>
  </r>
  <r>
    <n v="2182"/>
    <s v="CA-2016-128818"/>
    <x v="681"/>
    <x v="718"/>
    <x v="1"/>
    <s v="CJ-12010"/>
    <x v="170"/>
    <s v="Consumer"/>
    <s v="United States"/>
    <x v="20"/>
    <x v="15"/>
    <n v="10009"/>
    <x v="3"/>
    <s v="FUR-CH-10002084"/>
    <x v="0"/>
    <x v="1"/>
    <s v="Hon Mobius Operator's Chair"/>
    <s v="442.764"/>
    <x v="1822"/>
    <n v="4"/>
    <x v="4"/>
    <s v="0.1"/>
    <n v="0.1"/>
    <s v="59.0352"/>
    <x v="1963"/>
  </r>
  <r>
    <n v="2183"/>
    <s v="CA-2016-128818"/>
    <x v="681"/>
    <x v="718"/>
    <x v="1"/>
    <s v="CJ-12010"/>
    <x v="170"/>
    <s v="Consumer"/>
    <s v="United States"/>
    <x v="20"/>
    <x v="15"/>
    <n v="10009"/>
    <x v="3"/>
    <s v="TEC-MA-10000488"/>
    <x v="2"/>
    <x v="15"/>
    <s v="Bady BDG101FRU Card Printer"/>
    <s v="3999.95"/>
    <x v="1823"/>
    <n v="5"/>
    <x v="2"/>
    <n v="0"/>
    <n v="0"/>
    <s v="1159.9855"/>
    <x v="1964"/>
  </r>
  <r>
    <n v="2184"/>
    <s v="CA-2016-128818"/>
    <x v="681"/>
    <x v="718"/>
    <x v="1"/>
    <s v="CJ-12010"/>
    <x v="170"/>
    <s v="Consumer"/>
    <s v="United States"/>
    <x v="20"/>
    <x v="15"/>
    <n v="10009"/>
    <x v="3"/>
    <s v="TEC-AC-10001767"/>
    <x v="2"/>
    <x v="11"/>
    <s v="SanDisk Ultra 64 GB MicroSDHC Class 10 Memory Card"/>
    <s v="199.95"/>
    <x v="1695"/>
    <n v="5"/>
    <x v="2"/>
    <n v="0"/>
    <n v="0"/>
    <s v="21.9945"/>
    <x v="1805"/>
  </r>
  <r>
    <n v="2185"/>
    <s v="CA-2016-128818"/>
    <x v="681"/>
    <x v="718"/>
    <x v="1"/>
    <s v="CJ-12010"/>
    <x v="170"/>
    <s v="Consumer"/>
    <s v="United States"/>
    <x v="20"/>
    <x v="15"/>
    <n v="10009"/>
    <x v="3"/>
    <s v="FUR-FU-10001940"/>
    <x v="0"/>
    <x v="5"/>
    <s v="Staple-based wall hangings"/>
    <s v="63.68"/>
    <x v="1824"/>
    <n v="8"/>
    <x v="8"/>
    <n v="0"/>
    <n v="0"/>
    <s v="28.0192"/>
    <x v="1965"/>
  </r>
  <r>
    <n v="2186"/>
    <s v="CA-2017-124576"/>
    <x v="378"/>
    <x v="460"/>
    <x v="0"/>
    <s v="HK-14890"/>
    <x v="96"/>
    <s v="Corporate"/>
    <s v="United States"/>
    <x v="162"/>
    <x v="1"/>
    <n v="93905"/>
    <x v="1"/>
    <s v="OFF-BI-10002735"/>
    <x v="1"/>
    <x v="8"/>
    <s v="GBC Prestige Therm-A-Bind Covers"/>
    <s v="54.896"/>
    <x v="1825"/>
    <n v="2"/>
    <x v="0"/>
    <s v="0.2"/>
    <n v="0.2"/>
    <s v="18.5274"/>
    <x v="1966"/>
  </r>
  <r>
    <n v="2187"/>
    <s v="CA-2016-101378"/>
    <x v="216"/>
    <x v="607"/>
    <x v="3"/>
    <s v="RH-19600"/>
    <x v="584"/>
    <s v="Consumer"/>
    <s v="United States"/>
    <x v="114"/>
    <x v="19"/>
    <n v="35810"/>
    <x v="0"/>
    <s v="TEC-AC-10002345"/>
    <x v="2"/>
    <x v="11"/>
    <s v="HP Standard 104 key PS/2 Keyboard"/>
    <n v="29"/>
    <x v="180"/>
    <n v="2"/>
    <x v="0"/>
    <n v="0"/>
    <n v="0"/>
    <s v="7.25"/>
    <x v="182"/>
  </r>
  <r>
    <n v="2188"/>
    <s v="CA-2017-143063"/>
    <x v="682"/>
    <x v="719"/>
    <x v="1"/>
    <s v="IL-15100"/>
    <x v="582"/>
    <s v="Consumer"/>
    <s v="United States"/>
    <x v="38"/>
    <x v="14"/>
    <n v="47201"/>
    <x v="2"/>
    <s v="OFF-EN-10003134"/>
    <x v="1"/>
    <x v="12"/>
    <s v="Staple envelope"/>
    <s v="70.08"/>
    <x v="1826"/>
    <n v="6"/>
    <x v="5"/>
    <n v="0"/>
    <n v="0"/>
    <s v="35.04"/>
    <x v="1967"/>
  </r>
  <r>
    <n v="2189"/>
    <s v="CA-2017-143063"/>
    <x v="682"/>
    <x v="719"/>
    <x v="1"/>
    <s v="IL-15100"/>
    <x v="582"/>
    <s v="Consumer"/>
    <s v="United States"/>
    <x v="38"/>
    <x v="14"/>
    <n v="47201"/>
    <x v="2"/>
    <s v="FUR-FU-10003708"/>
    <x v="0"/>
    <x v="5"/>
    <s v="Tenex Traditional Chairmats for Medium Pile Carpet, Standard Lip, 36&quot; x 48&quot;"/>
    <s v="121.3"/>
    <x v="1827"/>
    <n v="2"/>
    <x v="0"/>
    <n v="0"/>
    <n v="0"/>
    <s v="25.473"/>
    <x v="1968"/>
  </r>
  <r>
    <n v="2190"/>
    <s v="CA-2017-143063"/>
    <x v="682"/>
    <x v="719"/>
    <x v="1"/>
    <s v="IL-15100"/>
    <x v="582"/>
    <s v="Consumer"/>
    <s v="United States"/>
    <x v="38"/>
    <x v="14"/>
    <n v="47201"/>
    <x v="2"/>
    <s v="TEC-PH-10003645"/>
    <x v="2"/>
    <x v="7"/>
    <s v="Aastra 57i VoIP phone"/>
    <s v="1454.49"/>
    <x v="1828"/>
    <n v="9"/>
    <x v="6"/>
    <n v="0"/>
    <n v="0"/>
    <s v="378.1674"/>
    <x v="1969"/>
  </r>
  <r>
    <n v="2191"/>
    <s v="CA-2016-118913"/>
    <x v="674"/>
    <x v="597"/>
    <x v="1"/>
    <s v="AS-10240"/>
    <x v="238"/>
    <s v="Consumer"/>
    <s v="United States"/>
    <x v="1"/>
    <x v="1"/>
    <n v="90049"/>
    <x v="1"/>
    <s v="OFF-AP-10000692"/>
    <x v="1"/>
    <x v="9"/>
    <s v="Fellowes Mighty 8 Compact Surge Protector"/>
    <s v="60.81"/>
    <x v="1829"/>
    <n v="3"/>
    <x v="1"/>
    <n v="0"/>
    <n v="0"/>
    <s v="17.0268"/>
    <x v="1970"/>
  </r>
  <r>
    <n v="2192"/>
    <s v="CA-2016-128412"/>
    <x v="107"/>
    <x v="24"/>
    <x v="1"/>
    <s v="AP-10915"/>
    <x v="275"/>
    <s v="Consumer"/>
    <s v="United States"/>
    <x v="4"/>
    <x v="4"/>
    <n v="98105"/>
    <x v="1"/>
    <s v="OFF-BI-10001718"/>
    <x v="1"/>
    <x v="8"/>
    <s v="GBC DocuBind P50 Personal Binding Machine"/>
    <s v="153.552"/>
    <x v="1830"/>
    <n v="3"/>
    <x v="1"/>
    <s v="0.2"/>
    <n v="0.2"/>
    <s v="51.8238"/>
    <x v="1971"/>
  </r>
  <r>
    <n v="2193"/>
    <s v="CA-2016-128412"/>
    <x v="107"/>
    <x v="24"/>
    <x v="1"/>
    <s v="AP-10915"/>
    <x v="275"/>
    <s v="Consumer"/>
    <s v="United States"/>
    <x v="4"/>
    <x v="4"/>
    <n v="98105"/>
    <x v="1"/>
    <s v="OFF-AP-10002082"/>
    <x v="1"/>
    <x v="9"/>
    <s v="Holmes HEPA Air Purifier"/>
    <s v="65.34"/>
    <x v="1831"/>
    <n v="3"/>
    <x v="1"/>
    <n v="0"/>
    <n v="0"/>
    <s v="22.869"/>
    <x v="487"/>
  </r>
  <r>
    <n v="2194"/>
    <s v="CA-2016-128412"/>
    <x v="107"/>
    <x v="24"/>
    <x v="1"/>
    <s v="AP-10915"/>
    <x v="275"/>
    <s v="Consumer"/>
    <s v="United States"/>
    <x v="4"/>
    <x v="4"/>
    <n v="98105"/>
    <x v="1"/>
    <s v="OFF-PA-10001125"/>
    <x v="1"/>
    <x v="10"/>
    <s v="Xerox 1988"/>
    <s v="123.92"/>
    <x v="1832"/>
    <n v="4"/>
    <x v="4"/>
    <n v="0"/>
    <n v="0"/>
    <s v="55.764"/>
    <x v="1972"/>
  </r>
  <r>
    <n v="2195"/>
    <s v="CA-2016-128412"/>
    <x v="107"/>
    <x v="24"/>
    <x v="1"/>
    <s v="AP-10915"/>
    <x v="275"/>
    <s v="Consumer"/>
    <s v="United States"/>
    <x v="4"/>
    <x v="4"/>
    <n v="98105"/>
    <x v="1"/>
    <s v="OFF-AP-10000252"/>
    <x v="1"/>
    <x v="9"/>
    <s v="Harmony HEPA Quiet Air Purifiers"/>
    <s v="35.1"/>
    <x v="1833"/>
    <n v="3"/>
    <x v="1"/>
    <n v="0"/>
    <n v="0"/>
    <s v="12.285"/>
    <x v="1973"/>
  </r>
  <r>
    <n v="2196"/>
    <s v="CA-2016-128412"/>
    <x v="107"/>
    <x v="24"/>
    <x v="1"/>
    <s v="AP-10915"/>
    <x v="275"/>
    <s v="Consumer"/>
    <s v="United States"/>
    <x v="4"/>
    <x v="4"/>
    <n v="98105"/>
    <x v="1"/>
    <s v="TEC-AC-10003038"/>
    <x v="2"/>
    <x v="11"/>
    <s v="Kingston Digital DataTraveler 16GB USB 2.0"/>
    <s v="44.75"/>
    <x v="908"/>
    <n v="5"/>
    <x v="2"/>
    <n v="0"/>
    <n v="0"/>
    <s v="8.5025"/>
    <x v="1974"/>
  </r>
  <r>
    <n v="2197"/>
    <s v="CA-2016-136483"/>
    <x v="49"/>
    <x v="296"/>
    <x v="1"/>
    <s v="AG-10390"/>
    <x v="369"/>
    <s v="Consumer"/>
    <s v="United States"/>
    <x v="289"/>
    <x v="18"/>
    <n v="37918"/>
    <x v="0"/>
    <s v="OFF-AR-10000940"/>
    <x v="1"/>
    <x v="6"/>
    <s v="Newell 343"/>
    <s v="4.704"/>
    <x v="1834"/>
    <n v="2"/>
    <x v="0"/>
    <s v="0.2"/>
    <n v="0.2"/>
    <s v="0.4116"/>
    <x v="1975"/>
  </r>
  <r>
    <n v="2198"/>
    <s v="CA-2014-163013"/>
    <x v="683"/>
    <x v="283"/>
    <x v="1"/>
    <s v="BF-11080"/>
    <x v="569"/>
    <s v="Consumer"/>
    <s v="United States"/>
    <x v="122"/>
    <x v="19"/>
    <n v="36116"/>
    <x v="0"/>
    <s v="OFF-AR-10001954"/>
    <x v="1"/>
    <x v="6"/>
    <s v="Newell 331"/>
    <s v="14.67"/>
    <x v="1835"/>
    <n v="3"/>
    <x v="1"/>
    <n v="0"/>
    <n v="0"/>
    <s v="3.9609"/>
    <x v="1976"/>
  </r>
  <r>
    <n v="2199"/>
    <s v="CA-2015-135363"/>
    <x v="262"/>
    <x v="279"/>
    <x v="1"/>
    <s v="CK-12205"/>
    <x v="237"/>
    <s v="Consumer"/>
    <s v="United States"/>
    <x v="10"/>
    <x v="9"/>
    <n v="19120"/>
    <x v="3"/>
    <s v="OFF-PA-10003177"/>
    <x v="1"/>
    <x v="10"/>
    <s v="Xerox 1999"/>
    <s v="15.552"/>
    <x v="12"/>
    <n v="3"/>
    <x v="1"/>
    <s v="0.2"/>
    <n v="0.2"/>
    <s v="5.4432"/>
    <x v="12"/>
  </r>
  <r>
    <n v="2200"/>
    <s v="CA-2015-135363"/>
    <x v="262"/>
    <x v="279"/>
    <x v="1"/>
    <s v="CK-12205"/>
    <x v="237"/>
    <s v="Consumer"/>
    <s v="United States"/>
    <x v="10"/>
    <x v="9"/>
    <n v="19120"/>
    <x v="3"/>
    <s v="OFF-PA-10000533"/>
    <x v="1"/>
    <x v="10"/>
    <s v="Southworth Parchment Paper &amp; Envelopes"/>
    <s v="5.232"/>
    <x v="1836"/>
    <n v="1"/>
    <x v="7"/>
    <s v="0.2"/>
    <n v="0.2"/>
    <s v="1.7004"/>
    <x v="1414"/>
  </r>
  <r>
    <n v="2201"/>
    <s v="US-2014-165659"/>
    <x v="106"/>
    <x v="104"/>
    <x v="1"/>
    <s v="LT-17110"/>
    <x v="299"/>
    <s v="Consumer"/>
    <s v="United States"/>
    <x v="290"/>
    <x v="36"/>
    <n v="72209"/>
    <x v="0"/>
    <s v="FUR-FU-10001935"/>
    <x v="0"/>
    <x v="5"/>
    <s v="3M Hangers With Command Adhesive"/>
    <s v="22.2"/>
    <x v="496"/>
    <n v="6"/>
    <x v="5"/>
    <n v="0"/>
    <n v="0"/>
    <s v="9.102"/>
    <x v="865"/>
  </r>
  <r>
    <n v="2202"/>
    <s v="US-2014-165659"/>
    <x v="106"/>
    <x v="104"/>
    <x v="1"/>
    <s v="LT-17110"/>
    <x v="299"/>
    <s v="Consumer"/>
    <s v="United States"/>
    <x v="290"/>
    <x v="36"/>
    <n v="72209"/>
    <x v="0"/>
    <s v="TEC-PH-10002563"/>
    <x v="2"/>
    <x v="7"/>
    <s v="Adtran 1202752G1"/>
    <s v="881.93"/>
    <x v="1837"/>
    <n v="7"/>
    <x v="3"/>
    <n v="0"/>
    <n v="0"/>
    <s v="229.3018"/>
    <x v="1977"/>
  </r>
  <r>
    <n v="2203"/>
    <s v="CA-2015-138002"/>
    <x v="684"/>
    <x v="64"/>
    <x v="1"/>
    <s v="BT-11305"/>
    <x v="457"/>
    <s v="Home Office"/>
    <s v="United States"/>
    <x v="4"/>
    <x v="4"/>
    <n v="98103"/>
    <x v="1"/>
    <s v="OFF-BI-10002160"/>
    <x v="1"/>
    <x v="8"/>
    <s v="Acco Hanging Data Binders"/>
    <s v="6.096"/>
    <x v="855"/>
    <n v="2"/>
    <x v="0"/>
    <s v="0.2"/>
    <n v="0.2"/>
    <s v="2.1336"/>
    <x v="1978"/>
  </r>
  <r>
    <n v="2204"/>
    <s v="CA-2015-138002"/>
    <x v="684"/>
    <x v="64"/>
    <x v="1"/>
    <s v="BT-11305"/>
    <x v="457"/>
    <s v="Home Office"/>
    <s v="United States"/>
    <x v="4"/>
    <x v="4"/>
    <n v="98103"/>
    <x v="1"/>
    <s v="FUR-FU-10004748"/>
    <x v="0"/>
    <x v="5"/>
    <s v="Howard Miller 16&quot; Diameter Gallery Wall Clock"/>
    <s v="191.82"/>
    <x v="1838"/>
    <n v="3"/>
    <x v="1"/>
    <n v="0"/>
    <n v="0"/>
    <s v="74.8098"/>
    <x v="1979"/>
  </r>
  <r>
    <n v="2205"/>
    <s v="CA-2015-128860"/>
    <x v="685"/>
    <x v="414"/>
    <x v="1"/>
    <s v="SC-20725"/>
    <x v="56"/>
    <s v="Consumer"/>
    <s v="United States"/>
    <x v="152"/>
    <x v="9"/>
    <n v="17602"/>
    <x v="3"/>
    <s v="FUR-FU-10001473"/>
    <x v="0"/>
    <x v="5"/>
    <s v="Eldon Executive Woodline II Desk Accessories, Mahogany"/>
    <s v="20.104"/>
    <x v="1839"/>
    <n v="1"/>
    <x v="7"/>
    <s v="0.2"/>
    <n v="0.2"/>
    <s v="1.7591"/>
    <x v="1980"/>
  </r>
  <r>
    <n v="2206"/>
    <s v="CA-2016-164350"/>
    <x v="545"/>
    <x v="720"/>
    <x v="0"/>
    <s v="CG-12040"/>
    <x v="344"/>
    <s v="Home Office"/>
    <s v="United States"/>
    <x v="39"/>
    <x v="18"/>
    <n v="37620"/>
    <x v="0"/>
    <s v="OFF-AR-10000538"/>
    <x v="1"/>
    <x v="6"/>
    <s v="Boston Model 1800 Electric Pencil Sharpener, Gray"/>
    <s v="67.56"/>
    <x v="1840"/>
    <n v="3"/>
    <x v="1"/>
    <s v="0.2"/>
    <n v="0.2"/>
    <s v="8.445"/>
    <x v="1981"/>
  </r>
  <r>
    <n v="2207"/>
    <s v="US-2014-103905"/>
    <x v="686"/>
    <x v="721"/>
    <x v="1"/>
    <s v="AW-10930"/>
    <x v="585"/>
    <s v="Home Office"/>
    <s v="United States"/>
    <x v="34"/>
    <x v="10"/>
    <n v="60505"/>
    <x v="2"/>
    <s v="OFF-BI-10001098"/>
    <x v="1"/>
    <x v="8"/>
    <s v="Acco D-Ring Binder w/DublLock"/>
    <s v="29.932"/>
    <x v="1841"/>
    <n v="7"/>
    <x v="3"/>
    <s v="0.8"/>
    <n v="0.8"/>
    <s v="-46.3946"/>
    <x v="1982"/>
  </r>
  <r>
    <n v="2208"/>
    <s v="US-2014-103905"/>
    <x v="686"/>
    <x v="721"/>
    <x v="1"/>
    <s v="AW-10930"/>
    <x v="585"/>
    <s v="Home Office"/>
    <s v="United States"/>
    <x v="34"/>
    <x v="10"/>
    <n v="60505"/>
    <x v="2"/>
    <s v="TEC-PH-10001552"/>
    <x v="2"/>
    <x v="7"/>
    <s v="I Need's 3d Hello Kitty Hybrid Silicone Case Cover for HTC One X 4g with 3d Hello Kitty Stylus Pen Green/pink"/>
    <s v="38.272"/>
    <x v="1842"/>
    <n v="4"/>
    <x v="4"/>
    <s v="0.2"/>
    <n v="0.2"/>
    <s v="3.8272"/>
    <x v="1983"/>
  </r>
  <r>
    <n v="2209"/>
    <s v="CA-2015-129854"/>
    <x v="421"/>
    <x v="722"/>
    <x v="1"/>
    <s v="RB-19705"/>
    <x v="42"/>
    <s v="Home Office"/>
    <s v="United States"/>
    <x v="20"/>
    <x v="15"/>
    <n v="10009"/>
    <x v="3"/>
    <s v="OFF-AR-10000390"/>
    <x v="1"/>
    <x v="6"/>
    <s v="Newell Chalk Holder"/>
    <s v="16.52"/>
    <x v="1045"/>
    <n v="4"/>
    <x v="4"/>
    <n v="0"/>
    <n v="0"/>
    <s v="7.5992"/>
    <x v="1984"/>
  </r>
  <r>
    <n v="2210"/>
    <s v="CA-2014-125556"/>
    <x v="687"/>
    <x v="723"/>
    <x v="0"/>
    <s v="ML-17410"/>
    <x v="586"/>
    <s v="Consumer"/>
    <s v="United States"/>
    <x v="54"/>
    <x v="29"/>
    <n v="6824"/>
    <x v="3"/>
    <s v="TEC-PH-10001079"/>
    <x v="2"/>
    <x v="7"/>
    <s v="Polycom SoundPoint Pro SE-225 Corded phone"/>
    <s v="832.93"/>
    <x v="1843"/>
    <n v="7"/>
    <x v="3"/>
    <n v="0"/>
    <n v="0"/>
    <s v="233.2204"/>
    <x v="1985"/>
  </r>
  <r>
    <n v="2211"/>
    <s v="CA-2014-125556"/>
    <x v="687"/>
    <x v="723"/>
    <x v="0"/>
    <s v="ML-17410"/>
    <x v="586"/>
    <s v="Consumer"/>
    <s v="United States"/>
    <x v="54"/>
    <x v="29"/>
    <n v="6824"/>
    <x v="3"/>
    <s v="OFF-BI-10003460"/>
    <x v="1"/>
    <x v="8"/>
    <s v="Acco 3-Hole Punch"/>
    <s v="43.8"/>
    <x v="1844"/>
    <n v="10"/>
    <x v="12"/>
    <n v="0"/>
    <n v="0"/>
    <s v="21.024"/>
    <x v="1986"/>
  </r>
  <r>
    <n v="2212"/>
    <s v="CA-2016-162313"/>
    <x v="581"/>
    <x v="724"/>
    <x v="2"/>
    <s v="VB-21745"/>
    <x v="146"/>
    <s v="Corporate"/>
    <s v="United States"/>
    <x v="291"/>
    <x v="12"/>
    <n v="48146"/>
    <x v="2"/>
    <s v="OFF-AP-10003842"/>
    <x v="1"/>
    <x v="9"/>
    <s v="Euro-Pro Shark Turbo Vacuum"/>
    <s v="167.292"/>
    <x v="1845"/>
    <n v="6"/>
    <x v="5"/>
    <s v="0.1"/>
    <n v="0.1"/>
    <s v="29.7408"/>
    <x v="1987"/>
  </r>
  <r>
    <n v="2213"/>
    <s v="CA-2017-107874"/>
    <x v="610"/>
    <x v="654"/>
    <x v="1"/>
    <s v="SW-20275"/>
    <x v="349"/>
    <s v="Consumer"/>
    <s v="United States"/>
    <x v="20"/>
    <x v="15"/>
    <n v="10035"/>
    <x v="3"/>
    <s v="FUR-FU-10003535"/>
    <x v="0"/>
    <x v="5"/>
    <s v="Howard Miller Distant Time Traveler Alarm Clock"/>
    <s v="27.42"/>
    <x v="1846"/>
    <n v="1"/>
    <x v="7"/>
    <n v="0"/>
    <n v="0"/>
    <s v="11.2422"/>
    <x v="1988"/>
  </r>
  <r>
    <n v="2214"/>
    <s v="CA-2017-129378"/>
    <x v="172"/>
    <x v="725"/>
    <x v="2"/>
    <s v="NS-18505"/>
    <x v="515"/>
    <s v="Consumer"/>
    <s v="United States"/>
    <x v="49"/>
    <x v="1"/>
    <n v="95123"/>
    <x v="1"/>
    <s v="OFF-BI-10002012"/>
    <x v="1"/>
    <x v="8"/>
    <s v="Wilson Jones Easy Flow II Sheet Lifters"/>
    <s v="1.44"/>
    <x v="1847"/>
    <n v="1"/>
    <x v="7"/>
    <s v="0.2"/>
    <n v="0.2"/>
    <s v="0.504"/>
    <x v="1989"/>
  </r>
  <r>
    <n v="2215"/>
    <s v="CA-2017-129378"/>
    <x v="172"/>
    <x v="725"/>
    <x v="2"/>
    <s v="NS-18505"/>
    <x v="515"/>
    <s v="Consumer"/>
    <s v="United States"/>
    <x v="49"/>
    <x v="1"/>
    <n v="95123"/>
    <x v="1"/>
    <s v="OFF-BI-10001922"/>
    <x v="1"/>
    <x v="8"/>
    <s v="Storex Dura Pro Binders"/>
    <s v="61.776"/>
    <x v="1848"/>
    <n v="13"/>
    <x v="11"/>
    <s v="0.2"/>
    <n v="0.2"/>
    <s v="20.8494"/>
    <x v="1990"/>
  </r>
  <r>
    <n v="2216"/>
    <s v="CA-2017-129378"/>
    <x v="172"/>
    <x v="725"/>
    <x v="2"/>
    <s v="NS-18505"/>
    <x v="515"/>
    <s v="Consumer"/>
    <s v="United States"/>
    <x v="49"/>
    <x v="1"/>
    <n v="95123"/>
    <x v="1"/>
    <s v="OFF-AP-10000576"/>
    <x v="1"/>
    <x v="9"/>
    <s v="Belkin 325VA UPS Surge Protector, 6'"/>
    <s v="241.96"/>
    <x v="1776"/>
    <n v="2"/>
    <x v="0"/>
    <n v="0"/>
    <n v="0"/>
    <s v="60.49"/>
    <x v="1991"/>
  </r>
  <r>
    <n v="2217"/>
    <s v="CA-2017-129378"/>
    <x v="172"/>
    <x v="725"/>
    <x v="2"/>
    <s v="NS-18505"/>
    <x v="515"/>
    <s v="Consumer"/>
    <s v="United States"/>
    <x v="49"/>
    <x v="1"/>
    <n v="95123"/>
    <x v="1"/>
    <s v="FUR-CH-10000553"/>
    <x v="0"/>
    <x v="1"/>
    <s v="Metal Folding Chairs, Beige, 4/Carton"/>
    <s v="108.608"/>
    <x v="1849"/>
    <n v="4"/>
    <x v="4"/>
    <s v="0.2"/>
    <n v="0.2"/>
    <s v="9.5032"/>
    <x v="1992"/>
  </r>
  <r>
    <n v="2218"/>
    <s v="CA-2014-151953"/>
    <x v="59"/>
    <x v="59"/>
    <x v="1"/>
    <s v="DB-13555"/>
    <x v="587"/>
    <s v="Corporate"/>
    <s v="United States"/>
    <x v="108"/>
    <x v="2"/>
    <n v="32216"/>
    <x v="0"/>
    <s v="OFF-AR-10003469"/>
    <x v="1"/>
    <x v="6"/>
    <s v="Nontoxic Chalk"/>
    <s v="2.816"/>
    <x v="1850"/>
    <n v="2"/>
    <x v="0"/>
    <s v="0.2"/>
    <n v="0.2"/>
    <s v="0.9856"/>
    <x v="1578"/>
  </r>
  <r>
    <n v="2219"/>
    <s v="CA-2017-130841"/>
    <x v="688"/>
    <x v="608"/>
    <x v="1"/>
    <s v="MH-17620"/>
    <x v="588"/>
    <s v="Corporate"/>
    <s v="United States"/>
    <x v="8"/>
    <x v="1"/>
    <n v="94110"/>
    <x v="1"/>
    <s v="OFF-BI-10000145"/>
    <x v="1"/>
    <x v="8"/>
    <s v="Zipper Ring Binder Pockets"/>
    <s v="9.984"/>
    <x v="1851"/>
    <n v="4"/>
    <x v="4"/>
    <s v="0.2"/>
    <n v="0.2"/>
    <s v="3.6192"/>
    <x v="1993"/>
  </r>
  <r>
    <n v="2220"/>
    <s v="CA-2017-130841"/>
    <x v="688"/>
    <x v="608"/>
    <x v="1"/>
    <s v="MH-17620"/>
    <x v="588"/>
    <s v="Corporate"/>
    <s v="United States"/>
    <x v="8"/>
    <x v="1"/>
    <n v="94110"/>
    <x v="1"/>
    <s v="OFF-ST-10001580"/>
    <x v="1"/>
    <x v="4"/>
    <s v="Super Decoflex Portable Personal File"/>
    <s v="14.98"/>
    <x v="1852"/>
    <n v="1"/>
    <x v="7"/>
    <n v="0"/>
    <n v="0"/>
    <s v="4.1944"/>
    <x v="1994"/>
  </r>
  <r>
    <n v="2221"/>
    <s v="CA-2017-130841"/>
    <x v="688"/>
    <x v="608"/>
    <x v="1"/>
    <s v="MH-17620"/>
    <x v="588"/>
    <s v="Corporate"/>
    <s v="United States"/>
    <x v="8"/>
    <x v="1"/>
    <n v="94110"/>
    <x v="1"/>
    <s v="TEC-PH-10001817"/>
    <x v="2"/>
    <x v="7"/>
    <s v="Wilson Electronics DB Pro Signal Booster"/>
    <s v="1145.6"/>
    <x v="1853"/>
    <n v="4"/>
    <x v="4"/>
    <s v="0.2"/>
    <n v="0.2"/>
    <s v="100.24"/>
    <x v="1995"/>
  </r>
  <r>
    <n v="2222"/>
    <s v="CA-2015-131884"/>
    <x v="401"/>
    <x v="726"/>
    <x v="3"/>
    <s v="DK-13375"/>
    <x v="589"/>
    <s v="Consumer"/>
    <s v="United States"/>
    <x v="292"/>
    <x v="24"/>
    <n v="43302"/>
    <x v="3"/>
    <s v="TEC-PH-10001578"/>
    <x v="2"/>
    <x v="7"/>
    <s v="Polycom SoundStation2 EX Conference phone"/>
    <s v="485.94"/>
    <x v="1854"/>
    <n v="2"/>
    <x v="0"/>
    <s v="0.4"/>
    <n v="0.4"/>
    <s v="-89.089"/>
    <x v="1996"/>
  </r>
  <r>
    <n v="2223"/>
    <s v="CA-2015-131884"/>
    <x v="401"/>
    <x v="726"/>
    <x v="3"/>
    <s v="DK-13375"/>
    <x v="589"/>
    <s v="Consumer"/>
    <s v="United States"/>
    <x v="292"/>
    <x v="24"/>
    <n v="43302"/>
    <x v="3"/>
    <s v="OFF-AR-10004078"/>
    <x v="1"/>
    <x v="6"/>
    <s v="Newell 312"/>
    <s v="37.376"/>
    <x v="1855"/>
    <n v="8"/>
    <x v="8"/>
    <s v="0.2"/>
    <n v="0.2"/>
    <s v="4.672"/>
    <x v="1997"/>
  </r>
  <r>
    <n v="2224"/>
    <s v="CA-2015-131884"/>
    <x v="401"/>
    <x v="726"/>
    <x v="3"/>
    <s v="DK-13375"/>
    <x v="589"/>
    <s v="Consumer"/>
    <s v="United States"/>
    <x v="292"/>
    <x v="24"/>
    <n v="43302"/>
    <x v="3"/>
    <s v="FUR-CH-10004860"/>
    <x v="0"/>
    <x v="1"/>
    <s v="Global Low Back Tilter Chair"/>
    <s v="70.686"/>
    <x v="1856"/>
    <n v="1"/>
    <x v="7"/>
    <s v="0.3"/>
    <n v="0.3"/>
    <s v="-24.2352"/>
    <x v="1998"/>
  </r>
  <r>
    <n v="2225"/>
    <s v="CA-2017-121909"/>
    <x v="689"/>
    <x v="727"/>
    <x v="1"/>
    <s v="EA-14035"/>
    <x v="105"/>
    <s v="Corporate"/>
    <s v="United States"/>
    <x v="10"/>
    <x v="9"/>
    <n v="19134"/>
    <x v="3"/>
    <s v="OFF-PA-10003790"/>
    <x v="1"/>
    <x v="10"/>
    <s v="Xerox 1991"/>
    <s v="54.816"/>
    <x v="1548"/>
    <n v="3"/>
    <x v="1"/>
    <s v="0.2"/>
    <n v="0.2"/>
    <s v="17.8152"/>
    <x v="1641"/>
  </r>
  <r>
    <n v="2226"/>
    <s v="CA-2016-106383"/>
    <x v="690"/>
    <x v="202"/>
    <x v="0"/>
    <s v="BT-11440"/>
    <x v="590"/>
    <s v="Consumer"/>
    <s v="United States"/>
    <x v="293"/>
    <x v="22"/>
    <n v="80122"/>
    <x v="1"/>
    <s v="FUR-BO-10002202"/>
    <x v="0"/>
    <x v="0"/>
    <s v="Atlantic Metals Mobile 2-Shelf Bookcases, Custom Colors"/>
    <s v="72.294"/>
    <x v="1857"/>
    <n v="1"/>
    <x v="7"/>
    <s v="0.7"/>
    <n v="0.7"/>
    <s v="-98.8018"/>
    <x v="1999"/>
  </r>
  <r>
    <n v="2227"/>
    <s v="CA-2017-130771"/>
    <x v="570"/>
    <x v="260"/>
    <x v="1"/>
    <s v="LA-16780"/>
    <x v="156"/>
    <s v="Corporate"/>
    <s v="United States"/>
    <x v="89"/>
    <x v="5"/>
    <n v="78745"/>
    <x v="2"/>
    <s v="OFF-FA-10003059"/>
    <x v="1"/>
    <x v="13"/>
    <s v="Assorted Color Push Pins"/>
    <s v="2.896"/>
    <x v="1671"/>
    <n v="2"/>
    <x v="0"/>
    <s v="0.2"/>
    <n v="0.2"/>
    <s v="0.4706"/>
    <x v="1780"/>
  </r>
  <r>
    <n v="2228"/>
    <s v="CA-2017-130771"/>
    <x v="570"/>
    <x v="260"/>
    <x v="1"/>
    <s v="LA-16780"/>
    <x v="156"/>
    <s v="Corporate"/>
    <s v="United States"/>
    <x v="89"/>
    <x v="5"/>
    <n v="78745"/>
    <x v="2"/>
    <s v="TEC-PH-10002496"/>
    <x v="2"/>
    <x v="7"/>
    <s v="Cisco SPA301"/>
    <s v="124.792"/>
    <x v="1858"/>
    <n v="1"/>
    <x v="7"/>
    <s v="0.2"/>
    <n v="0.2"/>
    <s v="15.599"/>
    <x v="2000"/>
  </r>
  <r>
    <n v="2229"/>
    <s v="CA-2016-139157"/>
    <x v="393"/>
    <x v="728"/>
    <x v="1"/>
    <s v="GM-14680"/>
    <x v="411"/>
    <s v="Consumer"/>
    <s v="United States"/>
    <x v="20"/>
    <x v="15"/>
    <n v="10024"/>
    <x v="3"/>
    <s v="FUR-TA-10003238"/>
    <x v="0"/>
    <x v="3"/>
    <s v="Chromcraft Bull-Nose Wood 48&quot; x 96&quot; Rectangular Conference Tables"/>
    <s v="330.588"/>
    <x v="1859"/>
    <n v="1"/>
    <x v="7"/>
    <s v="0.4"/>
    <n v="0.4"/>
    <s v="-115.7058"/>
    <x v="2001"/>
  </r>
  <r>
    <n v="2230"/>
    <s v="CA-2014-128055"/>
    <x v="691"/>
    <x v="729"/>
    <x v="1"/>
    <s v="AA-10315"/>
    <x v="397"/>
    <s v="Consumer"/>
    <s v="United States"/>
    <x v="8"/>
    <x v="1"/>
    <n v="94122"/>
    <x v="1"/>
    <s v="OFF-BI-10004390"/>
    <x v="1"/>
    <x v="8"/>
    <s v="GBC DocuBind 200 Manual Binding Machine"/>
    <s v="673.568"/>
    <x v="1860"/>
    <n v="2"/>
    <x v="0"/>
    <s v="0.2"/>
    <n v="0.2"/>
    <s v="252.588"/>
    <x v="2002"/>
  </r>
  <r>
    <n v="2231"/>
    <s v="CA-2014-128055"/>
    <x v="691"/>
    <x v="729"/>
    <x v="1"/>
    <s v="AA-10315"/>
    <x v="397"/>
    <s v="Consumer"/>
    <s v="United States"/>
    <x v="8"/>
    <x v="1"/>
    <n v="94122"/>
    <x v="1"/>
    <s v="OFF-AP-10002765"/>
    <x v="1"/>
    <x v="9"/>
    <s v="Fellowes Advanced Computer Series Surge Protectors"/>
    <s v="52.98"/>
    <x v="1861"/>
    <n v="2"/>
    <x v="0"/>
    <n v="0"/>
    <n v="0"/>
    <s v="14.8344"/>
    <x v="2003"/>
  </r>
  <r>
    <n v="2232"/>
    <s v="CA-2017-157091"/>
    <x v="335"/>
    <x v="553"/>
    <x v="1"/>
    <s v="DB-13405"/>
    <x v="591"/>
    <s v="Consumer"/>
    <s v="United States"/>
    <x v="189"/>
    <x v="14"/>
    <n v="46350"/>
    <x v="2"/>
    <s v="FUR-FU-10000293"/>
    <x v="0"/>
    <x v="5"/>
    <s v="Eldon Antistatic Chair Mats for Low to Medium Pile Carpets"/>
    <s v="526.45"/>
    <x v="1862"/>
    <n v="5"/>
    <x v="2"/>
    <n v="0"/>
    <n v="0"/>
    <s v="31.587"/>
    <x v="2004"/>
  </r>
  <r>
    <n v="2233"/>
    <s v="CA-2017-132122"/>
    <x v="362"/>
    <x v="730"/>
    <x v="1"/>
    <s v="JH-15820"/>
    <x v="581"/>
    <s v="Consumer"/>
    <s v="United States"/>
    <x v="22"/>
    <x v="10"/>
    <n v="60610"/>
    <x v="2"/>
    <s v="OFF-ST-10003692"/>
    <x v="1"/>
    <x v="4"/>
    <s v="Recycled Steel Personal File for Hanging File Folders"/>
    <s v="228.92"/>
    <x v="1863"/>
    <n v="5"/>
    <x v="2"/>
    <s v="0.2"/>
    <n v="0.2"/>
    <s v="14.3075"/>
    <x v="2005"/>
  </r>
  <r>
    <n v="2234"/>
    <s v="CA-2015-123232"/>
    <x v="639"/>
    <x v="313"/>
    <x v="0"/>
    <s v="DJ-13630"/>
    <x v="264"/>
    <s v="Consumer"/>
    <s v="United States"/>
    <x v="32"/>
    <x v="21"/>
    <n v="97206"/>
    <x v="1"/>
    <s v="TEC-PH-10001051"/>
    <x v="2"/>
    <x v="7"/>
    <s v="HTC One"/>
    <s v="319.968"/>
    <x v="1864"/>
    <n v="4"/>
    <x v="4"/>
    <s v="0.2"/>
    <n v="0.2"/>
    <s v="35.9964"/>
    <x v="1814"/>
  </r>
  <r>
    <n v="2235"/>
    <s v="CA-2017-104066"/>
    <x v="256"/>
    <x v="235"/>
    <x v="1"/>
    <s v="QJ-19255"/>
    <x v="425"/>
    <s v="Corporate"/>
    <s v="United States"/>
    <x v="140"/>
    <x v="42"/>
    <n v="5408"/>
    <x v="3"/>
    <s v="TEC-AC-10001013"/>
    <x v="2"/>
    <x v="11"/>
    <s v="Logitech ClearChat Comfort/USB Headset H390"/>
    <s v="205.03"/>
    <x v="1865"/>
    <n v="7"/>
    <x v="3"/>
    <n v="0"/>
    <n v="0"/>
    <s v="67.6599"/>
    <x v="2006"/>
  </r>
  <r>
    <n v="2236"/>
    <s v="CA-2015-145849"/>
    <x v="426"/>
    <x v="731"/>
    <x v="0"/>
    <s v="CT-11995"/>
    <x v="564"/>
    <s v="Consumer"/>
    <s v="United States"/>
    <x v="245"/>
    <x v="14"/>
    <n v="46203"/>
    <x v="2"/>
    <s v="OFF-ST-10000025"/>
    <x v="1"/>
    <x v="4"/>
    <s v="Fellowes Stor/Drawer Steel Plus Storage Drawers"/>
    <s v="190.86"/>
    <x v="1866"/>
    <n v="2"/>
    <x v="0"/>
    <n v="0"/>
    <n v="0"/>
    <s v="11.4516"/>
    <x v="2007"/>
  </r>
  <r>
    <n v="2237"/>
    <s v="CA-2015-145849"/>
    <x v="426"/>
    <x v="731"/>
    <x v="0"/>
    <s v="CT-11995"/>
    <x v="564"/>
    <s v="Consumer"/>
    <s v="United States"/>
    <x v="245"/>
    <x v="14"/>
    <n v="46203"/>
    <x v="2"/>
    <s v="OFF-AR-10000817"/>
    <x v="1"/>
    <x v="6"/>
    <s v="Manco Dry-Lighter Erasable Highlighter"/>
    <s v="24.32"/>
    <x v="1867"/>
    <n v="8"/>
    <x v="8"/>
    <n v="0"/>
    <n v="0"/>
    <s v="8.2688"/>
    <x v="2008"/>
  </r>
  <r>
    <n v="2238"/>
    <s v="CA-2016-122322"/>
    <x v="692"/>
    <x v="246"/>
    <x v="1"/>
    <s v="RH-19510"/>
    <x v="563"/>
    <s v="Home Office"/>
    <s v="United States"/>
    <x v="212"/>
    <x v="7"/>
    <n v="84604"/>
    <x v="1"/>
    <s v="OFF-SU-10000952"/>
    <x v="1"/>
    <x v="14"/>
    <s v="Fiskars Home &amp; Office Scissors"/>
    <s v="44.4"/>
    <x v="1821"/>
    <n v="5"/>
    <x v="2"/>
    <n v="0"/>
    <n v="0"/>
    <s v="12.432"/>
    <x v="2009"/>
  </r>
  <r>
    <n v="2239"/>
    <s v="CA-2017-166849"/>
    <x v="693"/>
    <x v="732"/>
    <x v="1"/>
    <s v="SJ-20125"/>
    <x v="319"/>
    <s v="Home Office"/>
    <s v="United States"/>
    <x v="22"/>
    <x v="10"/>
    <n v="60610"/>
    <x v="2"/>
    <s v="FUR-FU-10004597"/>
    <x v="0"/>
    <x v="5"/>
    <s v="Eldon Cleatmat Chair Mats for Medium Pile Carpets"/>
    <s v="44.4"/>
    <x v="1821"/>
    <n v="2"/>
    <x v="0"/>
    <s v="0.6"/>
    <n v="0.6"/>
    <s v="-52.17"/>
    <x v="2010"/>
  </r>
  <r>
    <n v="2240"/>
    <s v="CA-2016-146633"/>
    <x v="625"/>
    <x v="398"/>
    <x v="0"/>
    <s v="TG-21310"/>
    <x v="592"/>
    <s v="Consumer"/>
    <s v="United States"/>
    <x v="1"/>
    <x v="1"/>
    <n v="90049"/>
    <x v="1"/>
    <s v="OFF-BI-10003527"/>
    <x v="1"/>
    <x v="8"/>
    <s v="Fellowes PB500 Electric Punch Plastic Comb Binding Machine with Manual Bind"/>
    <s v="1016.792"/>
    <x v="1868"/>
    <n v="1"/>
    <x v="7"/>
    <s v="0.2"/>
    <n v="0.2"/>
    <s v="381.297"/>
    <x v="2011"/>
  </r>
  <r>
    <n v="2241"/>
    <s v="CA-2016-146633"/>
    <x v="625"/>
    <x v="398"/>
    <x v="0"/>
    <s v="TG-21310"/>
    <x v="592"/>
    <s v="Consumer"/>
    <s v="United States"/>
    <x v="1"/>
    <x v="1"/>
    <n v="90049"/>
    <x v="1"/>
    <s v="OFF-BI-10002982"/>
    <x v="1"/>
    <x v="8"/>
    <s v="Avery Self-Adhesive Photo Pockets for Polaroid Photos"/>
    <s v="38.136"/>
    <x v="1869"/>
    <n v="7"/>
    <x v="3"/>
    <s v="0.2"/>
    <n v="0.2"/>
    <s v="13.3476"/>
    <x v="111"/>
  </r>
  <r>
    <n v="2242"/>
    <s v="US-2016-126893"/>
    <x v="491"/>
    <x v="417"/>
    <x v="1"/>
    <s v="CT-11995"/>
    <x v="564"/>
    <s v="Consumer"/>
    <s v="United States"/>
    <x v="10"/>
    <x v="9"/>
    <n v="19134"/>
    <x v="3"/>
    <s v="TEC-PH-10004165"/>
    <x v="2"/>
    <x v="7"/>
    <s v="Mitel MiVoice 5330e IP Phone"/>
    <s v="494.982"/>
    <x v="1870"/>
    <n v="3"/>
    <x v="1"/>
    <s v="0.4"/>
    <n v="0.4"/>
    <s v="-115.4958"/>
    <x v="2012"/>
  </r>
  <r>
    <n v="2243"/>
    <s v="CA-2017-103380"/>
    <x v="610"/>
    <x v="654"/>
    <x v="1"/>
    <s v="BF-11005"/>
    <x v="593"/>
    <s v="Home Office"/>
    <s v="United States"/>
    <x v="45"/>
    <x v="1"/>
    <n v="91104"/>
    <x v="1"/>
    <s v="OFF-ST-10003442"/>
    <x v="1"/>
    <x v="4"/>
    <s v="Eldon Portable Mobile Manager"/>
    <s v="56.56"/>
    <x v="400"/>
    <n v="2"/>
    <x v="0"/>
    <n v="0"/>
    <n v="0"/>
    <s v="15.2712"/>
    <x v="2013"/>
  </r>
  <r>
    <n v="2244"/>
    <s v="CA-2017-103380"/>
    <x v="610"/>
    <x v="654"/>
    <x v="1"/>
    <s v="BF-11005"/>
    <x v="593"/>
    <s v="Home Office"/>
    <s v="United States"/>
    <x v="45"/>
    <x v="1"/>
    <n v="91104"/>
    <x v="1"/>
    <s v="OFF-AR-10003856"/>
    <x v="1"/>
    <x v="6"/>
    <s v="Newell 344"/>
    <s v="5.56"/>
    <x v="345"/>
    <n v="2"/>
    <x v="0"/>
    <n v="0"/>
    <n v="0"/>
    <s v="1.4456"/>
    <x v="356"/>
  </r>
  <r>
    <n v="2245"/>
    <s v="CA-2017-103380"/>
    <x v="610"/>
    <x v="654"/>
    <x v="1"/>
    <s v="BF-11005"/>
    <x v="593"/>
    <s v="Home Office"/>
    <s v="United States"/>
    <x v="45"/>
    <x v="1"/>
    <n v="91104"/>
    <x v="1"/>
    <s v="OFF-FA-10004248"/>
    <x v="1"/>
    <x v="13"/>
    <s v="Advantus T-Pin Paper Clips"/>
    <s v="9.02"/>
    <x v="1871"/>
    <n v="2"/>
    <x v="0"/>
    <n v="0"/>
    <n v="0"/>
    <s v="3.5178"/>
    <x v="2014"/>
  </r>
  <r>
    <n v="2246"/>
    <s v="CA-2017-103380"/>
    <x v="610"/>
    <x v="654"/>
    <x v="1"/>
    <s v="BF-11005"/>
    <x v="593"/>
    <s v="Home Office"/>
    <s v="United States"/>
    <x v="45"/>
    <x v="1"/>
    <n v="91104"/>
    <x v="1"/>
    <s v="OFF-AP-10001492"/>
    <x v="1"/>
    <x v="9"/>
    <s v="Acco Six-Outlet Power Strip, 4' Cord Length"/>
    <s v="8.62"/>
    <x v="1872"/>
    <n v="1"/>
    <x v="7"/>
    <n v="0"/>
    <n v="0"/>
    <s v="2.2412"/>
    <x v="2015"/>
  </r>
  <r>
    <n v="2247"/>
    <s v="CA-2017-103380"/>
    <x v="610"/>
    <x v="654"/>
    <x v="1"/>
    <s v="BF-11005"/>
    <x v="593"/>
    <s v="Home Office"/>
    <s v="United States"/>
    <x v="45"/>
    <x v="1"/>
    <n v="91104"/>
    <x v="1"/>
    <s v="TEC-PH-10004165"/>
    <x v="2"/>
    <x v="7"/>
    <s v="Mitel MiVoice 5330e IP Phone"/>
    <s v="659.976"/>
    <x v="1640"/>
    <n v="3"/>
    <x v="1"/>
    <s v="0.2"/>
    <n v="0.2"/>
    <s v="49.4982"/>
    <x v="1745"/>
  </r>
  <r>
    <n v="2248"/>
    <s v="CA-2015-116092"/>
    <x v="586"/>
    <x v="733"/>
    <x v="0"/>
    <s v="JM-16195"/>
    <x v="594"/>
    <s v="Consumer"/>
    <s v="United States"/>
    <x v="1"/>
    <x v="1"/>
    <n v="90004"/>
    <x v="1"/>
    <s v="OFF-PA-10004285"/>
    <x v="1"/>
    <x v="10"/>
    <s v="Xerox 1959"/>
    <s v="13.36"/>
    <x v="518"/>
    <n v="2"/>
    <x v="0"/>
    <n v="0"/>
    <n v="0"/>
    <s v="6.4128"/>
    <x v="534"/>
  </r>
  <r>
    <n v="2249"/>
    <s v="CA-2015-116092"/>
    <x v="586"/>
    <x v="733"/>
    <x v="0"/>
    <s v="JM-16195"/>
    <x v="594"/>
    <s v="Consumer"/>
    <s v="United States"/>
    <x v="1"/>
    <x v="1"/>
    <n v="90004"/>
    <x v="1"/>
    <s v="OFF-BI-10001628"/>
    <x v="1"/>
    <x v="8"/>
    <s v="Acco Data Flex Cable Posts For Top &amp; Bottom Load Binders, 6&quot; Capacity"/>
    <s v="41.72"/>
    <x v="1818"/>
    <n v="5"/>
    <x v="2"/>
    <s v="0.2"/>
    <n v="0.2"/>
    <s v="13.0375"/>
    <x v="1959"/>
  </r>
  <r>
    <n v="2250"/>
    <s v="CA-2015-116092"/>
    <x v="586"/>
    <x v="733"/>
    <x v="0"/>
    <s v="JM-16195"/>
    <x v="594"/>
    <s v="Consumer"/>
    <s v="United States"/>
    <x v="1"/>
    <x v="1"/>
    <n v="90004"/>
    <x v="1"/>
    <s v="OFF-BI-10000546"/>
    <x v="1"/>
    <x v="8"/>
    <s v="Avery Durable Binders"/>
    <s v="11.52"/>
    <x v="132"/>
    <n v="5"/>
    <x v="2"/>
    <s v="0.2"/>
    <n v="0.2"/>
    <s v="4.176"/>
    <x v="2016"/>
  </r>
  <r>
    <n v="2251"/>
    <s v="CA-2015-116092"/>
    <x v="586"/>
    <x v="733"/>
    <x v="0"/>
    <s v="JM-16195"/>
    <x v="594"/>
    <s v="Consumer"/>
    <s v="United States"/>
    <x v="1"/>
    <x v="1"/>
    <n v="90004"/>
    <x v="1"/>
    <s v="OFF-AP-10001391"/>
    <x v="1"/>
    <x v="9"/>
    <s v="Kensington 6 Outlet MasterPiece HOMEOFFICE Power Control Center"/>
    <s v="541.44"/>
    <x v="1873"/>
    <n v="6"/>
    <x v="5"/>
    <n v="0"/>
    <n v="0"/>
    <s v="157.0176"/>
    <x v="2017"/>
  </r>
  <r>
    <n v="2252"/>
    <s v="CA-2015-116092"/>
    <x v="586"/>
    <x v="733"/>
    <x v="0"/>
    <s v="JM-16195"/>
    <x v="594"/>
    <s v="Consumer"/>
    <s v="United States"/>
    <x v="1"/>
    <x v="1"/>
    <n v="90004"/>
    <x v="1"/>
    <s v="OFF-PA-10000477"/>
    <x v="1"/>
    <x v="10"/>
    <s v="Xerox 22"/>
    <s v="19.44"/>
    <x v="537"/>
    <n v="3"/>
    <x v="1"/>
    <n v="0"/>
    <n v="0"/>
    <s v="9.3312"/>
    <x v="551"/>
  </r>
  <r>
    <n v="2253"/>
    <s v="CA-2016-117849"/>
    <x v="173"/>
    <x v="229"/>
    <x v="0"/>
    <s v="JK-16120"/>
    <x v="451"/>
    <s v="Home Office"/>
    <s v="United States"/>
    <x v="70"/>
    <x v="1"/>
    <n v="92105"/>
    <x v="1"/>
    <s v="OFF-PA-10004327"/>
    <x v="1"/>
    <x v="10"/>
    <s v="Xerox 1911"/>
    <s v="143.7"/>
    <x v="140"/>
    <n v="3"/>
    <x v="1"/>
    <n v="0"/>
    <n v="0"/>
    <s v="68.976"/>
    <x v="142"/>
  </r>
  <r>
    <n v="2254"/>
    <s v="CA-2015-169201"/>
    <x v="694"/>
    <x v="734"/>
    <x v="2"/>
    <s v="HG-14965"/>
    <x v="428"/>
    <s v="Corporate"/>
    <s v="United States"/>
    <x v="8"/>
    <x v="1"/>
    <n v="94110"/>
    <x v="1"/>
    <s v="OFF-AP-10000696"/>
    <x v="1"/>
    <x v="9"/>
    <s v="Holmes Odor Grabber"/>
    <s v="43.26"/>
    <x v="1874"/>
    <n v="3"/>
    <x v="1"/>
    <n v="0"/>
    <n v="0"/>
    <s v="14.2758"/>
    <x v="2018"/>
  </r>
  <r>
    <n v="2255"/>
    <s v="CA-2015-169201"/>
    <x v="694"/>
    <x v="734"/>
    <x v="2"/>
    <s v="HG-14965"/>
    <x v="428"/>
    <s v="Corporate"/>
    <s v="United States"/>
    <x v="8"/>
    <x v="1"/>
    <n v="94110"/>
    <x v="1"/>
    <s v="OFF-AP-10002082"/>
    <x v="1"/>
    <x v="9"/>
    <s v="Holmes HEPA Air Purifier"/>
    <s v="43.56"/>
    <x v="1875"/>
    <n v="2"/>
    <x v="0"/>
    <n v="0"/>
    <n v="0"/>
    <s v="15.246"/>
    <x v="2019"/>
  </r>
  <r>
    <n v="2256"/>
    <s v="CA-2016-164091"/>
    <x v="42"/>
    <x v="42"/>
    <x v="1"/>
    <s v="LA-16780"/>
    <x v="156"/>
    <s v="Corporate"/>
    <s v="United States"/>
    <x v="294"/>
    <x v="43"/>
    <n v="4401"/>
    <x v="3"/>
    <s v="TEC-PH-10001944"/>
    <x v="2"/>
    <x v="7"/>
    <s v="Wi-Ex zBoost YX540 Cellular Phone Signal Booster"/>
    <s v="437.85"/>
    <x v="1876"/>
    <n v="3"/>
    <x v="1"/>
    <n v="0"/>
    <n v="0"/>
    <s v="131.355"/>
    <x v="2020"/>
  </r>
  <r>
    <n v="2257"/>
    <s v="CA-2016-164091"/>
    <x v="42"/>
    <x v="42"/>
    <x v="1"/>
    <s v="LA-16780"/>
    <x v="156"/>
    <s v="Corporate"/>
    <s v="United States"/>
    <x v="294"/>
    <x v="43"/>
    <n v="4401"/>
    <x v="3"/>
    <s v="FUR-FU-10004952"/>
    <x v="0"/>
    <x v="5"/>
    <s v="C-Line Cubicle Keepers Polyproplyene Holder w/Velcro Back, 8-1/2x11, 25/Bx"/>
    <s v="109.48"/>
    <x v="1041"/>
    <n v="2"/>
    <x v="0"/>
    <n v="0"/>
    <n v="0"/>
    <s v="33.9388"/>
    <x v="1086"/>
  </r>
  <r>
    <n v="2258"/>
    <s v="CA-2017-105214"/>
    <x v="114"/>
    <x v="141"/>
    <x v="2"/>
    <s v="TS-21610"/>
    <x v="59"/>
    <s v="Consumer"/>
    <s v="United States"/>
    <x v="8"/>
    <x v="1"/>
    <n v="94122"/>
    <x v="1"/>
    <s v="FUR-CH-10000015"/>
    <x v="0"/>
    <x v="1"/>
    <s v="Hon Multipurpose Stacking Arm Chairs"/>
    <s v="1212.96"/>
    <x v="1877"/>
    <n v="7"/>
    <x v="3"/>
    <s v="0.2"/>
    <n v="0.2"/>
    <s v="90.972"/>
    <x v="2021"/>
  </r>
  <r>
    <n v="2259"/>
    <s v="CA-2017-105214"/>
    <x v="114"/>
    <x v="141"/>
    <x v="2"/>
    <s v="TS-21610"/>
    <x v="59"/>
    <s v="Consumer"/>
    <s v="United States"/>
    <x v="8"/>
    <x v="1"/>
    <n v="94122"/>
    <x v="1"/>
    <s v="OFF-PA-10001776"/>
    <x v="1"/>
    <x v="10"/>
    <s v="Wirebound Message Books, Four 2 3/4&quot; x 5&quot; Forms per Page, 600 Sets per Book"/>
    <s v="18.54"/>
    <x v="1878"/>
    <n v="2"/>
    <x v="0"/>
    <n v="0"/>
    <n v="0"/>
    <s v="8.7138"/>
    <x v="2022"/>
  </r>
  <r>
    <n v="2260"/>
    <s v="CA-2015-117611"/>
    <x v="627"/>
    <x v="558"/>
    <x v="0"/>
    <s v="MZ-17335"/>
    <x v="595"/>
    <s v="Home Office"/>
    <s v="United States"/>
    <x v="70"/>
    <x v="1"/>
    <n v="92024"/>
    <x v="1"/>
    <s v="OFF-FA-10002280"/>
    <x v="1"/>
    <x v="13"/>
    <s v="Advantus Plastic Paper Clips"/>
    <n v="5"/>
    <x v="1879"/>
    <n v="1"/>
    <x v="7"/>
    <n v="0"/>
    <n v="0"/>
    <s v="2.4"/>
    <x v="2023"/>
  </r>
  <r>
    <n v="2261"/>
    <s v="CA-2015-117611"/>
    <x v="627"/>
    <x v="558"/>
    <x v="0"/>
    <s v="MZ-17335"/>
    <x v="595"/>
    <s v="Home Office"/>
    <s v="United States"/>
    <x v="70"/>
    <x v="1"/>
    <n v="92024"/>
    <x v="1"/>
    <s v="TEC-AC-10002049"/>
    <x v="2"/>
    <x v="11"/>
    <s v="Logitech G19 Programmable Gaming Keyboard"/>
    <s v="371.97"/>
    <x v="804"/>
    <n v="3"/>
    <x v="1"/>
    <n v="0"/>
    <n v="0"/>
    <s v="66.9546"/>
    <x v="834"/>
  </r>
  <r>
    <n v="2262"/>
    <s v="US-2015-137960"/>
    <x v="217"/>
    <x v="735"/>
    <x v="3"/>
    <s v="MW-18220"/>
    <x v="596"/>
    <s v="Consumer"/>
    <s v="United States"/>
    <x v="20"/>
    <x v="15"/>
    <n v="10035"/>
    <x v="3"/>
    <s v="TEC-AC-10002253"/>
    <x v="2"/>
    <x v="11"/>
    <s v="Imation Bio 8GB USB Flash Drive Imation Corp"/>
    <s v="166.24"/>
    <x v="652"/>
    <n v="1"/>
    <x v="7"/>
    <n v="0"/>
    <n v="0"/>
    <s v="24.936"/>
    <x v="667"/>
  </r>
  <r>
    <n v="2263"/>
    <s v="CA-2017-122994"/>
    <x v="695"/>
    <x v="736"/>
    <x v="2"/>
    <s v="MV-17485"/>
    <x v="597"/>
    <s v="Consumer"/>
    <s v="United States"/>
    <x v="81"/>
    <x v="17"/>
    <n v="22204"/>
    <x v="0"/>
    <s v="FUR-BO-10004015"/>
    <x v="0"/>
    <x v="0"/>
    <s v="Bush Andora Bookcase, Maple/Graphite Gray Finish"/>
    <s v="359.97"/>
    <x v="1880"/>
    <n v="3"/>
    <x v="1"/>
    <n v="0"/>
    <n v="0"/>
    <s v="79.1934"/>
    <x v="2024"/>
  </r>
  <r>
    <n v="2264"/>
    <s v="CA-2016-131065"/>
    <x v="696"/>
    <x v="619"/>
    <x v="0"/>
    <s v="AA-10375"/>
    <x v="211"/>
    <s v="Consumer"/>
    <s v="United States"/>
    <x v="118"/>
    <x v="32"/>
    <n v="30318"/>
    <x v="0"/>
    <s v="TEC-AC-10004145"/>
    <x v="2"/>
    <x v="11"/>
    <s v="Logitech diNovo Edge Keyboard"/>
    <s v="499.98"/>
    <x v="1881"/>
    <n v="2"/>
    <x v="0"/>
    <n v="0"/>
    <n v="0"/>
    <s v="114.9954"/>
    <x v="2025"/>
  </r>
  <r>
    <n v="2265"/>
    <s v="CA-2016-131065"/>
    <x v="696"/>
    <x v="619"/>
    <x v="0"/>
    <s v="AA-10375"/>
    <x v="211"/>
    <s v="Consumer"/>
    <s v="United States"/>
    <x v="118"/>
    <x v="32"/>
    <n v="30318"/>
    <x v="0"/>
    <s v="OFF-PA-10002479"/>
    <x v="1"/>
    <x v="10"/>
    <s v="Xerox 4200 Series MultiUse Premium Copy Paper (20Lb. and 84 Bright)"/>
    <s v="5.28"/>
    <x v="266"/>
    <n v="1"/>
    <x v="7"/>
    <n v="0"/>
    <n v="0"/>
    <s v="2.376"/>
    <x v="1906"/>
  </r>
  <r>
    <n v="2266"/>
    <s v="CA-2016-131065"/>
    <x v="696"/>
    <x v="619"/>
    <x v="0"/>
    <s v="AA-10375"/>
    <x v="211"/>
    <s v="Consumer"/>
    <s v="United States"/>
    <x v="118"/>
    <x v="32"/>
    <n v="30318"/>
    <x v="0"/>
    <s v="OFF-BI-10004970"/>
    <x v="1"/>
    <x v="8"/>
    <s v="ACCOHIDE 3-Ring Binder, Blue, 1&quot;"/>
    <s v="8.26"/>
    <x v="338"/>
    <n v="2"/>
    <x v="0"/>
    <n v="0"/>
    <n v="0"/>
    <s v="3.8822"/>
    <x v="1835"/>
  </r>
  <r>
    <n v="2267"/>
    <s v="CA-2017-149146"/>
    <x v="386"/>
    <x v="737"/>
    <x v="3"/>
    <s v="SM-20320"/>
    <x v="598"/>
    <s v="Home Office"/>
    <s v="United States"/>
    <x v="53"/>
    <x v="3"/>
    <n v="28110"/>
    <x v="0"/>
    <s v="OFF-PA-10003919"/>
    <x v="1"/>
    <x v="10"/>
    <s v="Xerox 1989"/>
    <s v="7.968"/>
    <x v="885"/>
    <n v="2"/>
    <x v="0"/>
    <s v="0.2"/>
    <n v="0.2"/>
    <s v="2.6892"/>
    <x v="2026"/>
  </r>
  <r>
    <n v="2268"/>
    <s v="CA-2017-137470"/>
    <x v="697"/>
    <x v="31"/>
    <x v="3"/>
    <s v="TP-21415"/>
    <x v="599"/>
    <s v="Consumer"/>
    <s v="United States"/>
    <x v="4"/>
    <x v="4"/>
    <n v="98115"/>
    <x v="1"/>
    <s v="OFF-PA-10002001"/>
    <x v="1"/>
    <x v="10"/>
    <s v="Xerox 1984"/>
    <s v="12.96"/>
    <x v="91"/>
    <n v="2"/>
    <x v="0"/>
    <n v="0"/>
    <n v="0"/>
    <s v="6.3504"/>
    <x v="2027"/>
  </r>
  <r>
    <n v="2269"/>
    <s v="CA-2017-105480"/>
    <x v="698"/>
    <x v="738"/>
    <x v="1"/>
    <s v="DK-13225"/>
    <x v="158"/>
    <s v="Corporate"/>
    <s v="United States"/>
    <x v="30"/>
    <x v="15"/>
    <n v="14609"/>
    <x v="3"/>
    <s v="OFF-PA-10002787"/>
    <x v="1"/>
    <x v="10"/>
    <s v="Xerox 227"/>
    <s v="6.48"/>
    <x v="90"/>
    <n v="1"/>
    <x v="7"/>
    <n v="0"/>
    <n v="0"/>
    <s v="3.1104"/>
    <x v="90"/>
  </r>
  <r>
    <n v="2270"/>
    <s v="CA-2017-105480"/>
    <x v="698"/>
    <x v="738"/>
    <x v="1"/>
    <s v="DK-13225"/>
    <x v="158"/>
    <s v="Corporate"/>
    <s v="United States"/>
    <x v="30"/>
    <x v="15"/>
    <n v="14609"/>
    <x v="3"/>
    <s v="OFF-BI-10003291"/>
    <x v="1"/>
    <x v="8"/>
    <s v="Wilson Jones Leather-Like Binders with DublLock Round Rings"/>
    <s v="6.984"/>
    <x v="1882"/>
    <n v="1"/>
    <x v="7"/>
    <s v="0.2"/>
    <n v="0.2"/>
    <s v="2.3571"/>
    <x v="2028"/>
  </r>
  <r>
    <n v="2271"/>
    <s v="CA-2017-164917"/>
    <x v="574"/>
    <x v="94"/>
    <x v="1"/>
    <s v="MK-17905"/>
    <x v="149"/>
    <s v="Corporate"/>
    <s v="United States"/>
    <x v="100"/>
    <x v="2"/>
    <n v="33180"/>
    <x v="0"/>
    <s v="OFF-AR-10004344"/>
    <x v="1"/>
    <x v="6"/>
    <s v="Bulldog Vacuum Base Pencil Sharpener"/>
    <s v="47.96"/>
    <x v="1883"/>
    <n v="5"/>
    <x v="2"/>
    <s v="0.2"/>
    <n v="0.2"/>
    <s v="4.1965"/>
    <x v="2029"/>
  </r>
  <r>
    <n v="2272"/>
    <s v="CA-2015-102036"/>
    <x v="481"/>
    <x v="538"/>
    <x v="1"/>
    <s v="CS-12130"/>
    <x v="79"/>
    <s v="Consumer"/>
    <s v="United States"/>
    <x v="4"/>
    <x v="4"/>
    <n v="98105"/>
    <x v="1"/>
    <s v="OFF-ST-10003123"/>
    <x v="1"/>
    <x v="4"/>
    <s v="Fellowes Bases and Tops For Staxonsteel/High-Stak Systems"/>
    <s v="199.74"/>
    <x v="1884"/>
    <n v="6"/>
    <x v="5"/>
    <n v="0"/>
    <n v="0"/>
    <s v="47.9376"/>
    <x v="2030"/>
  </r>
  <r>
    <n v="2273"/>
    <s v="CA-2015-142944"/>
    <x v="699"/>
    <x v="739"/>
    <x v="1"/>
    <s v="JL-15850"/>
    <x v="139"/>
    <s v="Consumer"/>
    <s v="United States"/>
    <x v="8"/>
    <x v="1"/>
    <n v="94122"/>
    <x v="1"/>
    <s v="FUR-FU-10000308"/>
    <x v="0"/>
    <x v="5"/>
    <s v="Deflect-o Glass Clear Studded Chair Mats"/>
    <s v="435.26"/>
    <x v="1885"/>
    <n v="7"/>
    <x v="3"/>
    <n v="0"/>
    <n v="0"/>
    <s v="95.7572"/>
    <x v="2031"/>
  </r>
  <r>
    <n v="2274"/>
    <s v="CA-2015-142944"/>
    <x v="699"/>
    <x v="739"/>
    <x v="1"/>
    <s v="JL-15850"/>
    <x v="139"/>
    <s v="Consumer"/>
    <s v="United States"/>
    <x v="8"/>
    <x v="1"/>
    <n v="94122"/>
    <x v="1"/>
    <s v="TEC-CO-10003763"/>
    <x v="2"/>
    <x v="16"/>
    <s v="Canon PC1060 Personal Laser Copier"/>
    <s v="1119.984"/>
    <x v="1886"/>
    <n v="2"/>
    <x v="0"/>
    <s v="0.2"/>
    <n v="0.2"/>
    <s v="377.9946"/>
    <x v="2032"/>
  </r>
  <r>
    <n v="2275"/>
    <s v="CA-2014-157882"/>
    <x v="462"/>
    <x v="508"/>
    <x v="0"/>
    <s v="AR-10405"/>
    <x v="153"/>
    <s v="Corporate"/>
    <s v="United States"/>
    <x v="1"/>
    <x v="1"/>
    <n v="90036"/>
    <x v="1"/>
    <s v="FUR-TA-10001866"/>
    <x v="0"/>
    <x v="3"/>
    <s v="Bevis Round Conference Room Tables and Bases"/>
    <s v="143.432"/>
    <x v="1887"/>
    <n v="1"/>
    <x v="7"/>
    <s v="0.2"/>
    <n v="0.2"/>
    <s v="3.5858"/>
    <x v="2033"/>
  </r>
  <r>
    <n v="2276"/>
    <s v="CA-2014-157882"/>
    <x v="462"/>
    <x v="508"/>
    <x v="0"/>
    <s v="AR-10405"/>
    <x v="153"/>
    <s v="Corporate"/>
    <s v="United States"/>
    <x v="1"/>
    <x v="1"/>
    <n v="90036"/>
    <x v="1"/>
    <s v="FUR-CH-10002774"/>
    <x v="0"/>
    <x v="1"/>
    <s v="Global Deluxe Stacking Chair, Gray"/>
    <s v="122.352"/>
    <x v="1888"/>
    <n v="3"/>
    <x v="1"/>
    <s v="0.2"/>
    <n v="0.2"/>
    <s v="13.7646"/>
    <x v="2034"/>
  </r>
  <r>
    <n v="2277"/>
    <s v="CA-2014-104283"/>
    <x v="700"/>
    <x v="740"/>
    <x v="1"/>
    <s v="LM-17065"/>
    <x v="215"/>
    <s v="Consumer"/>
    <s v="United States"/>
    <x v="295"/>
    <x v="35"/>
    <n v="38671"/>
    <x v="0"/>
    <s v="OFF-ST-10004337"/>
    <x v="1"/>
    <x v="4"/>
    <s v="SAFCO Commercial Wire Shelving, 72h"/>
    <s v="306.2"/>
    <x v="1889"/>
    <n v="5"/>
    <x v="2"/>
    <n v="0"/>
    <n v="0"/>
    <n v="0"/>
    <x v="232"/>
  </r>
  <r>
    <n v="2278"/>
    <s v="CA-2014-104283"/>
    <x v="700"/>
    <x v="740"/>
    <x v="1"/>
    <s v="LM-17065"/>
    <x v="215"/>
    <s v="Consumer"/>
    <s v="United States"/>
    <x v="295"/>
    <x v="35"/>
    <n v="38671"/>
    <x v="0"/>
    <s v="FUR-TA-10001039"/>
    <x v="0"/>
    <x v="3"/>
    <s v="KI Adjustable-Height Table"/>
    <s v="85.98"/>
    <x v="1890"/>
    <n v="1"/>
    <x v="7"/>
    <n v="0"/>
    <n v="0"/>
    <s v="22.3548"/>
    <x v="2035"/>
  </r>
  <r>
    <n v="2279"/>
    <s v="CA-2014-104283"/>
    <x v="700"/>
    <x v="740"/>
    <x v="1"/>
    <s v="LM-17065"/>
    <x v="215"/>
    <s v="Consumer"/>
    <s v="United States"/>
    <x v="295"/>
    <x v="35"/>
    <n v="38671"/>
    <x v="0"/>
    <s v="TEC-AC-10000109"/>
    <x v="2"/>
    <x v="11"/>
    <s v="Sony Micro Vault Click 16 GB USB 2.0 Flash Drive"/>
    <s v="223.96"/>
    <x v="1891"/>
    <n v="4"/>
    <x v="4"/>
    <n v="0"/>
    <n v="0"/>
    <s v="53.7504"/>
    <x v="2036"/>
  </r>
  <r>
    <n v="2280"/>
    <s v="CA-2017-142622"/>
    <x v="505"/>
    <x v="40"/>
    <x v="2"/>
    <s v="JK-15625"/>
    <x v="600"/>
    <s v="Consumer"/>
    <s v="United States"/>
    <x v="4"/>
    <x v="4"/>
    <n v="98115"/>
    <x v="1"/>
    <s v="FUR-CH-10003833"/>
    <x v="0"/>
    <x v="1"/>
    <s v="Novimex Fabric Task Chair"/>
    <s v="97.568"/>
    <x v="1892"/>
    <n v="2"/>
    <x v="0"/>
    <s v="0.2"/>
    <n v="0.2"/>
    <s v="-6.098"/>
    <x v="2037"/>
  </r>
  <r>
    <n v="2281"/>
    <s v="CA-2017-142622"/>
    <x v="505"/>
    <x v="40"/>
    <x v="2"/>
    <s v="JK-15625"/>
    <x v="600"/>
    <s v="Consumer"/>
    <s v="United States"/>
    <x v="4"/>
    <x v="4"/>
    <n v="98115"/>
    <x v="1"/>
    <s v="FUR-CH-10004289"/>
    <x v="0"/>
    <x v="1"/>
    <s v="Global Super Steno Chair"/>
    <s v="614.272"/>
    <x v="1893"/>
    <n v="8"/>
    <x v="8"/>
    <s v="0.2"/>
    <n v="0.2"/>
    <s v="-23.0352"/>
    <x v="2038"/>
  </r>
  <r>
    <n v="2282"/>
    <s v="CA-2017-142622"/>
    <x v="505"/>
    <x v="40"/>
    <x v="2"/>
    <s v="JK-15625"/>
    <x v="600"/>
    <s v="Consumer"/>
    <s v="United States"/>
    <x v="4"/>
    <x v="4"/>
    <n v="98115"/>
    <x v="1"/>
    <s v="FUR-BO-10004467"/>
    <x v="0"/>
    <x v="0"/>
    <s v="Bestar Classic Bookcase"/>
    <s v="199.98"/>
    <x v="1636"/>
    <n v="2"/>
    <x v="0"/>
    <n v="0"/>
    <n v="0"/>
    <s v="37.9962"/>
    <x v="982"/>
  </r>
  <r>
    <n v="2283"/>
    <s v="CA-2016-132143"/>
    <x v="323"/>
    <x v="344"/>
    <x v="2"/>
    <s v="FM-14215"/>
    <x v="524"/>
    <s v="Corporate"/>
    <s v="United States"/>
    <x v="209"/>
    <x v="29"/>
    <n v="6457"/>
    <x v="3"/>
    <s v="OFF-PA-10002713"/>
    <x v="1"/>
    <x v="10"/>
    <s v="Adams Phone Message Book, 200 Message Capacity, 8 1/16” x 11”"/>
    <s v="48.16"/>
    <x v="1894"/>
    <n v="7"/>
    <x v="3"/>
    <n v="0"/>
    <n v="0"/>
    <s v="22.1536"/>
    <x v="2039"/>
  </r>
  <r>
    <n v="2284"/>
    <s v="CA-2015-153108"/>
    <x v="616"/>
    <x v="741"/>
    <x v="1"/>
    <s v="SF-20200"/>
    <x v="227"/>
    <s v="Consumer"/>
    <s v="United States"/>
    <x v="296"/>
    <x v="14"/>
    <n v="47362"/>
    <x v="2"/>
    <s v="TEC-PH-10001552"/>
    <x v="2"/>
    <x v="7"/>
    <s v="I Need's 3d Hello Kitty Hybrid Silicone Case Cover for HTC One X 4g with 3d Hello Kitty Stylus Pen Green/pink"/>
    <s v="23.92"/>
    <x v="100"/>
    <n v="2"/>
    <x v="0"/>
    <n v="0"/>
    <n v="0"/>
    <s v="6.6976"/>
    <x v="2040"/>
  </r>
  <r>
    <n v="2285"/>
    <s v="CA-2015-153108"/>
    <x v="616"/>
    <x v="741"/>
    <x v="1"/>
    <s v="SF-20200"/>
    <x v="227"/>
    <s v="Consumer"/>
    <s v="United States"/>
    <x v="296"/>
    <x v="14"/>
    <n v="47362"/>
    <x v="2"/>
    <s v="OFF-AP-10002222"/>
    <x v="1"/>
    <x v="9"/>
    <s v="Staple holder"/>
    <s v="60.69"/>
    <x v="1895"/>
    <n v="7"/>
    <x v="3"/>
    <n v="0"/>
    <n v="0"/>
    <s v="16.3863"/>
    <x v="2041"/>
  </r>
  <r>
    <n v="2286"/>
    <s v="CA-2016-112676"/>
    <x v="465"/>
    <x v="588"/>
    <x v="2"/>
    <s v="PJ-18835"/>
    <x v="601"/>
    <s v="Corporate"/>
    <s v="United States"/>
    <x v="87"/>
    <x v="18"/>
    <n v="37130"/>
    <x v="0"/>
    <s v="OFF-PA-10003971"/>
    <x v="1"/>
    <x v="10"/>
    <s v="Xerox 1965"/>
    <s v="14.352"/>
    <x v="642"/>
    <n v="3"/>
    <x v="1"/>
    <s v="0.2"/>
    <n v="0.2"/>
    <s v="5.2026"/>
    <x v="1177"/>
  </r>
  <r>
    <n v="2287"/>
    <s v="CA-2017-165687"/>
    <x v="701"/>
    <x v="122"/>
    <x v="1"/>
    <s v="CS-12355"/>
    <x v="394"/>
    <s v="Consumer"/>
    <s v="United States"/>
    <x v="127"/>
    <x v="17"/>
    <n v="24153"/>
    <x v="0"/>
    <s v="OFF-AP-10004036"/>
    <x v="1"/>
    <x v="9"/>
    <s v="Bionaire 99.97% HEPA Air Cleaner"/>
    <s v="35.04"/>
    <x v="1896"/>
    <n v="2"/>
    <x v="0"/>
    <n v="0"/>
    <n v="0"/>
    <s v="12.264"/>
    <x v="2042"/>
  </r>
  <r>
    <n v="2288"/>
    <s v="US-2017-112928"/>
    <x v="702"/>
    <x v="742"/>
    <x v="0"/>
    <s v="BB-10990"/>
    <x v="121"/>
    <s v="Corporate"/>
    <s v="United States"/>
    <x v="167"/>
    <x v="24"/>
    <n v="43615"/>
    <x v="3"/>
    <s v="OFF-AP-10002287"/>
    <x v="1"/>
    <x v="9"/>
    <s v="Eureka Sanitaire  Multi-Pro Heavy-Duty Upright, Disposable Bags"/>
    <s v="17.48"/>
    <x v="1897"/>
    <n v="5"/>
    <x v="2"/>
    <s v="0.2"/>
    <n v="0.2"/>
    <s v="1.311"/>
    <x v="2043"/>
  </r>
  <r>
    <n v="2289"/>
    <s v="CA-2017-143343"/>
    <x v="193"/>
    <x v="198"/>
    <x v="2"/>
    <s v="BW-11200"/>
    <x v="572"/>
    <s v="Consumer"/>
    <s v="United States"/>
    <x v="1"/>
    <x v="1"/>
    <n v="90032"/>
    <x v="1"/>
    <s v="OFF-AR-10002375"/>
    <x v="1"/>
    <x v="6"/>
    <s v="Newell 351"/>
    <s v="16.4"/>
    <x v="1220"/>
    <n v="5"/>
    <x v="2"/>
    <n v="0"/>
    <n v="0"/>
    <s v="4.756"/>
    <x v="2044"/>
  </r>
  <r>
    <n v="2290"/>
    <s v="CA-2017-115154"/>
    <x v="703"/>
    <x v="743"/>
    <x v="2"/>
    <s v="RS-19420"/>
    <x v="602"/>
    <s v="Corporate"/>
    <s v="United States"/>
    <x v="4"/>
    <x v="4"/>
    <n v="98115"/>
    <x v="1"/>
    <s v="FUR-TA-10001950"/>
    <x v="0"/>
    <x v="3"/>
    <s v="Balt Solid Wood Round Tables"/>
    <s v="892.98"/>
    <x v="1898"/>
    <n v="2"/>
    <x v="0"/>
    <n v="0"/>
    <n v="0"/>
    <s v="80.3682"/>
    <x v="2045"/>
  </r>
  <r>
    <n v="2291"/>
    <s v="CA-2015-149342"/>
    <x v="704"/>
    <x v="744"/>
    <x v="1"/>
    <s v="TS-21160"/>
    <x v="378"/>
    <s v="Corporate"/>
    <s v="United States"/>
    <x v="38"/>
    <x v="32"/>
    <n v="31907"/>
    <x v="0"/>
    <s v="TEC-PH-10001557"/>
    <x v="2"/>
    <x v="7"/>
    <s v="Pyle PMP37LED"/>
    <s v="287.97"/>
    <x v="1158"/>
    <n v="3"/>
    <x v="1"/>
    <n v="0"/>
    <n v="0"/>
    <s v="77.7519"/>
    <x v="1204"/>
  </r>
  <r>
    <n v="2292"/>
    <s v="CA-2015-149342"/>
    <x v="704"/>
    <x v="744"/>
    <x v="1"/>
    <s v="TS-21160"/>
    <x v="378"/>
    <s v="Corporate"/>
    <s v="United States"/>
    <x v="38"/>
    <x v="32"/>
    <n v="31907"/>
    <x v="0"/>
    <s v="FUR-FU-10002937"/>
    <x v="0"/>
    <x v="5"/>
    <s v="GE 48&quot; Fluorescent Tube, Cool White Energy Saver, 34 Watts, 30/Box"/>
    <s v="595.38"/>
    <x v="1899"/>
    <n v="6"/>
    <x v="5"/>
    <n v="0"/>
    <n v="0"/>
    <s v="297.69"/>
    <x v="2046"/>
  </r>
  <r>
    <n v="2293"/>
    <s v="CA-2015-149342"/>
    <x v="704"/>
    <x v="744"/>
    <x v="1"/>
    <s v="TS-21160"/>
    <x v="378"/>
    <s v="Corporate"/>
    <s v="United States"/>
    <x v="38"/>
    <x v="32"/>
    <n v="31907"/>
    <x v="0"/>
    <s v="OFF-PA-10001166"/>
    <x v="1"/>
    <x v="10"/>
    <s v="Xerox 2"/>
    <s v="12.96"/>
    <x v="91"/>
    <n v="2"/>
    <x v="0"/>
    <n v="0"/>
    <n v="0"/>
    <s v="6.2208"/>
    <x v="91"/>
  </r>
  <r>
    <n v="2294"/>
    <s v="CA-2015-130995"/>
    <x v="549"/>
    <x v="85"/>
    <x v="1"/>
    <s v="QJ-19255"/>
    <x v="425"/>
    <s v="Corporate"/>
    <s v="United States"/>
    <x v="20"/>
    <x v="15"/>
    <n v="10009"/>
    <x v="3"/>
    <s v="TEC-PH-10000347"/>
    <x v="2"/>
    <x v="7"/>
    <s v="Cush Cases Heavy Duty Rugged Cover Case for Samsung Galaxy S5 - Purple"/>
    <s v="4.95"/>
    <x v="1900"/>
    <n v="1"/>
    <x v="7"/>
    <n v="0"/>
    <n v="0"/>
    <s v="1.3365"/>
    <x v="2047"/>
  </r>
  <r>
    <n v="2295"/>
    <s v="CA-2017-127929"/>
    <x v="331"/>
    <x v="63"/>
    <x v="1"/>
    <s v="FM-14215"/>
    <x v="524"/>
    <s v="Corporate"/>
    <s v="United States"/>
    <x v="209"/>
    <x v="29"/>
    <n v="6457"/>
    <x v="3"/>
    <s v="FUR-FU-10003708"/>
    <x v="0"/>
    <x v="5"/>
    <s v="Tenex Traditional Chairmats for Medium Pile Carpet, Standard Lip, 36&quot; x 48&quot;"/>
    <s v="181.95"/>
    <x v="1901"/>
    <n v="3"/>
    <x v="1"/>
    <n v="0"/>
    <n v="0"/>
    <s v="38.2095"/>
    <x v="2048"/>
  </r>
  <r>
    <n v="2296"/>
    <s v="CA-2015-113145"/>
    <x v="549"/>
    <x v="745"/>
    <x v="1"/>
    <s v="VD-21670"/>
    <x v="104"/>
    <s v="Consumer"/>
    <s v="United States"/>
    <x v="20"/>
    <x v="15"/>
    <n v="10011"/>
    <x v="3"/>
    <s v="OFF-PA-10002659"/>
    <x v="1"/>
    <x v="10"/>
    <s v="Avoid Verbal Orders Carbonless Minifold Book"/>
    <s v="13.52"/>
    <x v="1902"/>
    <n v="4"/>
    <x v="4"/>
    <n v="0"/>
    <n v="0"/>
    <s v="6.2192"/>
    <x v="2049"/>
  </r>
  <r>
    <n v="2297"/>
    <s v="CA-2015-113145"/>
    <x v="549"/>
    <x v="745"/>
    <x v="1"/>
    <s v="VD-21670"/>
    <x v="104"/>
    <s v="Consumer"/>
    <s v="United States"/>
    <x v="20"/>
    <x v="15"/>
    <n v="10011"/>
    <x v="3"/>
    <s v="FUR-FU-10000965"/>
    <x v="0"/>
    <x v="5"/>
    <s v="Howard Miller 11-1/2&quot; Diameter Ridgewood Wall Clock"/>
    <s v="259.7"/>
    <x v="1903"/>
    <n v="5"/>
    <x v="2"/>
    <n v="0"/>
    <n v="0"/>
    <s v="106.477"/>
    <x v="2050"/>
  </r>
  <r>
    <n v="2298"/>
    <s v="CA-2015-113145"/>
    <x v="549"/>
    <x v="745"/>
    <x v="1"/>
    <s v="VD-21670"/>
    <x v="104"/>
    <s v="Consumer"/>
    <s v="United States"/>
    <x v="20"/>
    <x v="15"/>
    <n v="10011"/>
    <x v="3"/>
    <s v="TEC-PH-10001527"/>
    <x v="2"/>
    <x v="7"/>
    <s v="Plantronics MX500i Earset"/>
    <s v="42.95"/>
    <x v="1904"/>
    <n v="1"/>
    <x v="7"/>
    <n v="0"/>
    <n v="0"/>
    <s v="1.2885"/>
    <x v="2051"/>
  </r>
  <r>
    <n v="2299"/>
    <s v="CA-2015-113145"/>
    <x v="549"/>
    <x v="745"/>
    <x v="1"/>
    <s v="VD-21670"/>
    <x v="104"/>
    <s v="Consumer"/>
    <s v="United States"/>
    <x v="20"/>
    <x v="15"/>
    <n v="10011"/>
    <x v="3"/>
    <s v="TEC-AC-10001838"/>
    <x v="2"/>
    <x v="11"/>
    <s v="Razer Tiamat Over Ear 7.1 Surround Sound PC Gaming Headset"/>
    <s v="1399.93"/>
    <x v="751"/>
    <n v="7"/>
    <x v="3"/>
    <n v="0"/>
    <n v="0"/>
    <s v="601.9699"/>
    <x v="778"/>
  </r>
  <r>
    <n v="2300"/>
    <s v="CA-2015-113145"/>
    <x v="549"/>
    <x v="745"/>
    <x v="1"/>
    <s v="VD-21670"/>
    <x v="104"/>
    <s v="Consumer"/>
    <s v="United States"/>
    <x v="20"/>
    <x v="15"/>
    <n v="10011"/>
    <x v="3"/>
    <s v="TEC-PH-10002597"/>
    <x v="2"/>
    <x v="7"/>
    <s v="Xblue XB-1670-86 X16 Small Office Telephone - Titanium"/>
    <s v="503.96"/>
    <x v="178"/>
    <n v="4"/>
    <x v="4"/>
    <n v="0"/>
    <n v="0"/>
    <s v="125.99"/>
    <x v="2052"/>
  </r>
  <r>
    <n v="2301"/>
    <s v="CA-2014-162362"/>
    <x v="687"/>
    <x v="7"/>
    <x v="1"/>
    <s v="JL-15505"/>
    <x v="145"/>
    <s v="Consumer"/>
    <s v="United States"/>
    <x v="297"/>
    <x v="12"/>
    <n v="48640"/>
    <x v="2"/>
    <s v="OFF-BI-10000756"/>
    <x v="1"/>
    <x v="8"/>
    <s v="Storex DuraTech Recycled Plastic Frosted Binders"/>
    <s v="12.72"/>
    <x v="1905"/>
    <n v="3"/>
    <x v="1"/>
    <n v="0"/>
    <n v="0"/>
    <s v="6.36"/>
    <x v="2053"/>
  </r>
  <r>
    <n v="2302"/>
    <s v="CA-2014-162362"/>
    <x v="687"/>
    <x v="7"/>
    <x v="1"/>
    <s v="JL-15505"/>
    <x v="145"/>
    <s v="Consumer"/>
    <s v="United States"/>
    <x v="297"/>
    <x v="12"/>
    <n v="48640"/>
    <x v="2"/>
    <s v="OFF-BI-10000546"/>
    <x v="1"/>
    <x v="8"/>
    <s v="Avery Durable Binders"/>
    <s v="11.52"/>
    <x v="132"/>
    <n v="4"/>
    <x v="4"/>
    <n v="0"/>
    <n v="0"/>
    <s v="5.6448"/>
    <x v="2054"/>
  </r>
  <r>
    <n v="2303"/>
    <s v="CA-2016-106558"/>
    <x v="327"/>
    <x v="347"/>
    <x v="1"/>
    <s v="DL-13495"/>
    <x v="393"/>
    <s v="Corporate"/>
    <s v="United States"/>
    <x v="38"/>
    <x v="32"/>
    <n v="31907"/>
    <x v="0"/>
    <s v="TEC-AC-10001142"/>
    <x v="2"/>
    <x v="11"/>
    <s v="First Data FD10 PIN Pad"/>
    <n v="316"/>
    <x v="613"/>
    <n v="4"/>
    <x v="4"/>
    <n v="0"/>
    <n v="0"/>
    <s v="31.6"/>
    <x v="627"/>
  </r>
  <r>
    <n v="2304"/>
    <s v="CA-2017-157931"/>
    <x v="697"/>
    <x v="304"/>
    <x v="0"/>
    <s v="MO-17800"/>
    <x v="246"/>
    <s v="Home Office"/>
    <s v="United States"/>
    <x v="185"/>
    <x v="32"/>
    <n v="30076"/>
    <x v="0"/>
    <s v="FUR-CH-10000785"/>
    <x v="0"/>
    <x v="1"/>
    <s v="Global Ergonomic Managers Chair"/>
    <s v="723.92"/>
    <x v="1906"/>
    <n v="4"/>
    <x v="4"/>
    <n v="0"/>
    <n v="0"/>
    <s v="188.2192"/>
    <x v="2055"/>
  </r>
  <r>
    <n v="2305"/>
    <s v="CA-2017-157931"/>
    <x v="697"/>
    <x v="304"/>
    <x v="0"/>
    <s v="MO-17800"/>
    <x v="246"/>
    <s v="Home Office"/>
    <s v="United States"/>
    <x v="185"/>
    <x v="32"/>
    <n v="30076"/>
    <x v="0"/>
    <s v="OFF-PA-10000474"/>
    <x v="1"/>
    <x v="10"/>
    <s v="Easy-staple paper"/>
    <s v="106.32"/>
    <x v="1907"/>
    <n v="3"/>
    <x v="1"/>
    <n v="0"/>
    <n v="0"/>
    <s v="49.9704"/>
    <x v="2056"/>
  </r>
  <r>
    <n v="2306"/>
    <s v="CA-2016-115574"/>
    <x v="443"/>
    <x v="746"/>
    <x v="2"/>
    <s v="BP-11185"/>
    <x v="130"/>
    <s v="Corporate"/>
    <s v="United States"/>
    <x v="22"/>
    <x v="10"/>
    <n v="60623"/>
    <x v="2"/>
    <s v="FUR-BO-10003441"/>
    <x v="0"/>
    <x v="0"/>
    <s v="Bush Westfield Collection Bookcases, Fully Assembled"/>
    <s v="141.372"/>
    <x v="1078"/>
    <n v="2"/>
    <x v="0"/>
    <s v="0.3"/>
    <n v="0.3"/>
    <s v="-14.1372"/>
    <x v="2057"/>
  </r>
  <r>
    <n v="2307"/>
    <s v="CA-2015-160794"/>
    <x v="705"/>
    <x v="747"/>
    <x v="2"/>
    <s v="MS-17980"/>
    <x v="99"/>
    <s v="Corporate"/>
    <s v="United States"/>
    <x v="12"/>
    <x v="5"/>
    <n v="77041"/>
    <x v="2"/>
    <s v="OFF-PA-10004156"/>
    <x v="1"/>
    <x v="10"/>
    <s v="Xerox 188"/>
    <s v="27.216"/>
    <x v="1908"/>
    <n v="3"/>
    <x v="1"/>
    <s v="0.2"/>
    <n v="0.2"/>
    <s v="9.8658"/>
    <x v="2058"/>
  </r>
  <r>
    <n v="2308"/>
    <s v="CA-2017-116225"/>
    <x v="60"/>
    <x v="748"/>
    <x v="1"/>
    <s v="SV-20935"/>
    <x v="603"/>
    <s v="Consumer"/>
    <s v="United States"/>
    <x v="20"/>
    <x v="15"/>
    <n v="10009"/>
    <x v="3"/>
    <s v="TEC-AC-10001432"/>
    <x v="2"/>
    <x v="11"/>
    <s v="Enermax Aurora Lite Keyboard"/>
    <s v="390.75"/>
    <x v="1909"/>
    <n v="5"/>
    <x v="2"/>
    <n v="0"/>
    <n v="0"/>
    <s v="171.93"/>
    <x v="2059"/>
  </r>
  <r>
    <n v="2309"/>
    <s v="US-2017-120418"/>
    <x v="532"/>
    <x v="109"/>
    <x v="2"/>
    <s v="BC-11125"/>
    <x v="604"/>
    <s v="Home Office"/>
    <s v="United States"/>
    <x v="97"/>
    <x v="16"/>
    <n v="85345"/>
    <x v="1"/>
    <s v="FUR-CH-10001394"/>
    <x v="0"/>
    <x v="1"/>
    <s v="Global Leather Executive Chair"/>
    <s v="280.792"/>
    <x v="1910"/>
    <n v="1"/>
    <x v="7"/>
    <s v="0.2"/>
    <n v="0.2"/>
    <s v="35.099"/>
    <x v="2060"/>
  </r>
  <r>
    <n v="2310"/>
    <s v="US-2017-120418"/>
    <x v="532"/>
    <x v="109"/>
    <x v="2"/>
    <s v="BC-11125"/>
    <x v="604"/>
    <s v="Home Office"/>
    <s v="United States"/>
    <x v="97"/>
    <x v="16"/>
    <n v="85345"/>
    <x v="1"/>
    <s v="OFF-ST-10002370"/>
    <x v="1"/>
    <x v="4"/>
    <s v="Sortfiler Multipurpose Personal File Organizer, Black"/>
    <s v="68.448"/>
    <x v="1911"/>
    <n v="4"/>
    <x v="4"/>
    <s v="0.2"/>
    <n v="0.2"/>
    <s v="7.7004"/>
    <x v="2061"/>
  </r>
  <r>
    <n v="2311"/>
    <s v="US-2017-120418"/>
    <x v="532"/>
    <x v="109"/>
    <x v="2"/>
    <s v="BC-11125"/>
    <x v="604"/>
    <s v="Home Office"/>
    <s v="United States"/>
    <x v="97"/>
    <x v="16"/>
    <n v="85345"/>
    <x v="1"/>
    <s v="OFF-AR-10002956"/>
    <x v="1"/>
    <x v="6"/>
    <s v="Boston 16801 Nautilus Battery Pencil Sharpener"/>
    <s v="88.04"/>
    <x v="1912"/>
    <n v="5"/>
    <x v="2"/>
    <s v="0.2"/>
    <n v="0.2"/>
    <s v="6.603"/>
    <x v="2062"/>
  </r>
  <r>
    <n v="2312"/>
    <s v="US-2017-120418"/>
    <x v="532"/>
    <x v="109"/>
    <x v="2"/>
    <s v="BC-11125"/>
    <x v="604"/>
    <s v="Home Office"/>
    <s v="United States"/>
    <x v="97"/>
    <x v="16"/>
    <n v="85345"/>
    <x v="1"/>
    <s v="OFF-AR-10001955"/>
    <x v="1"/>
    <x v="6"/>
    <s v="Newell 319"/>
    <s v="15.872"/>
    <x v="1810"/>
    <n v="1"/>
    <x v="7"/>
    <s v="0.2"/>
    <n v="0.2"/>
    <s v="1.984"/>
    <x v="2063"/>
  </r>
  <r>
    <n v="2313"/>
    <s v="US-2017-120418"/>
    <x v="532"/>
    <x v="109"/>
    <x v="2"/>
    <s v="BC-11125"/>
    <x v="604"/>
    <s v="Home Office"/>
    <s v="United States"/>
    <x v="97"/>
    <x v="16"/>
    <n v="85345"/>
    <x v="1"/>
    <s v="OFF-ST-10001809"/>
    <x v="1"/>
    <x v="4"/>
    <s v="Fellowes Officeware Wire Shelving"/>
    <s v="215.592"/>
    <x v="1913"/>
    <n v="3"/>
    <x v="1"/>
    <s v="0.2"/>
    <n v="0.2"/>
    <s v="-48.5082"/>
    <x v="2064"/>
  </r>
  <r>
    <n v="2314"/>
    <s v="CA-2017-122035"/>
    <x v="228"/>
    <x v="262"/>
    <x v="1"/>
    <s v="EM-13825"/>
    <x v="605"/>
    <s v="Corporate"/>
    <s v="United States"/>
    <x v="298"/>
    <x v="44"/>
    <n v="57103"/>
    <x v="2"/>
    <s v="OFF-LA-10004093"/>
    <x v="1"/>
    <x v="2"/>
    <s v="Avery 486"/>
    <s v="14.62"/>
    <x v="2"/>
    <n v="2"/>
    <x v="0"/>
    <n v="0"/>
    <n v="0"/>
    <s v="6.8714"/>
    <x v="2"/>
  </r>
  <r>
    <n v="2315"/>
    <s v="CA-2017-122035"/>
    <x v="228"/>
    <x v="262"/>
    <x v="1"/>
    <s v="EM-13825"/>
    <x v="605"/>
    <s v="Corporate"/>
    <s v="United States"/>
    <x v="298"/>
    <x v="44"/>
    <n v="57103"/>
    <x v="2"/>
    <s v="OFF-AP-10002118"/>
    <x v="1"/>
    <x v="9"/>
    <s v="1.7 Cubic Foot Compact &quot;Cube&quot; Office Refrigerators"/>
    <s v="416.32"/>
    <x v="1914"/>
    <n v="2"/>
    <x v="0"/>
    <n v="0"/>
    <n v="0"/>
    <s v="112.4064"/>
    <x v="2065"/>
  </r>
  <r>
    <n v="2316"/>
    <s v="CA-2017-122035"/>
    <x v="228"/>
    <x v="262"/>
    <x v="1"/>
    <s v="EM-13825"/>
    <x v="605"/>
    <s v="Corporate"/>
    <s v="United States"/>
    <x v="298"/>
    <x v="44"/>
    <n v="57103"/>
    <x v="2"/>
    <s v="OFF-BI-10000404"/>
    <x v="1"/>
    <x v="8"/>
    <s v="Avery Printable Repositionable Plastic Tabs"/>
    <n v="43"/>
    <x v="1915"/>
    <n v="5"/>
    <x v="2"/>
    <n v="0"/>
    <n v="0"/>
    <s v="20.21"/>
    <x v="2066"/>
  </r>
  <r>
    <n v="2317"/>
    <s v="CA-2017-122035"/>
    <x v="228"/>
    <x v="262"/>
    <x v="1"/>
    <s v="EM-13825"/>
    <x v="605"/>
    <s v="Corporate"/>
    <s v="United States"/>
    <x v="298"/>
    <x v="44"/>
    <n v="57103"/>
    <x v="2"/>
    <s v="FUR-CH-10003833"/>
    <x v="0"/>
    <x v="1"/>
    <s v="Novimex Fabric Task Chair"/>
    <s v="182.94"/>
    <x v="1091"/>
    <n v="3"/>
    <x v="1"/>
    <n v="0"/>
    <n v="0"/>
    <s v="27.441"/>
    <x v="2067"/>
  </r>
  <r>
    <n v="2318"/>
    <s v="CA-2017-122035"/>
    <x v="228"/>
    <x v="262"/>
    <x v="1"/>
    <s v="EM-13825"/>
    <x v="605"/>
    <s v="Corporate"/>
    <s v="United States"/>
    <x v="298"/>
    <x v="44"/>
    <n v="57103"/>
    <x v="2"/>
    <s v="OFF-BI-10002072"/>
    <x v="1"/>
    <x v="8"/>
    <s v="Cardinal Slant-D Ring Binders"/>
    <s v="60.83"/>
    <x v="1916"/>
    <n v="7"/>
    <x v="3"/>
    <n v="0"/>
    <n v="0"/>
    <s v="30.415"/>
    <x v="2068"/>
  </r>
  <r>
    <n v="2319"/>
    <s v="CA-2017-122035"/>
    <x v="228"/>
    <x v="262"/>
    <x v="1"/>
    <s v="EM-13825"/>
    <x v="605"/>
    <s v="Corporate"/>
    <s v="United States"/>
    <x v="298"/>
    <x v="44"/>
    <n v="57103"/>
    <x v="2"/>
    <s v="TEC-AC-10003095"/>
    <x v="2"/>
    <x v="11"/>
    <s v="Logitech G35 7.1-Channel Surround Sound Headset"/>
    <s v="389.97"/>
    <x v="1917"/>
    <n v="3"/>
    <x v="1"/>
    <n v="0"/>
    <n v="0"/>
    <s v="132.5898"/>
    <x v="2069"/>
  </r>
  <r>
    <n v="2320"/>
    <s v="CA-2015-117828"/>
    <x v="706"/>
    <x v="317"/>
    <x v="2"/>
    <s v="BD-11500"/>
    <x v="214"/>
    <s v="Consumer"/>
    <s v="United States"/>
    <x v="102"/>
    <x v="17"/>
    <n v="23223"/>
    <x v="0"/>
    <s v="OFF-AP-10001563"/>
    <x v="1"/>
    <x v="9"/>
    <s v="Belkin Premiere Surge Master II 8-outlet surge protector"/>
    <s v="194.32"/>
    <x v="1918"/>
    <n v="4"/>
    <x v="4"/>
    <n v="0"/>
    <n v="0"/>
    <s v="56.3528"/>
    <x v="2070"/>
  </r>
  <r>
    <n v="2321"/>
    <s v="CA-2017-165491"/>
    <x v="177"/>
    <x v="540"/>
    <x v="1"/>
    <s v="HW-14935"/>
    <x v="304"/>
    <s v="Corporate"/>
    <s v="United States"/>
    <x v="4"/>
    <x v="4"/>
    <n v="98115"/>
    <x v="1"/>
    <s v="TEC-AC-10000358"/>
    <x v="2"/>
    <x v="11"/>
    <s v="Imation Secure Drive + Hardware Encrypted USB flash drive - 16 GB"/>
    <s v="265.93"/>
    <x v="1919"/>
    <n v="7"/>
    <x v="3"/>
    <n v="0"/>
    <n v="0"/>
    <s v="63.8232"/>
    <x v="2071"/>
  </r>
  <r>
    <n v="2322"/>
    <s v="CA-2015-109470"/>
    <x v="620"/>
    <x v="749"/>
    <x v="0"/>
    <s v="KC-16255"/>
    <x v="346"/>
    <s v="Corporate"/>
    <s v="United States"/>
    <x v="0"/>
    <x v="0"/>
    <n v="42420"/>
    <x v="0"/>
    <s v="OFF-BI-10004492"/>
    <x v="1"/>
    <x v="8"/>
    <s v="Tuf-Vin Binders"/>
    <s v="94.74"/>
    <x v="1920"/>
    <n v="3"/>
    <x v="1"/>
    <n v="0"/>
    <n v="0"/>
    <s v="44.5278"/>
    <x v="2072"/>
  </r>
  <r>
    <n v="2323"/>
    <s v="CA-2015-109470"/>
    <x v="620"/>
    <x v="749"/>
    <x v="0"/>
    <s v="KC-16255"/>
    <x v="346"/>
    <s v="Corporate"/>
    <s v="United States"/>
    <x v="0"/>
    <x v="0"/>
    <n v="42420"/>
    <x v="0"/>
    <s v="OFF-BI-10001072"/>
    <x v="1"/>
    <x v="8"/>
    <s v="GBC Clear Cover, 8-1/2 x 11, unpunched, 25 covers per pack"/>
    <s v="60.64"/>
    <x v="1921"/>
    <n v="4"/>
    <x v="4"/>
    <n v="0"/>
    <n v="0"/>
    <s v="27.8944"/>
    <x v="2073"/>
  </r>
  <r>
    <n v="2324"/>
    <s v="CA-2015-109470"/>
    <x v="620"/>
    <x v="749"/>
    <x v="0"/>
    <s v="KC-16255"/>
    <x v="346"/>
    <s v="Corporate"/>
    <s v="United States"/>
    <x v="0"/>
    <x v="0"/>
    <n v="42420"/>
    <x v="0"/>
    <s v="OFF-BI-10003707"/>
    <x v="1"/>
    <x v="8"/>
    <s v="Aluminum Screw Posts"/>
    <s v="76.3"/>
    <x v="1922"/>
    <n v="5"/>
    <x v="2"/>
    <n v="0"/>
    <n v="0"/>
    <s v="38.15"/>
    <x v="2074"/>
  </r>
  <r>
    <n v="2325"/>
    <s v="CA-2015-109470"/>
    <x v="620"/>
    <x v="749"/>
    <x v="0"/>
    <s v="KC-16255"/>
    <x v="346"/>
    <s v="Corporate"/>
    <s v="United States"/>
    <x v="0"/>
    <x v="0"/>
    <n v="42420"/>
    <x v="0"/>
    <s v="OFF-BI-10000977"/>
    <x v="1"/>
    <x v="8"/>
    <s v="Ibico Plastic Spiral Binding Combs"/>
    <s v="364.8"/>
    <x v="1923"/>
    <n v="12"/>
    <x v="13"/>
    <n v="0"/>
    <n v="0"/>
    <s v="167.808"/>
    <x v="2075"/>
  </r>
  <r>
    <n v="2326"/>
    <s v="CA-2015-105102"/>
    <x v="426"/>
    <x v="400"/>
    <x v="0"/>
    <s v="BM-11575"/>
    <x v="606"/>
    <s v="Corporate"/>
    <s v="United States"/>
    <x v="20"/>
    <x v="15"/>
    <n v="10035"/>
    <x v="3"/>
    <s v="OFF-BI-10002082"/>
    <x v="1"/>
    <x v="8"/>
    <s v="GBC Twin Loop Wire Binding Elements"/>
    <s v="79.872"/>
    <x v="1924"/>
    <n v="3"/>
    <x v="1"/>
    <s v="0.2"/>
    <n v="0.2"/>
    <s v="29.952"/>
    <x v="2076"/>
  </r>
  <r>
    <n v="2327"/>
    <s v="CA-2015-105102"/>
    <x v="426"/>
    <x v="400"/>
    <x v="0"/>
    <s v="BM-11575"/>
    <x v="606"/>
    <s v="Corporate"/>
    <s v="United States"/>
    <x v="20"/>
    <x v="15"/>
    <n v="10035"/>
    <x v="3"/>
    <s v="FUR-BO-10004709"/>
    <x v="0"/>
    <x v="0"/>
    <s v="Bush Westfield Collection Bookcases, Medium Cherry Finish"/>
    <s v="46.384"/>
    <x v="1925"/>
    <n v="1"/>
    <x v="7"/>
    <s v="0.2"/>
    <n v="0.2"/>
    <s v="1.1596"/>
    <x v="2077"/>
  </r>
  <r>
    <n v="2328"/>
    <s v="CA-2015-105102"/>
    <x v="426"/>
    <x v="400"/>
    <x v="0"/>
    <s v="BM-11575"/>
    <x v="606"/>
    <s v="Corporate"/>
    <s v="United States"/>
    <x v="20"/>
    <x v="15"/>
    <n v="10035"/>
    <x v="3"/>
    <s v="OFF-PA-10002365"/>
    <x v="1"/>
    <x v="10"/>
    <s v="Xerox 1967"/>
    <s v="12.96"/>
    <x v="91"/>
    <n v="2"/>
    <x v="0"/>
    <n v="0"/>
    <n v="0"/>
    <s v="6.2208"/>
    <x v="91"/>
  </r>
  <r>
    <n v="2329"/>
    <s v="CA-2017-138422"/>
    <x v="397"/>
    <x v="255"/>
    <x v="2"/>
    <s v="KN-16705"/>
    <x v="607"/>
    <s v="Home Office"/>
    <s v="United States"/>
    <x v="299"/>
    <x v="22"/>
    <n v="80525"/>
    <x v="1"/>
    <s v="OFF-EN-10004147"/>
    <x v="1"/>
    <x v="12"/>
    <s v="Wausau Papers Astrobrights Colored Envelopes"/>
    <s v="14.352"/>
    <x v="642"/>
    <n v="3"/>
    <x v="1"/>
    <s v="0.2"/>
    <n v="0.2"/>
    <s v="5.2026"/>
    <x v="1177"/>
  </r>
  <r>
    <n v="2330"/>
    <s v="US-2015-147739"/>
    <x v="707"/>
    <x v="693"/>
    <x v="1"/>
    <s v="JD-16150"/>
    <x v="251"/>
    <s v="Corporate"/>
    <s v="United States"/>
    <x v="10"/>
    <x v="9"/>
    <n v="19140"/>
    <x v="3"/>
    <s v="FUR-FU-10001468"/>
    <x v="0"/>
    <x v="5"/>
    <s v="Tenex Antistatic Computer Chair Mats"/>
    <s v="547.136"/>
    <x v="1926"/>
    <n v="4"/>
    <x v="4"/>
    <s v="0.2"/>
    <n v="0.2"/>
    <s v="-68.392"/>
    <x v="2078"/>
  </r>
  <r>
    <n v="2331"/>
    <s v="CA-2016-155187"/>
    <x v="446"/>
    <x v="750"/>
    <x v="0"/>
    <s v="LA-16780"/>
    <x v="156"/>
    <s v="Corporate"/>
    <s v="United States"/>
    <x v="1"/>
    <x v="1"/>
    <n v="90004"/>
    <x v="1"/>
    <s v="OFF-ST-10000642"/>
    <x v="1"/>
    <x v="4"/>
    <s v="Tennsco Lockers, Gray"/>
    <s v="41.96"/>
    <x v="108"/>
    <n v="2"/>
    <x v="0"/>
    <n v="0"/>
    <n v="0"/>
    <s v="2.9372"/>
    <x v="1447"/>
  </r>
  <r>
    <n v="2332"/>
    <s v="CA-2016-155187"/>
    <x v="446"/>
    <x v="750"/>
    <x v="0"/>
    <s v="LA-16780"/>
    <x v="156"/>
    <s v="Corporate"/>
    <s v="United States"/>
    <x v="1"/>
    <x v="1"/>
    <n v="90004"/>
    <x v="1"/>
    <s v="OFF-PA-10000380"/>
    <x v="1"/>
    <x v="10"/>
    <s v="REDIFORM Incoming/Outgoing Call Register, 11&quot; X 8 1/2&quot;, 100 Messages"/>
    <s v="41.7"/>
    <x v="1927"/>
    <n v="5"/>
    <x v="2"/>
    <n v="0"/>
    <n v="0"/>
    <s v="20.85"/>
    <x v="2079"/>
  </r>
  <r>
    <n v="2333"/>
    <s v="CA-2017-169285"/>
    <x v="708"/>
    <x v="186"/>
    <x v="1"/>
    <s v="RW-19690"/>
    <x v="355"/>
    <s v="Consumer"/>
    <s v="United States"/>
    <x v="240"/>
    <x v="14"/>
    <n v="47905"/>
    <x v="2"/>
    <s v="OFF-PA-10004071"/>
    <x v="1"/>
    <x v="10"/>
    <s v="Eaton Premium Continuous-Feed Paper, 25% Cotton, Letter Size, White, 1000 Shts/Box"/>
    <s v="277.4"/>
    <x v="1928"/>
    <n v="5"/>
    <x v="2"/>
    <n v="0"/>
    <n v="0"/>
    <s v="133.152"/>
    <x v="2080"/>
  </r>
  <r>
    <n v="2334"/>
    <s v="CA-2017-169285"/>
    <x v="708"/>
    <x v="186"/>
    <x v="1"/>
    <s v="RW-19690"/>
    <x v="355"/>
    <s v="Consumer"/>
    <s v="United States"/>
    <x v="240"/>
    <x v="14"/>
    <n v="47905"/>
    <x v="2"/>
    <s v="OFF-PA-10004971"/>
    <x v="1"/>
    <x v="10"/>
    <s v="Xerox 196"/>
    <s v="5.78"/>
    <x v="396"/>
    <n v="1"/>
    <x v="7"/>
    <n v="0"/>
    <n v="0"/>
    <s v="2.8322"/>
    <x v="408"/>
  </r>
  <r>
    <n v="2335"/>
    <s v="CA-2014-140886"/>
    <x v="587"/>
    <x v="622"/>
    <x v="1"/>
    <s v="KW-16570"/>
    <x v="608"/>
    <s v="Consumer"/>
    <s v="United States"/>
    <x v="300"/>
    <x v="18"/>
    <n v="37042"/>
    <x v="0"/>
    <s v="OFF-AP-10000696"/>
    <x v="1"/>
    <x v="9"/>
    <s v="Holmes Odor Grabber"/>
    <s v="69.216"/>
    <x v="1929"/>
    <n v="6"/>
    <x v="5"/>
    <s v="0.2"/>
    <n v="0.2"/>
    <s v="11.2476"/>
    <x v="2081"/>
  </r>
  <r>
    <n v="2336"/>
    <s v="CA-2017-152695"/>
    <x v="389"/>
    <x v="235"/>
    <x v="3"/>
    <s v="CC-12220"/>
    <x v="417"/>
    <s v="Consumer"/>
    <s v="United States"/>
    <x v="54"/>
    <x v="29"/>
    <n v="6824"/>
    <x v="3"/>
    <s v="OFF-EN-10004030"/>
    <x v="1"/>
    <x v="12"/>
    <s v="Convenience Packs of Business Envelopes"/>
    <s v="10.86"/>
    <x v="139"/>
    <n v="3"/>
    <x v="1"/>
    <n v="0"/>
    <n v="0"/>
    <s v="5.1042"/>
    <x v="141"/>
  </r>
  <r>
    <n v="2337"/>
    <s v="CA-2017-152695"/>
    <x v="389"/>
    <x v="235"/>
    <x v="3"/>
    <s v="CC-12220"/>
    <x v="417"/>
    <s v="Consumer"/>
    <s v="United States"/>
    <x v="54"/>
    <x v="29"/>
    <n v="6824"/>
    <x v="3"/>
    <s v="OFF-AP-10000026"/>
    <x v="1"/>
    <x v="9"/>
    <s v="Tripp Lite Isotel 6 Outlet Surge Protector with Fax/Modem Protection"/>
    <s v="426.79"/>
    <x v="1930"/>
    <n v="7"/>
    <x v="3"/>
    <n v="0"/>
    <n v="0"/>
    <s v="123.7691"/>
    <x v="2082"/>
  </r>
  <r>
    <n v="2338"/>
    <s v="CA-2014-110639"/>
    <x v="709"/>
    <x v="689"/>
    <x v="3"/>
    <s v="RH-19495"/>
    <x v="302"/>
    <s v="Consumer"/>
    <s v="United States"/>
    <x v="20"/>
    <x v="15"/>
    <n v="10009"/>
    <x v="3"/>
    <s v="OFF-PA-10003936"/>
    <x v="1"/>
    <x v="10"/>
    <s v="Xerox 1994"/>
    <s v="25.92"/>
    <x v="233"/>
    <n v="4"/>
    <x v="4"/>
    <n v="0"/>
    <n v="0"/>
    <s v="12.4416"/>
    <x v="245"/>
  </r>
  <r>
    <n v="2339"/>
    <s v="CA-2014-110639"/>
    <x v="709"/>
    <x v="689"/>
    <x v="3"/>
    <s v="RH-19495"/>
    <x v="302"/>
    <s v="Consumer"/>
    <s v="United States"/>
    <x v="20"/>
    <x v="15"/>
    <n v="10009"/>
    <x v="3"/>
    <s v="OFF-PA-10004530"/>
    <x v="1"/>
    <x v="10"/>
    <s v="Personal Creations Ink Jet Cards and Labels"/>
    <s v="45.92"/>
    <x v="1931"/>
    <n v="4"/>
    <x v="4"/>
    <n v="0"/>
    <n v="0"/>
    <s v="22.5008"/>
    <x v="2083"/>
  </r>
  <r>
    <n v="2340"/>
    <s v="CA-2014-121727"/>
    <x v="710"/>
    <x v="751"/>
    <x v="1"/>
    <s v="JK-15625"/>
    <x v="600"/>
    <s v="Consumer"/>
    <s v="United States"/>
    <x v="38"/>
    <x v="24"/>
    <n v="43229"/>
    <x v="3"/>
    <s v="OFF-AR-10004930"/>
    <x v="1"/>
    <x v="6"/>
    <s v="Turquoise Lead Holder with Pocket Clip"/>
    <s v="10.72"/>
    <x v="1932"/>
    <n v="2"/>
    <x v="0"/>
    <s v="0.2"/>
    <n v="0.2"/>
    <s v="1.742"/>
    <x v="2084"/>
  </r>
  <r>
    <n v="2341"/>
    <s v="CA-2016-137736"/>
    <x v="338"/>
    <x v="441"/>
    <x v="1"/>
    <s v="DC-13285"/>
    <x v="290"/>
    <s v="Consumer"/>
    <s v="United States"/>
    <x v="131"/>
    <x v="32"/>
    <n v="31088"/>
    <x v="0"/>
    <s v="OFF-AR-10004999"/>
    <x v="1"/>
    <x v="6"/>
    <s v="Newell 315"/>
    <s v="41.86"/>
    <x v="1075"/>
    <n v="7"/>
    <x v="3"/>
    <n v="0"/>
    <n v="0"/>
    <s v="10.465"/>
    <x v="1119"/>
  </r>
  <r>
    <n v="2342"/>
    <s v="US-2014-143231"/>
    <x v="520"/>
    <x v="752"/>
    <x v="2"/>
    <s v="GM-14455"/>
    <x v="39"/>
    <s v="Home Office"/>
    <s v="United States"/>
    <x v="47"/>
    <x v="31"/>
    <n v="2038"/>
    <x v="3"/>
    <s v="FUR-FU-10002501"/>
    <x v="0"/>
    <x v="5"/>
    <s v="Nu-Dell Executive Frame"/>
    <s v="63.2"/>
    <x v="1933"/>
    <n v="5"/>
    <x v="2"/>
    <n v="0"/>
    <n v="0"/>
    <s v="23.384"/>
    <x v="2085"/>
  </r>
  <r>
    <n v="2343"/>
    <s v="US-2014-143231"/>
    <x v="520"/>
    <x v="752"/>
    <x v="2"/>
    <s v="GM-14455"/>
    <x v="39"/>
    <s v="Home Office"/>
    <s v="United States"/>
    <x v="47"/>
    <x v="31"/>
    <n v="2038"/>
    <x v="3"/>
    <s v="TEC-AC-10000358"/>
    <x v="2"/>
    <x v="11"/>
    <s v="Imation Secure Drive + Hardware Encrypted USB flash drive - 16 GB"/>
    <s v="113.97"/>
    <x v="1934"/>
    <n v="3"/>
    <x v="1"/>
    <n v="0"/>
    <n v="0"/>
    <s v="27.3528"/>
    <x v="2086"/>
  </r>
  <r>
    <n v="2344"/>
    <s v="US-2014-155894"/>
    <x v="711"/>
    <x v="753"/>
    <x v="0"/>
    <s v="CL-11890"/>
    <x v="488"/>
    <s v="Consumer"/>
    <s v="United States"/>
    <x v="22"/>
    <x v="10"/>
    <n v="60623"/>
    <x v="2"/>
    <s v="OFF-ST-10004804"/>
    <x v="1"/>
    <x v="4"/>
    <s v="Belkin 19&quot; Vented Equipment Shelf, Black"/>
    <s v="123.552"/>
    <x v="1935"/>
    <n v="3"/>
    <x v="1"/>
    <s v="0.2"/>
    <n v="0.2"/>
    <s v="-29.3436"/>
    <x v="2087"/>
  </r>
  <r>
    <n v="2345"/>
    <s v="CA-2016-119025"/>
    <x v="712"/>
    <x v="754"/>
    <x v="1"/>
    <s v="PV-18985"/>
    <x v="391"/>
    <s v="Home Office"/>
    <s v="United States"/>
    <x v="158"/>
    <x v="6"/>
    <n v="53209"/>
    <x v="2"/>
    <s v="OFF-AP-10001205"/>
    <x v="1"/>
    <x v="9"/>
    <s v="Belkin 5 Outlet SurgeMaster Power Centers"/>
    <s v="490.32"/>
    <x v="1936"/>
    <n v="9"/>
    <x v="6"/>
    <n v="0"/>
    <n v="0"/>
    <s v="137.2896"/>
    <x v="2088"/>
  </r>
  <r>
    <n v="2346"/>
    <s v="CA-2016-159373"/>
    <x v="69"/>
    <x v="755"/>
    <x v="1"/>
    <s v="LT-17110"/>
    <x v="299"/>
    <s v="Consumer"/>
    <s v="United States"/>
    <x v="52"/>
    <x v="5"/>
    <n v="78207"/>
    <x v="2"/>
    <s v="OFF-PA-10000659"/>
    <x v="1"/>
    <x v="10"/>
    <s v="TOPS Carbonless Receipt Book, Four 2-3/4 x 7-1/4 Money Receipts per Page"/>
    <s v="70.08"/>
    <x v="1826"/>
    <n v="5"/>
    <x v="2"/>
    <s v="0.2"/>
    <n v="0.2"/>
    <s v="24.528"/>
    <x v="2089"/>
  </r>
  <r>
    <n v="2347"/>
    <s v="CA-2016-159373"/>
    <x v="69"/>
    <x v="755"/>
    <x v="1"/>
    <s v="LT-17110"/>
    <x v="299"/>
    <s v="Consumer"/>
    <s v="United States"/>
    <x v="52"/>
    <x v="5"/>
    <n v="78207"/>
    <x v="2"/>
    <s v="OFF-BI-10004141"/>
    <x v="1"/>
    <x v="8"/>
    <s v="Insertable Tab Indexes For Data Binders"/>
    <s v="1.272"/>
    <x v="1937"/>
    <n v="2"/>
    <x v="0"/>
    <s v="0.8"/>
    <n v="0.8"/>
    <s v="-2.1624"/>
    <x v="2090"/>
  </r>
  <r>
    <n v="2348"/>
    <s v="CA-2016-159373"/>
    <x v="69"/>
    <x v="755"/>
    <x v="1"/>
    <s v="LT-17110"/>
    <x v="299"/>
    <s v="Consumer"/>
    <s v="United States"/>
    <x v="52"/>
    <x v="5"/>
    <n v="78207"/>
    <x v="2"/>
    <s v="FUR-TA-10004619"/>
    <x v="0"/>
    <x v="3"/>
    <s v="Hon Non-Folding Utility Tables"/>
    <s v="557.585"/>
    <x v="1938"/>
    <n v="5"/>
    <x v="2"/>
    <s v="0.3"/>
    <n v="0.3"/>
    <n v="0"/>
    <x v="232"/>
  </r>
  <r>
    <n v="2349"/>
    <s v="CA-2017-109701"/>
    <x v="574"/>
    <x v="108"/>
    <x v="3"/>
    <s v="AM-10360"/>
    <x v="87"/>
    <s v="Corporate"/>
    <s v="United States"/>
    <x v="1"/>
    <x v="1"/>
    <n v="90032"/>
    <x v="1"/>
    <s v="OFF-BI-10004187"/>
    <x v="1"/>
    <x v="8"/>
    <s v="3-ring staple pack"/>
    <s v="9.024"/>
    <x v="1939"/>
    <n v="6"/>
    <x v="5"/>
    <s v="0.2"/>
    <n v="0.2"/>
    <s v="3.1584"/>
    <x v="2091"/>
  </r>
  <r>
    <n v="2350"/>
    <s v="CA-2017-109701"/>
    <x v="574"/>
    <x v="108"/>
    <x v="3"/>
    <s v="AM-10360"/>
    <x v="87"/>
    <s v="Corporate"/>
    <s v="United States"/>
    <x v="1"/>
    <x v="1"/>
    <n v="90032"/>
    <x v="1"/>
    <s v="OFF-BI-10000632"/>
    <x v="1"/>
    <x v="8"/>
    <s v="Satellite Sectional Post Binders"/>
    <s v="69.456"/>
    <x v="1940"/>
    <n v="2"/>
    <x v="0"/>
    <s v="0.2"/>
    <n v="0.2"/>
    <s v="22.5732"/>
    <x v="2092"/>
  </r>
  <r>
    <n v="2351"/>
    <s v="CA-2017-109701"/>
    <x v="574"/>
    <x v="108"/>
    <x v="3"/>
    <s v="AM-10360"/>
    <x v="87"/>
    <s v="Corporate"/>
    <s v="United States"/>
    <x v="1"/>
    <x v="1"/>
    <n v="90032"/>
    <x v="1"/>
    <s v="OFF-PA-10003724"/>
    <x v="1"/>
    <x v="10"/>
    <s v="Wirebound Message Book, 4 per Page"/>
    <s v="10.86"/>
    <x v="139"/>
    <n v="2"/>
    <x v="0"/>
    <n v="0"/>
    <n v="0"/>
    <s v="5.3214"/>
    <x v="2093"/>
  </r>
  <r>
    <n v="2352"/>
    <s v="CA-2017-109701"/>
    <x v="574"/>
    <x v="108"/>
    <x v="3"/>
    <s v="AM-10360"/>
    <x v="87"/>
    <s v="Corporate"/>
    <s v="United States"/>
    <x v="1"/>
    <x v="1"/>
    <n v="90032"/>
    <x v="1"/>
    <s v="OFF-AP-10002765"/>
    <x v="1"/>
    <x v="9"/>
    <s v="Fellowes Advanced Computer Series Surge Protectors"/>
    <s v="79.47"/>
    <x v="1941"/>
    <n v="3"/>
    <x v="1"/>
    <n v="0"/>
    <n v="0"/>
    <s v="22.2516"/>
    <x v="2094"/>
  </r>
  <r>
    <n v="2353"/>
    <s v="CA-2017-109701"/>
    <x v="574"/>
    <x v="108"/>
    <x v="3"/>
    <s v="AM-10360"/>
    <x v="87"/>
    <s v="Corporate"/>
    <s v="United States"/>
    <x v="1"/>
    <x v="1"/>
    <n v="90032"/>
    <x v="1"/>
    <s v="OFF-AR-10001868"/>
    <x v="1"/>
    <x v="6"/>
    <s v="Prang Dustless Chalk Sticks"/>
    <s v="10.08"/>
    <x v="1942"/>
    <n v="6"/>
    <x v="5"/>
    <n v="0"/>
    <n v="0"/>
    <s v="5.04"/>
    <x v="2095"/>
  </r>
  <r>
    <n v="2354"/>
    <s v="CA-2015-111514"/>
    <x v="284"/>
    <x v="756"/>
    <x v="2"/>
    <s v="SC-20260"/>
    <x v="609"/>
    <s v="Corporate"/>
    <s v="United States"/>
    <x v="8"/>
    <x v="1"/>
    <n v="94122"/>
    <x v="1"/>
    <s v="FUR-BO-10002545"/>
    <x v="0"/>
    <x v="0"/>
    <s v="Atlantic Metals Mobile 3-Shelf Bookcases, Custom Colors"/>
    <s v="1552.831"/>
    <x v="1943"/>
    <n v="7"/>
    <x v="3"/>
    <s v="0.15"/>
    <n v="0.15"/>
    <s v="200.9546"/>
    <x v="2096"/>
  </r>
  <r>
    <n v="2355"/>
    <s v="CA-2015-111514"/>
    <x v="284"/>
    <x v="756"/>
    <x v="2"/>
    <s v="SC-20260"/>
    <x v="609"/>
    <s v="Corporate"/>
    <s v="United States"/>
    <x v="8"/>
    <x v="1"/>
    <n v="94122"/>
    <x v="1"/>
    <s v="OFF-BI-10002735"/>
    <x v="1"/>
    <x v="8"/>
    <s v="GBC Prestige Therm-A-Bind Covers"/>
    <s v="137.24"/>
    <x v="1944"/>
    <n v="5"/>
    <x v="2"/>
    <s v="0.2"/>
    <n v="0.2"/>
    <s v="46.3185"/>
    <x v="2097"/>
  </r>
  <r>
    <n v="2356"/>
    <s v="CA-2015-111514"/>
    <x v="284"/>
    <x v="756"/>
    <x v="2"/>
    <s v="SC-20260"/>
    <x v="609"/>
    <s v="Corporate"/>
    <s v="United States"/>
    <x v="8"/>
    <x v="1"/>
    <n v="94122"/>
    <x v="1"/>
    <s v="TEC-AC-10004864"/>
    <x v="2"/>
    <x v="11"/>
    <s v="Memorex Micro Travel Drive 32 GB"/>
    <s v="36.51"/>
    <x v="1945"/>
    <n v="1"/>
    <x v="7"/>
    <n v="0"/>
    <n v="0"/>
    <s v="15.6993"/>
    <x v="2098"/>
  </r>
  <r>
    <n v="2357"/>
    <s v="CA-2015-111514"/>
    <x v="284"/>
    <x v="756"/>
    <x v="2"/>
    <s v="SC-20260"/>
    <x v="609"/>
    <s v="Corporate"/>
    <s v="United States"/>
    <x v="8"/>
    <x v="1"/>
    <n v="94122"/>
    <x v="1"/>
    <s v="TEC-MA-10000597"/>
    <x v="2"/>
    <x v="15"/>
    <s v="Lexmark S315 Color Inkjet Printer"/>
    <s v="239.976"/>
    <x v="1946"/>
    <n v="3"/>
    <x v="1"/>
    <s v="0.2"/>
    <n v="0.2"/>
    <s v="80.9919"/>
    <x v="2099"/>
  </r>
  <r>
    <n v="2358"/>
    <s v="US-2014-148838"/>
    <x v="461"/>
    <x v="757"/>
    <x v="1"/>
    <s v="CP-12340"/>
    <x v="291"/>
    <s v="Corporate"/>
    <s v="United States"/>
    <x v="20"/>
    <x v="15"/>
    <n v="10024"/>
    <x v="3"/>
    <s v="FUR-TA-10003473"/>
    <x v="0"/>
    <x v="3"/>
    <s v="Bretford Rectangular Conference Table Tops"/>
    <s v="1579.746"/>
    <x v="1947"/>
    <n v="7"/>
    <x v="3"/>
    <s v="0.4"/>
    <n v="0.4"/>
    <s v="-447.5947"/>
    <x v="2100"/>
  </r>
  <r>
    <n v="2359"/>
    <s v="US-2014-148838"/>
    <x v="461"/>
    <x v="757"/>
    <x v="1"/>
    <s v="CP-12340"/>
    <x v="291"/>
    <s v="Corporate"/>
    <s v="United States"/>
    <x v="20"/>
    <x v="15"/>
    <n v="10024"/>
    <x v="3"/>
    <s v="FUR-TA-10001950"/>
    <x v="0"/>
    <x v="3"/>
    <s v="Balt Solid Wood Round Tables"/>
    <s v="1071.576"/>
    <x v="1948"/>
    <n v="4"/>
    <x v="4"/>
    <s v="0.4"/>
    <n v="0.4"/>
    <s v="-553.6476"/>
    <x v="2101"/>
  </r>
  <r>
    <n v="2360"/>
    <s v="US-2014-148838"/>
    <x v="461"/>
    <x v="757"/>
    <x v="1"/>
    <s v="CP-12340"/>
    <x v="291"/>
    <s v="Corporate"/>
    <s v="United States"/>
    <x v="20"/>
    <x v="15"/>
    <n v="10024"/>
    <x v="3"/>
    <s v="FUR-TA-10004175"/>
    <x v="0"/>
    <x v="3"/>
    <s v="Hon 30&quot; x 60&quot; Table with Locking Drawer"/>
    <s v="613.908"/>
    <x v="1949"/>
    <n v="3"/>
    <x v="1"/>
    <s v="0.4"/>
    <n v="0.4"/>
    <s v="-122.7816"/>
    <x v="2102"/>
  </r>
  <r>
    <n v="2361"/>
    <s v="US-2014-148838"/>
    <x v="461"/>
    <x v="757"/>
    <x v="1"/>
    <s v="CP-12340"/>
    <x v="291"/>
    <s v="Corporate"/>
    <s v="United States"/>
    <x v="20"/>
    <x v="15"/>
    <n v="10024"/>
    <x v="3"/>
    <s v="OFF-PA-10002960"/>
    <x v="1"/>
    <x v="10"/>
    <s v="Xerox 1926"/>
    <s v="34.86"/>
    <x v="1950"/>
    <n v="7"/>
    <x v="3"/>
    <n v="0"/>
    <n v="0"/>
    <s v="16.3842"/>
    <x v="2103"/>
  </r>
  <r>
    <n v="2362"/>
    <s v="US-2014-148838"/>
    <x v="461"/>
    <x v="757"/>
    <x v="1"/>
    <s v="CP-12340"/>
    <x v="291"/>
    <s v="Corporate"/>
    <s v="United States"/>
    <x v="20"/>
    <x v="15"/>
    <n v="10024"/>
    <x v="3"/>
    <s v="OFF-PA-10000919"/>
    <x v="1"/>
    <x v="10"/>
    <s v="Xerox 1918"/>
    <s v="155.04"/>
    <x v="1951"/>
    <n v="4"/>
    <x v="4"/>
    <n v="0"/>
    <n v="0"/>
    <s v="75.9696"/>
    <x v="2104"/>
  </r>
  <r>
    <n v="2363"/>
    <s v="CA-2017-136497"/>
    <x v="513"/>
    <x v="4"/>
    <x v="1"/>
    <s v="RF-19840"/>
    <x v="167"/>
    <s v="Consumer"/>
    <s v="United States"/>
    <x v="38"/>
    <x v="24"/>
    <n v="43229"/>
    <x v="3"/>
    <s v="OFF-BI-10001553"/>
    <x v="1"/>
    <x v="8"/>
    <s v="SpineVue Locking Slant-D Ring Binders by Cardinal"/>
    <s v="13.71"/>
    <x v="1662"/>
    <n v="5"/>
    <x v="2"/>
    <s v="0.7"/>
    <n v="0.7"/>
    <s v="-10.054"/>
    <x v="2105"/>
  </r>
  <r>
    <n v="2364"/>
    <s v="US-2016-108637"/>
    <x v="69"/>
    <x v="755"/>
    <x v="1"/>
    <s v="AB-10060"/>
    <x v="144"/>
    <s v="Home Office"/>
    <s v="United States"/>
    <x v="141"/>
    <x v="17"/>
    <n v="22980"/>
    <x v="0"/>
    <s v="FUR-FU-10004864"/>
    <x v="0"/>
    <x v="5"/>
    <s v="Howard Miller 14-1/2&quot; Diameter Chrome Round Wall Clock"/>
    <s v="127.88"/>
    <x v="1952"/>
    <n v="2"/>
    <x v="0"/>
    <n v="0"/>
    <n v="0"/>
    <s v="40.9216"/>
    <x v="2106"/>
  </r>
  <r>
    <n v="2365"/>
    <s v="US-2016-108637"/>
    <x v="69"/>
    <x v="755"/>
    <x v="1"/>
    <s v="AB-10060"/>
    <x v="144"/>
    <s v="Home Office"/>
    <s v="United States"/>
    <x v="141"/>
    <x v="17"/>
    <n v="22980"/>
    <x v="0"/>
    <s v="OFF-AP-10004540"/>
    <x v="1"/>
    <x v="9"/>
    <s v="Eureka The Boss Lite 10-Amp Upright Vacuum, Blue"/>
    <s v="160.32"/>
    <x v="1953"/>
    <n v="2"/>
    <x v="0"/>
    <n v="0"/>
    <n v="0"/>
    <s v="44.8896"/>
    <x v="2107"/>
  </r>
  <r>
    <n v="2366"/>
    <s v="US-2016-108637"/>
    <x v="69"/>
    <x v="755"/>
    <x v="1"/>
    <s v="AB-10060"/>
    <x v="144"/>
    <s v="Home Office"/>
    <s v="United States"/>
    <x v="141"/>
    <x v="17"/>
    <n v="22980"/>
    <x v="0"/>
    <s v="OFF-BI-10004965"/>
    <x v="1"/>
    <x v="8"/>
    <s v="Ibico Covers for Plastic or Wire Binding Elements"/>
    <n v="46"/>
    <x v="1954"/>
    <n v="4"/>
    <x v="4"/>
    <n v="0"/>
    <n v="0"/>
    <s v="20.7"/>
    <x v="2108"/>
  </r>
  <r>
    <n v="2367"/>
    <s v="CA-2014-102295"/>
    <x v="156"/>
    <x v="158"/>
    <x v="0"/>
    <s v="EH-13990"/>
    <x v="552"/>
    <s v="Consumer"/>
    <s v="United States"/>
    <x v="301"/>
    <x v="1"/>
    <n v="95823"/>
    <x v="1"/>
    <s v="FUR-CH-10001714"/>
    <x v="0"/>
    <x v="1"/>
    <s v="Global Leather &amp; Oak Executive Chair, Burgundy"/>
    <s v="120.712"/>
    <x v="1955"/>
    <n v="1"/>
    <x v="7"/>
    <s v="0.2"/>
    <n v="0.2"/>
    <s v="-18.1068"/>
    <x v="2109"/>
  </r>
  <r>
    <n v="2368"/>
    <s v="CA-2017-123659"/>
    <x v="516"/>
    <x v="758"/>
    <x v="2"/>
    <s v="MN-17935"/>
    <x v="438"/>
    <s v="Consumer"/>
    <s v="United States"/>
    <x v="183"/>
    <x v="39"/>
    <n v="20735"/>
    <x v="3"/>
    <s v="OFF-PA-10002464"/>
    <x v="1"/>
    <x v="10"/>
    <s v="HP Office Recycled Paper (20Lb. and 87 Bright)"/>
    <s v="23.12"/>
    <x v="1062"/>
    <n v="4"/>
    <x v="4"/>
    <n v="0"/>
    <n v="0"/>
    <s v="11.3288"/>
    <x v="1105"/>
  </r>
  <r>
    <n v="2369"/>
    <s v="US-2016-129469"/>
    <x v="713"/>
    <x v="759"/>
    <x v="1"/>
    <s v="KL-16555"/>
    <x v="126"/>
    <s v="Corporate"/>
    <s v="United States"/>
    <x v="54"/>
    <x v="24"/>
    <n v="45014"/>
    <x v="3"/>
    <s v="FUR-FU-10002298"/>
    <x v="0"/>
    <x v="5"/>
    <s v="Rubbermaid ClusterMat Chairmats, Mat Size- 66&quot; x 60&quot;, Lip 20&quot; x 11&quot; -90 Degree Angle"/>
    <s v="532.704"/>
    <x v="1956"/>
    <n v="6"/>
    <x v="5"/>
    <s v="0.2"/>
    <n v="0.2"/>
    <s v="-26.6352"/>
    <x v="2110"/>
  </r>
  <r>
    <n v="2370"/>
    <s v="US-2016-129469"/>
    <x v="713"/>
    <x v="759"/>
    <x v="1"/>
    <s v="KL-16555"/>
    <x v="126"/>
    <s v="Corporate"/>
    <s v="United States"/>
    <x v="54"/>
    <x v="24"/>
    <n v="45014"/>
    <x v="3"/>
    <s v="OFF-AR-10000315"/>
    <x v="1"/>
    <x v="6"/>
    <s v="Dixon Ticonderoga Maple Cedar Pencil, #2"/>
    <s v="4.912"/>
    <x v="1957"/>
    <n v="2"/>
    <x v="0"/>
    <s v="0.2"/>
    <n v="0.2"/>
    <s v="0.307"/>
    <x v="2111"/>
  </r>
  <r>
    <n v="2371"/>
    <s v="CA-2017-155152"/>
    <x v="437"/>
    <x v="472"/>
    <x v="0"/>
    <s v="MP-17965"/>
    <x v="172"/>
    <s v="Corporate"/>
    <s v="United States"/>
    <x v="99"/>
    <x v="34"/>
    <n v="2886"/>
    <x v="3"/>
    <s v="TEC-AC-10004353"/>
    <x v="2"/>
    <x v="11"/>
    <s v="Hypercom P1300 Pinpad"/>
    <n v="252"/>
    <x v="842"/>
    <n v="4"/>
    <x v="4"/>
    <n v="0"/>
    <n v="0"/>
    <s v="93.24"/>
    <x v="2112"/>
  </r>
  <r>
    <n v="2372"/>
    <s v="CA-2016-159940"/>
    <x v="274"/>
    <x v="625"/>
    <x v="0"/>
    <s v="BF-11020"/>
    <x v="292"/>
    <s v="Corporate"/>
    <s v="United States"/>
    <x v="34"/>
    <x v="10"/>
    <n v="60505"/>
    <x v="2"/>
    <s v="FUR-FU-10004973"/>
    <x v="0"/>
    <x v="5"/>
    <s v="Flat Face Poster Frame"/>
    <s v="60.288"/>
    <x v="1958"/>
    <n v="8"/>
    <x v="8"/>
    <s v="0.6"/>
    <n v="0.6"/>
    <s v="-27.1296"/>
    <x v="2113"/>
  </r>
  <r>
    <n v="2373"/>
    <s v="CA-2016-159940"/>
    <x v="274"/>
    <x v="625"/>
    <x v="0"/>
    <s v="BF-11020"/>
    <x v="292"/>
    <s v="Corporate"/>
    <s v="United States"/>
    <x v="34"/>
    <x v="10"/>
    <n v="60505"/>
    <x v="2"/>
    <s v="OFF-FA-10000936"/>
    <x v="1"/>
    <x v="13"/>
    <s v="Acco Hot Clips Clips to Go"/>
    <s v="2.632"/>
    <x v="1959"/>
    <n v="1"/>
    <x v="7"/>
    <s v="0.2"/>
    <n v="0.2"/>
    <s v="0.8225"/>
    <x v="2114"/>
  </r>
  <r>
    <n v="2374"/>
    <s v="CA-2016-159940"/>
    <x v="274"/>
    <x v="625"/>
    <x v="0"/>
    <s v="BF-11020"/>
    <x v="292"/>
    <s v="Corporate"/>
    <s v="United States"/>
    <x v="34"/>
    <x v="10"/>
    <n v="60505"/>
    <x v="2"/>
    <s v="OFF-PA-10001609"/>
    <x v="1"/>
    <x v="10"/>
    <s v="Tops Wirebound Message Log Books"/>
    <s v="23.688"/>
    <x v="1960"/>
    <n v="9"/>
    <x v="6"/>
    <s v="0.2"/>
    <n v="0.2"/>
    <s v="7.6986"/>
    <x v="2115"/>
  </r>
  <r>
    <n v="2375"/>
    <s v="CA-2016-159940"/>
    <x v="274"/>
    <x v="625"/>
    <x v="0"/>
    <s v="BF-11020"/>
    <x v="292"/>
    <s v="Corporate"/>
    <s v="United States"/>
    <x v="34"/>
    <x v="10"/>
    <n v="60505"/>
    <x v="2"/>
    <s v="FUR-CH-10000785"/>
    <x v="0"/>
    <x v="1"/>
    <s v="Global Ergonomic Managers Chair"/>
    <s v="253.372"/>
    <x v="1961"/>
    <n v="2"/>
    <x v="0"/>
    <s v="0.3"/>
    <n v="0.3"/>
    <s v="-14.4784"/>
    <x v="1557"/>
  </r>
  <r>
    <n v="2376"/>
    <s v="CA-2017-119669"/>
    <x v="714"/>
    <x v="714"/>
    <x v="1"/>
    <s v="TP-21130"/>
    <x v="236"/>
    <s v="Consumer"/>
    <s v="United States"/>
    <x v="214"/>
    <x v="32"/>
    <n v="30080"/>
    <x v="0"/>
    <s v="OFF-FA-10000053"/>
    <x v="1"/>
    <x v="13"/>
    <s v="Revere Boxed Rubber Bands by Revere"/>
    <s v="5.67"/>
    <x v="1962"/>
    <n v="3"/>
    <x v="1"/>
    <n v="0"/>
    <n v="0"/>
    <s v="0.1134"/>
    <x v="2116"/>
  </r>
  <r>
    <n v="2377"/>
    <s v="US-2014-164616"/>
    <x v="710"/>
    <x v="760"/>
    <x v="0"/>
    <s v="MS-17770"/>
    <x v="474"/>
    <s v="Consumer"/>
    <s v="United States"/>
    <x v="38"/>
    <x v="24"/>
    <n v="43229"/>
    <x v="3"/>
    <s v="OFF-BI-10001718"/>
    <x v="1"/>
    <x v="8"/>
    <s v="GBC DocuBind P50 Personal Binding Machine"/>
    <s v="76.776"/>
    <x v="1963"/>
    <n v="4"/>
    <x v="4"/>
    <s v="0.7"/>
    <n v="0.7"/>
    <s v="-58.8616"/>
    <x v="2117"/>
  </r>
  <r>
    <n v="2378"/>
    <s v="US-2014-164616"/>
    <x v="710"/>
    <x v="760"/>
    <x v="0"/>
    <s v="MS-17770"/>
    <x v="474"/>
    <s v="Consumer"/>
    <s v="United States"/>
    <x v="38"/>
    <x v="24"/>
    <n v="43229"/>
    <x v="3"/>
    <s v="OFF-SU-10004768"/>
    <x v="1"/>
    <x v="14"/>
    <s v="Acme Kleencut Forged Steel Scissors"/>
    <s v="9.184"/>
    <x v="1964"/>
    <n v="2"/>
    <x v="0"/>
    <s v="0.2"/>
    <n v="0.2"/>
    <s v="1.148"/>
    <x v="2118"/>
  </r>
  <r>
    <n v="2379"/>
    <s v="CA-2015-148628"/>
    <x v="401"/>
    <x v="223"/>
    <x v="1"/>
    <s v="KM-16375"/>
    <x v="454"/>
    <s v="Home Office"/>
    <s v="United States"/>
    <x v="302"/>
    <x v="1"/>
    <n v="91360"/>
    <x v="1"/>
    <s v="OFF-PA-10003883"/>
    <x v="1"/>
    <x v="10"/>
    <s v="Message Book, Phone, Wirebound Standard Line Memo, 2 3/4&quot; X 5&quot;"/>
    <s v="32.75"/>
    <x v="1965"/>
    <n v="5"/>
    <x v="2"/>
    <n v="0"/>
    <n v="0"/>
    <s v="15.065"/>
    <x v="2119"/>
  </r>
  <r>
    <n v="2380"/>
    <s v="CA-2016-118052"/>
    <x v="715"/>
    <x v="761"/>
    <x v="1"/>
    <s v="BE-11455"/>
    <x v="534"/>
    <s v="Home Office"/>
    <s v="United States"/>
    <x v="160"/>
    <x v="24"/>
    <n v="44052"/>
    <x v="3"/>
    <s v="OFF-FA-10004248"/>
    <x v="1"/>
    <x v="13"/>
    <s v="Advantus T-Pin Paper Clips"/>
    <s v="7.216"/>
    <x v="1966"/>
    <n v="2"/>
    <x v="0"/>
    <s v="0.2"/>
    <n v="0.2"/>
    <s v="1.7138"/>
    <x v="2120"/>
  </r>
  <r>
    <n v="2381"/>
    <s v="CA-2016-118052"/>
    <x v="715"/>
    <x v="761"/>
    <x v="1"/>
    <s v="BE-11455"/>
    <x v="534"/>
    <s v="Home Office"/>
    <s v="United States"/>
    <x v="160"/>
    <x v="24"/>
    <n v="44052"/>
    <x v="3"/>
    <s v="OFF-PA-10002581"/>
    <x v="1"/>
    <x v="10"/>
    <s v="Xerox 1951"/>
    <s v="49.568"/>
    <x v="1967"/>
    <n v="2"/>
    <x v="0"/>
    <s v="0.2"/>
    <n v="0.2"/>
    <s v="15.49"/>
    <x v="2121"/>
  </r>
  <r>
    <n v="2382"/>
    <s v="CA-2016-118052"/>
    <x v="715"/>
    <x v="761"/>
    <x v="1"/>
    <s v="BE-11455"/>
    <x v="534"/>
    <s v="Home Office"/>
    <s v="United States"/>
    <x v="160"/>
    <x v="24"/>
    <n v="44052"/>
    <x v="3"/>
    <s v="FUR-FU-10004848"/>
    <x v="0"/>
    <x v="5"/>
    <s v="DAX Solid Wood Frames"/>
    <s v="54.712"/>
    <x v="1968"/>
    <n v="7"/>
    <x v="3"/>
    <s v="0.2"/>
    <n v="0.2"/>
    <s v="11.6263"/>
    <x v="2122"/>
  </r>
  <r>
    <n v="2383"/>
    <s v="US-2017-117534"/>
    <x v="613"/>
    <x v="762"/>
    <x v="2"/>
    <s v="CV-12295"/>
    <x v="610"/>
    <s v="Consumer"/>
    <s v="United States"/>
    <x v="201"/>
    <x v="1"/>
    <n v="93727"/>
    <x v="1"/>
    <s v="OFF-AP-10002403"/>
    <x v="1"/>
    <x v="9"/>
    <s v="Acco Smartsocket Color-Coded Six-Outlet AC Adapter Model Surge Protectors"/>
    <s v="176.04"/>
    <x v="1969"/>
    <n v="4"/>
    <x v="4"/>
    <n v="0"/>
    <n v="0"/>
    <s v="45.7704"/>
    <x v="2123"/>
  </r>
  <r>
    <n v="2384"/>
    <s v="US-2017-117534"/>
    <x v="613"/>
    <x v="762"/>
    <x v="2"/>
    <s v="CV-12295"/>
    <x v="610"/>
    <s v="Consumer"/>
    <s v="United States"/>
    <x v="201"/>
    <x v="1"/>
    <n v="93727"/>
    <x v="1"/>
    <s v="OFF-AR-10003087"/>
    <x v="1"/>
    <x v="6"/>
    <s v="Staples in misc. colors"/>
    <s v="16.02"/>
    <x v="1970"/>
    <n v="9"/>
    <x v="6"/>
    <n v="0"/>
    <n v="0"/>
    <s v="4.4856"/>
    <x v="2124"/>
  </r>
  <r>
    <n v="2385"/>
    <s v="US-2017-117534"/>
    <x v="613"/>
    <x v="762"/>
    <x v="2"/>
    <s v="CV-12295"/>
    <x v="610"/>
    <s v="Consumer"/>
    <s v="United States"/>
    <x v="201"/>
    <x v="1"/>
    <n v="93727"/>
    <x v="1"/>
    <s v="OFF-BI-10002026"/>
    <x v="1"/>
    <x v="8"/>
    <s v="Avery Arch Ring Binders"/>
    <s v="185.92"/>
    <x v="1971"/>
    <n v="4"/>
    <x v="4"/>
    <s v="0.2"/>
    <n v="0.2"/>
    <s v="62.748"/>
    <x v="2125"/>
  </r>
  <r>
    <n v="2386"/>
    <s v="US-2017-117534"/>
    <x v="613"/>
    <x v="762"/>
    <x v="2"/>
    <s v="CV-12295"/>
    <x v="610"/>
    <s v="Consumer"/>
    <s v="United States"/>
    <x v="201"/>
    <x v="1"/>
    <n v="93727"/>
    <x v="1"/>
    <s v="TEC-PH-10000141"/>
    <x v="2"/>
    <x v="7"/>
    <s v="Clearsounds A400"/>
    <s v="211.168"/>
    <x v="1972"/>
    <n v="4"/>
    <x v="4"/>
    <s v="0.2"/>
    <n v="0.2"/>
    <s v="15.8376"/>
    <x v="2126"/>
  </r>
  <r>
    <n v="2387"/>
    <s v="US-2017-117534"/>
    <x v="613"/>
    <x v="762"/>
    <x v="2"/>
    <s v="CV-12295"/>
    <x v="610"/>
    <s v="Consumer"/>
    <s v="United States"/>
    <x v="201"/>
    <x v="1"/>
    <n v="93727"/>
    <x v="1"/>
    <s v="TEC-CO-10000971"/>
    <x v="2"/>
    <x v="16"/>
    <s v="Hewlett Packard 310 Color Digital Copier"/>
    <s v="479.984"/>
    <x v="1973"/>
    <n v="2"/>
    <x v="0"/>
    <s v="0.2"/>
    <n v="0.2"/>
    <s v="59.998"/>
    <x v="2127"/>
  </r>
  <r>
    <n v="2388"/>
    <s v="CA-2015-145065"/>
    <x v="295"/>
    <x v="631"/>
    <x v="2"/>
    <s v="DK-13375"/>
    <x v="589"/>
    <s v="Consumer"/>
    <s v="United States"/>
    <x v="70"/>
    <x v="1"/>
    <n v="92105"/>
    <x v="1"/>
    <s v="OFF-FA-10001229"/>
    <x v="1"/>
    <x v="13"/>
    <s v="Staples"/>
    <s v="7.86"/>
    <x v="1974"/>
    <n v="2"/>
    <x v="0"/>
    <n v="0"/>
    <n v="0"/>
    <s v="3.6156"/>
    <x v="2128"/>
  </r>
  <r>
    <n v="2389"/>
    <s v="CA-2015-145065"/>
    <x v="295"/>
    <x v="631"/>
    <x v="2"/>
    <s v="DK-13375"/>
    <x v="589"/>
    <s v="Consumer"/>
    <s v="United States"/>
    <x v="70"/>
    <x v="1"/>
    <n v="92105"/>
    <x v="1"/>
    <s v="OFF-BI-10002437"/>
    <x v="1"/>
    <x v="8"/>
    <s v="Recycled Premium Regency Composition Covers"/>
    <s v="24.448"/>
    <x v="667"/>
    <n v="2"/>
    <x v="0"/>
    <s v="0.2"/>
    <n v="0.2"/>
    <s v="8.8624"/>
    <x v="682"/>
  </r>
  <r>
    <n v="2390"/>
    <s v="US-2015-127040"/>
    <x v="401"/>
    <x v="763"/>
    <x v="1"/>
    <s v="SG-20605"/>
    <x v="611"/>
    <s v="Consumer"/>
    <s v="United States"/>
    <x v="20"/>
    <x v="15"/>
    <n v="10009"/>
    <x v="3"/>
    <s v="OFF-PA-10004255"/>
    <x v="1"/>
    <x v="10"/>
    <s v="Xerox 219"/>
    <s v="6.48"/>
    <x v="90"/>
    <n v="1"/>
    <x v="7"/>
    <n v="0"/>
    <n v="0"/>
    <s v="3.1104"/>
    <x v="90"/>
  </r>
  <r>
    <n v="2391"/>
    <s v="US-2015-127040"/>
    <x v="401"/>
    <x v="763"/>
    <x v="1"/>
    <s v="SG-20605"/>
    <x v="611"/>
    <s v="Consumer"/>
    <s v="United States"/>
    <x v="20"/>
    <x v="15"/>
    <n v="10009"/>
    <x v="3"/>
    <s v="OFF-PA-10001184"/>
    <x v="1"/>
    <x v="10"/>
    <s v="Xerox 1903"/>
    <s v="41.86"/>
    <x v="1075"/>
    <n v="7"/>
    <x v="3"/>
    <n v="0"/>
    <n v="0"/>
    <s v="20.5114"/>
    <x v="2129"/>
  </r>
  <r>
    <n v="2392"/>
    <s v="US-2015-127040"/>
    <x v="401"/>
    <x v="763"/>
    <x v="1"/>
    <s v="SG-20605"/>
    <x v="611"/>
    <s v="Consumer"/>
    <s v="United States"/>
    <x v="20"/>
    <x v="15"/>
    <n v="10009"/>
    <x v="3"/>
    <s v="TEC-AC-10002637"/>
    <x v="2"/>
    <x v="11"/>
    <s v="Logitech VX Revolution Cordless Laser Mouse for Notebooks (Black)"/>
    <s v="1619.91"/>
    <x v="1975"/>
    <n v="9"/>
    <x v="6"/>
    <n v="0"/>
    <n v="0"/>
    <s v="97.1946"/>
    <x v="2130"/>
  </r>
  <r>
    <n v="2393"/>
    <s v="US-2015-127040"/>
    <x v="401"/>
    <x v="763"/>
    <x v="1"/>
    <s v="SG-20605"/>
    <x v="611"/>
    <s v="Consumer"/>
    <s v="United States"/>
    <x v="20"/>
    <x v="15"/>
    <n v="10009"/>
    <x v="3"/>
    <s v="FUR-FU-10002878"/>
    <x v="0"/>
    <x v="5"/>
    <s v="Seth Thomas 14&quot; Day/Date Wall Clock"/>
    <s v="113.92"/>
    <x v="1976"/>
    <n v="4"/>
    <x v="4"/>
    <n v="0"/>
    <n v="0"/>
    <s v="42.1504"/>
    <x v="2131"/>
  </r>
  <r>
    <n v="2394"/>
    <s v="CA-2016-128111"/>
    <x v="716"/>
    <x v="764"/>
    <x v="1"/>
    <s v="CS-12355"/>
    <x v="394"/>
    <s v="Consumer"/>
    <s v="United States"/>
    <x v="303"/>
    <x v="31"/>
    <n v="2148"/>
    <x v="3"/>
    <s v="OFF-AR-10000588"/>
    <x v="1"/>
    <x v="6"/>
    <s v="Newell 345"/>
    <s v="39.68"/>
    <x v="1977"/>
    <n v="2"/>
    <x v="0"/>
    <n v="0"/>
    <n v="0"/>
    <s v="10.3168"/>
    <x v="2132"/>
  </r>
  <r>
    <n v="2395"/>
    <s v="CA-2015-137897"/>
    <x v="717"/>
    <x v="765"/>
    <x v="1"/>
    <s v="PJ-18835"/>
    <x v="601"/>
    <s v="Corporate"/>
    <s v="United States"/>
    <x v="20"/>
    <x v="15"/>
    <n v="10035"/>
    <x v="3"/>
    <s v="TEC-AC-10002217"/>
    <x v="2"/>
    <x v="11"/>
    <s v="Imation Clip USB flash drive - 8 GB"/>
    <s v="37.6"/>
    <x v="1978"/>
    <n v="2"/>
    <x v="0"/>
    <n v="0"/>
    <n v="0"/>
    <s v="2.256"/>
    <x v="2133"/>
  </r>
  <r>
    <n v="2396"/>
    <s v="CA-2015-137897"/>
    <x v="717"/>
    <x v="765"/>
    <x v="1"/>
    <s v="PJ-18835"/>
    <x v="601"/>
    <s v="Corporate"/>
    <s v="United States"/>
    <x v="20"/>
    <x v="15"/>
    <n v="10035"/>
    <x v="3"/>
    <s v="TEC-AC-10001267"/>
    <x v="2"/>
    <x v="11"/>
    <s v="Imation 32GB Pocket Pro USB 3.0 Flash Drive - 32 GB - Black - 1 P ..."/>
    <s v="59.9"/>
    <x v="1979"/>
    <n v="2"/>
    <x v="0"/>
    <n v="0"/>
    <n v="0"/>
    <s v="23.96"/>
    <x v="2134"/>
  </r>
  <r>
    <n v="2397"/>
    <s v="CA-2015-137897"/>
    <x v="717"/>
    <x v="765"/>
    <x v="1"/>
    <s v="PJ-18835"/>
    <x v="601"/>
    <s v="Corporate"/>
    <s v="United States"/>
    <x v="20"/>
    <x v="15"/>
    <n v="10035"/>
    <x v="3"/>
    <s v="OFF-PA-10004041"/>
    <x v="1"/>
    <x v="10"/>
    <s v="It's Hot Message Books with Stickers, 2 3/4&quot; x 5&quot;"/>
    <n v="37"/>
    <x v="1980"/>
    <n v="5"/>
    <x v="2"/>
    <n v="0"/>
    <n v="0"/>
    <s v="16.65"/>
    <x v="2135"/>
  </r>
  <r>
    <n v="2398"/>
    <s v="CA-2017-169264"/>
    <x v="718"/>
    <x v="766"/>
    <x v="0"/>
    <s v="NP-18700"/>
    <x v="413"/>
    <s v="Consumer"/>
    <s v="United States"/>
    <x v="8"/>
    <x v="1"/>
    <n v="94109"/>
    <x v="1"/>
    <s v="OFF-LA-10001613"/>
    <x v="1"/>
    <x v="2"/>
    <s v="Avery File Folder Labels"/>
    <s v="5.76"/>
    <x v="1755"/>
    <n v="2"/>
    <x v="0"/>
    <n v="0"/>
    <n v="0"/>
    <s v="2.8224"/>
    <x v="2136"/>
  </r>
  <r>
    <n v="2399"/>
    <s v="CA-2017-169264"/>
    <x v="718"/>
    <x v="766"/>
    <x v="0"/>
    <s v="NP-18700"/>
    <x v="413"/>
    <s v="Consumer"/>
    <s v="United States"/>
    <x v="8"/>
    <x v="1"/>
    <n v="94109"/>
    <x v="1"/>
    <s v="OFF-AR-10000246"/>
    <x v="1"/>
    <x v="6"/>
    <s v="Newell 318"/>
    <s v="16.68"/>
    <x v="1438"/>
    <n v="6"/>
    <x v="5"/>
    <n v="0"/>
    <n v="0"/>
    <s v="4.3368"/>
    <x v="2137"/>
  </r>
  <r>
    <n v="2400"/>
    <s v="CA-2017-147361"/>
    <x v="428"/>
    <x v="17"/>
    <x v="1"/>
    <s v="SB-20290"/>
    <x v="115"/>
    <s v="Corporate"/>
    <s v="United States"/>
    <x v="159"/>
    <x v="20"/>
    <n v="29501"/>
    <x v="0"/>
    <s v="OFF-ST-10001809"/>
    <x v="1"/>
    <x v="4"/>
    <s v="Fellowes Officeware Wire Shelving"/>
    <s v="628.81"/>
    <x v="1981"/>
    <n v="7"/>
    <x v="3"/>
    <n v="0"/>
    <n v="0"/>
    <s v="12.5762"/>
    <x v="2138"/>
  </r>
  <r>
    <n v="2401"/>
    <s v="CA-2017-147361"/>
    <x v="428"/>
    <x v="17"/>
    <x v="1"/>
    <s v="SB-20290"/>
    <x v="115"/>
    <s v="Corporate"/>
    <s v="United States"/>
    <x v="159"/>
    <x v="20"/>
    <n v="29501"/>
    <x v="0"/>
    <s v="OFF-ST-10002214"/>
    <x v="1"/>
    <x v="4"/>
    <s v="X-Rack File for Hanging Folders"/>
    <s v="56.45"/>
    <x v="1982"/>
    <n v="5"/>
    <x v="2"/>
    <n v="0"/>
    <n v="0"/>
    <s v="14.677"/>
    <x v="2139"/>
  </r>
  <r>
    <n v="2402"/>
    <s v="CA-2017-145877"/>
    <x v="719"/>
    <x v="192"/>
    <x v="0"/>
    <s v="AS-10090"/>
    <x v="548"/>
    <s v="Consumer"/>
    <s v="United States"/>
    <x v="24"/>
    <x v="25"/>
    <n v="65807"/>
    <x v="2"/>
    <s v="OFF-ST-10000649"/>
    <x v="1"/>
    <x v="4"/>
    <s v="Hanging Personal Folder File"/>
    <s v="94.2"/>
    <x v="1983"/>
    <n v="6"/>
    <x v="5"/>
    <n v="0"/>
    <n v="0"/>
    <s v="23.55"/>
    <x v="2140"/>
  </r>
  <r>
    <n v="2403"/>
    <s v="CA-2017-145877"/>
    <x v="719"/>
    <x v="192"/>
    <x v="0"/>
    <s v="AS-10090"/>
    <x v="548"/>
    <s v="Consumer"/>
    <s v="United States"/>
    <x v="24"/>
    <x v="25"/>
    <n v="65807"/>
    <x v="2"/>
    <s v="OFF-EN-10001990"/>
    <x v="1"/>
    <x v="12"/>
    <s v="Staple envelope"/>
    <s v="28.4"/>
    <x v="158"/>
    <n v="5"/>
    <x v="2"/>
    <n v="0"/>
    <n v="0"/>
    <s v="13.348"/>
    <x v="160"/>
  </r>
  <r>
    <n v="2404"/>
    <s v="US-2016-110170"/>
    <x v="720"/>
    <x v="767"/>
    <x v="1"/>
    <s v="HM-14860"/>
    <x v="447"/>
    <s v="Corporate"/>
    <s v="United States"/>
    <x v="114"/>
    <x v="5"/>
    <n v="77340"/>
    <x v="2"/>
    <s v="FUR-BO-10000780"/>
    <x v="0"/>
    <x v="0"/>
    <s v="O'Sullivan Plantations 2-Door Library in Landvery Oak"/>
    <s v="956.6648"/>
    <x v="1984"/>
    <n v="7"/>
    <x v="3"/>
    <s v="0.32"/>
    <n v="0.32"/>
    <s v="-225.0976"/>
    <x v="2141"/>
  </r>
  <r>
    <n v="2405"/>
    <s v="CA-2017-108574"/>
    <x v="566"/>
    <x v="768"/>
    <x v="1"/>
    <s v="MG-18145"/>
    <x v="207"/>
    <s v="Consumer"/>
    <s v="United States"/>
    <x v="1"/>
    <x v="1"/>
    <n v="90045"/>
    <x v="1"/>
    <s v="TEC-AC-10002049"/>
    <x v="2"/>
    <x v="11"/>
    <s v="Logitech G19 Programmable Gaming Keyboard"/>
    <s v="1115.91"/>
    <x v="1985"/>
    <n v="9"/>
    <x v="6"/>
    <n v="0"/>
    <n v="0"/>
    <s v="200.8638"/>
    <x v="2142"/>
  </r>
  <r>
    <n v="2406"/>
    <s v="CA-2017-108574"/>
    <x v="566"/>
    <x v="768"/>
    <x v="1"/>
    <s v="MG-18145"/>
    <x v="207"/>
    <s v="Consumer"/>
    <s v="United States"/>
    <x v="1"/>
    <x v="1"/>
    <n v="90045"/>
    <x v="1"/>
    <s v="TEC-PH-10003555"/>
    <x v="2"/>
    <x v="7"/>
    <s v="Motorola HK250 Universal Bluetooth Headset"/>
    <s v="128.744"/>
    <x v="1986"/>
    <n v="7"/>
    <x v="3"/>
    <s v="0.2"/>
    <n v="0.2"/>
    <s v="-28.9674"/>
    <x v="2143"/>
  </r>
  <r>
    <n v="2407"/>
    <s v="CA-2017-108574"/>
    <x v="566"/>
    <x v="768"/>
    <x v="1"/>
    <s v="MG-18145"/>
    <x v="207"/>
    <s v="Consumer"/>
    <s v="United States"/>
    <x v="1"/>
    <x v="1"/>
    <n v="90045"/>
    <x v="1"/>
    <s v="TEC-PH-10000702"/>
    <x v="2"/>
    <x v="7"/>
    <s v="Square Credit Card Reader, 4 1/2&quot; x 4 1/2&quot; x 1&quot;, White"/>
    <s v="79.92"/>
    <x v="705"/>
    <n v="10"/>
    <x v="12"/>
    <s v="0.2"/>
    <n v="0.2"/>
    <s v="26.973"/>
    <x v="2144"/>
  </r>
  <r>
    <n v="2408"/>
    <s v="CA-2017-144589"/>
    <x v="176"/>
    <x v="212"/>
    <x v="1"/>
    <s v="TM-21010"/>
    <x v="612"/>
    <s v="Consumer"/>
    <s v="United States"/>
    <x v="8"/>
    <x v="1"/>
    <n v="94122"/>
    <x v="1"/>
    <s v="OFF-AR-10003631"/>
    <x v="1"/>
    <x v="6"/>
    <s v="Staples in misc. colors"/>
    <s v="24.2"/>
    <x v="1987"/>
    <n v="5"/>
    <x v="2"/>
    <n v="0"/>
    <n v="0"/>
    <s v="7.986"/>
    <x v="2145"/>
  </r>
  <r>
    <n v="2409"/>
    <s v="CA-2017-144589"/>
    <x v="176"/>
    <x v="212"/>
    <x v="1"/>
    <s v="TM-21010"/>
    <x v="612"/>
    <s v="Consumer"/>
    <s v="United States"/>
    <x v="8"/>
    <x v="1"/>
    <n v="94122"/>
    <x v="1"/>
    <s v="TEC-PH-10003072"/>
    <x v="2"/>
    <x v="7"/>
    <s v="Panasonic KX-TG9541B DECT 6.0 Digital 2-Line Expandable Cordless Phone With Digital Answering System"/>
    <s v="359.976"/>
    <x v="1988"/>
    <n v="3"/>
    <x v="1"/>
    <s v="0.2"/>
    <n v="0.2"/>
    <s v="130.4913"/>
    <x v="2146"/>
  </r>
  <r>
    <n v="2410"/>
    <s v="CA-2017-155985"/>
    <x v="721"/>
    <x v="186"/>
    <x v="2"/>
    <s v="BE-11335"/>
    <x v="336"/>
    <s v="Home Office"/>
    <s v="United States"/>
    <x v="8"/>
    <x v="1"/>
    <n v="94122"/>
    <x v="1"/>
    <s v="FUR-FU-10000758"/>
    <x v="0"/>
    <x v="5"/>
    <s v="DAX Natural Wood-Tone Poster Frame"/>
    <s v="211.84"/>
    <x v="1989"/>
    <n v="8"/>
    <x v="8"/>
    <n v="0"/>
    <n v="0"/>
    <s v="76.2624"/>
    <x v="2147"/>
  </r>
  <r>
    <n v="2411"/>
    <s v="CA-2014-162684"/>
    <x v="601"/>
    <x v="769"/>
    <x v="1"/>
    <s v="AS-10630"/>
    <x v="357"/>
    <s v="Home Office"/>
    <s v="United States"/>
    <x v="10"/>
    <x v="9"/>
    <n v="19120"/>
    <x v="3"/>
    <s v="OFF-FA-10000992"/>
    <x v="1"/>
    <x v="13"/>
    <s v="Acco Clips to Go Binder Clips, 24 Clips in Two Sizes"/>
    <s v="5.68"/>
    <x v="1093"/>
    <n v="2"/>
    <x v="0"/>
    <s v="0.2"/>
    <n v="0.2"/>
    <s v="1.917"/>
    <x v="2148"/>
  </r>
  <r>
    <n v="2412"/>
    <s v="CA-2015-142041"/>
    <x v="722"/>
    <x v="770"/>
    <x v="0"/>
    <s v="EM-13810"/>
    <x v="613"/>
    <s v="Corporate"/>
    <s v="United States"/>
    <x v="1"/>
    <x v="1"/>
    <n v="90036"/>
    <x v="1"/>
    <s v="OFF-BI-10004187"/>
    <x v="1"/>
    <x v="8"/>
    <s v="3-ring staple pack"/>
    <s v="7.52"/>
    <x v="1990"/>
    <n v="5"/>
    <x v="2"/>
    <s v="0.2"/>
    <n v="0.2"/>
    <s v="2.632"/>
    <x v="2149"/>
  </r>
  <r>
    <n v="2413"/>
    <s v="CA-2014-151295"/>
    <x v="607"/>
    <x v="723"/>
    <x v="1"/>
    <s v="JA-15970"/>
    <x v="350"/>
    <s v="Consumer"/>
    <s v="United States"/>
    <x v="1"/>
    <x v="1"/>
    <n v="90045"/>
    <x v="1"/>
    <s v="OFF-PA-10001947"/>
    <x v="1"/>
    <x v="10"/>
    <s v="Xerox 1974"/>
    <s v="11.96"/>
    <x v="489"/>
    <n v="2"/>
    <x v="0"/>
    <n v="0"/>
    <n v="0"/>
    <s v="5.8604"/>
    <x v="1452"/>
  </r>
  <r>
    <n v="2414"/>
    <s v="CA-2014-151295"/>
    <x v="607"/>
    <x v="723"/>
    <x v="1"/>
    <s v="JA-15970"/>
    <x v="350"/>
    <s v="Consumer"/>
    <s v="United States"/>
    <x v="1"/>
    <x v="1"/>
    <n v="90045"/>
    <x v="1"/>
    <s v="FUR-TA-10002356"/>
    <x v="0"/>
    <x v="3"/>
    <s v="Bevis Boat-Shaped Conference Table"/>
    <s v="629.064"/>
    <x v="1991"/>
    <n v="3"/>
    <x v="1"/>
    <s v="0.2"/>
    <n v="0.2"/>
    <s v="31.4532"/>
    <x v="2150"/>
  </r>
  <r>
    <n v="2415"/>
    <s v="CA-2016-156300"/>
    <x v="723"/>
    <x v="771"/>
    <x v="1"/>
    <s v="TB-21595"/>
    <x v="180"/>
    <s v="Consumer"/>
    <s v="United States"/>
    <x v="158"/>
    <x v="6"/>
    <n v="53209"/>
    <x v="2"/>
    <s v="FUR-CH-10001714"/>
    <x v="0"/>
    <x v="1"/>
    <s v="Global Leather &amp; Oak Executive Chair, Burgundy"/>
    <s v="754.45"/>
    <x v="1992"/>
    <n v="5"/>
    <x v="2"/>
    <n v="0"/>
    <n v="0"/>
    <s v="60.356"/>
    <x v="2151"/>
  </r>
  <r>
    <n v="2416"/>
    <s v="CA-2015-146087"/>
    <x v="380"/>
    <x v="772"/>
    <x v="1"/>
    <s v="PP-18955"/>
    <x v="452"/>
    <s v="Home Office"/>
    <s v="United States"/>
    <x v="304"/>
    <x v="31"/>
    <n v="1040"/>
    <x v="3"/>
    <s v="FUR-BO-10002824"/>
    <x v="0"/>
    <x v="0"/>
    <s v="Bush Mission Pointe Library"/>
    <s v="301.96"/>
    <x v="85"/>
    <n v="2"/>
    <x v="0"/>
    <n v="0"/>
    <n v="0"/>
    <s v="60.392"/>
    <x v="2152"/>
  </r>
  <r>
    <n v="2417"/>
    <s v="CA-2017-168655"/>
    <x v="386"/>
    <x v="499"/>
    <x v="1"/>
    <s v="ML-18040"/>
    <x v="614"/>
    <s v="Corporate"/>
    <s v="United States"/>
    <x v="305"/>
    <x v="27"/>
    <n v="87105"/>
    <x v="1"/>
    <s v="TEC-AC-10002842"/>
    <x v="2"/>
    <x v="11"/>
    <s v="WD My Passport Ultra 2TB Portable External Hard Drive"/>
    <n v="595"/>
    <x v="1993"/>
    <n v="5"/>
    <x v="2"/>
    <n v="0"/>
    <n v="0"/>
    <s v="95.2"/>
    <x v="2153"/>
  </r>
  <r>
    <n v="2418"/>
    <s v="CA-2017-168655"/>
    <x v="386"/>
    <x v="499"/>
    <x v="1"/>
    <s v="ML-18040"/>
    <x v="614"/>
    <s v="Corporate"/>
    <s v="United States"/>
    <x v="305"/>
    <x v="27"/>
    <n v="87105"/>
    <x v="1"/>
    <s v="OFF-BI-10002082"/>
    <x v="1"/>
    <x v="8"/>
    <s v="GBC Twin Loop Wire Binding Elements"/>
    <s v="79.872"/>
    <x v="1924"/>
    <n v="3"/>
    <x v="1"/>
    <s v="0.2"/>
    <n v="0.2"/>
    <s v="29.952"/>
    <x v="2076"/>
  </r>
  <r>
    <n v="2419"/>
    <s v="CA-2016-107202"/>
    <x v="206"/>
    <x v="528"/>
    <x v="1"/>
    <s v="LC-16930"/>
    <x v="18"/>
    <s v="Corporate"/>
    <s v="United States"/>
    <x v="306"/>
    <x v="33"/>
    <n v="89431"/>
    <x v="1"/>
    <s v="TEC-MA-10000112"/>
    <x v="2"/>
    <x v="15"/>
    <s v="Panasonic KX MB2061 Multifunction Printer"/>
    <s v="2396.4"/>
    <x v="1994"/>
    <n v="10"/>
    <x v="12"/>
    <s v="0.2"/>
    <n v="0.2"/>
    <s v="179.73"/>
    <x v="2154"/>
  </r>
  <r>
    <n v="2420"/>
    <s v="CA-2017-159597"/>
    <x v="45"/>
    <x v="773"/>
    <x v="1"/>
    <s v="MC-17590"/>
    <x v="565"/>
    <s v="Corporate"/>
    <s v="United States"/>
    <x v="307"/>
    <x v="1"/>
    <n v="92236"/>
    <x v="1"/>
    <s v="OFF-ST-10002289"/>
    <x v="1"/>
    <x v="4"/>
    <s v="Safco Wire Cube Shelving System, For Use as 4 or 5 14&quot; Cubes, Black"/>
    <s v="63.56"/>
    <x v="1995"/>
    <n v="2"/>
    <x v="0"/>
    <n v="0"/>
    <n v="0"/>
    <s v="3.178"/>
    <x v="2155"/>
  </r>
  <r>
    <n v="2421"/>
    <s v="CA-2017-159597"/>
    <x v="45"/>
    <x v="773"/>
    <x v="1"/>
    <s v="MC-17590"/>
    <x v="565"/>
    <s v="Corporate"/>
    <s v="United States"/>
    <x v="307"/>
    <x v="1"/>
    <n v="92236"/>
    <x v="1"/>
    <s v="TEC-AC-10004171"/>
    <x v="2"/>
    <x v="11"/>
    <s v="Razer Kraken 7.1 Surround Sound Over Ear USB Gaming Headset"/>
    <s v="99.99"/>
    <x v="311"/>
    <n v="1"/>
    <x v="7"/>
    <n v="0"/>
    <n v="0"/>
    <s v="43.9956"/>
    <x v="1348"/>
  </r>
  <r>
    <n v="2422"/>
    <s v="CA-2016-155551"/>
    <x v="724"/>
    <x v="774"/>
    <x v="1"/>
    <s v="CR-12580"/>
    <x v="615"/>
    <s v="Home Office"/>
    <s v="United States"/>
    <x v="308"/>
    <x v="10"/>
    <n v="60126"/>
    <x v="2"/>
    <s v="OFF-ST-10003656"/>
    <x v="1"/>
    <x v="4"/>
    <s v="Safco Industrial Wire Shelving"/>
    <s v="230.376"/>
    <x v="84"/>
    <n v="3"/>
    <x v="1"/>
    <s v="0.2"/>
    <n v="0.2"/>
    <s v="-48.9549"/>
    <x v="84"/>
  </r>
  <r>
    <n v="2423"/>
    <s v="CA-2016-155551"/>
    <x v="724"/>
    <x v="774"/>
    <x v="1"/>
    <s v="CR-12580"/>
    <x v="615"/>
    <s v="Home Office"/>
    <s v="United States"/>
    <x v="308"/>
    <x v="10"/>
    <n v="60126"/>
    <x v="2"/>
    <s v="OFF-PA-10001560"/>
    <x v="1"/>
    <x v="10"/>
    <s v="Adams Telephone Message Books, 5 1/4” x 11”"/>
    <s v="9.664"/>
    <x v="772"/>
    <n v="2"/>
    <x v="0"/>
    <s v="0.2"/>
    <n v="0.2"/>
    <s v="3.2616"/>
    <x v="799"/>
  </r>
  <r>
    <n v="2424"/>
    <s v="US-2017-147669"/>
    <x v="53"/>
    <x v="53"/>
    <x v="1"/>
    <s v="SV-20935"/>
    <x v="603"/>
    <s v="Consumer"/>
    <s v="United States"/>
    <x v="54"/>
    <x v="24"/>
    <n v="45014"/>
    <x v="3"/>
    <s v="TEC-AC-10002473"/>
    <x v="2"/>
    <x v="11"/>
    <s v="Maxell 4.7GB DVD-R"/>
    <s v="158.928"/>
    <x v="1996"/>
    <n v="7"/>
    <x v="3"/>
    <s v="0.2"/>
    <n v="0.2"/>
    <s v="41.7186"/>
    <x v="2156"/>
  </r>
  <r>
    <n v="2425"/>
    <s v="US-2017-147669"/>
    <x v="53"/>
    <x v="53"/>
    <x v="1"/>
    <s v="SV-20935"/>
    <x v="603"/>
    <s v="Consumer"/>
    <s v="United States"/>
    <x v="54"/>
    <x v="24"/>
    <n v="45014"/>
    <x v="3"/>
    <s v="OFF-BI-10000632"/>
    <x v="1"/>
    <x v="8"/>
    <s v="Satellite Sectional Post Binders"/>
    <s v="13.023"/>
    <x v="1997"/>
    <n v="1"/>
    <x v="7"/>
    <s v="0.7"/>
    <n v="0.7"/>
    <s v="-10.4184"/>
    <x v="2157"/>
  </r>
  <r>
    <n v="2426"/>
    <s v="US-2017-147669"/>
    <x v="53"/>
    <x v="53"/>
    <x v="1"/>
    <s v="SV-20935"/>
    <x v="603"/>
    <s v="Consumer"/>
    <s v="United States"/>
    <x v="54"/>
    <x v="24"/>
    <n v="45014"/>
    <x v="3"/>
    <s v="FUR-TA-10002645"/>
    <x v="0"/>
    <x v="3"/>
    <s v="Hon Rectangular Conference Tables"/>
    <s v="273.06"/>
    <x v="1998"/>
    <n v="2"/>
    <x v="0"/>
    <s v="0.4"/>
    <n v="0.4"/>
    <s v="-104.673"/>
    <x v="2158"/>
  </r>
  <r>
    <n v="2427"/>
    <s v="US-2017-147669"/>
    <x v="53"/>
    <x v="53"/>
    <x v="1"/>
    <s v="SV-20935"/>
    <x v="603"/>
    <s v="Consumer"/>
    <s v="United States"/>
    <x v="54"/>
    <x v="24"/>
    <n v="45014"/>
    <x v="3"/>
    <s v="OFF-FA-10002975"/>
    <x v="1"/>
    <x v="13"/>
    <s v="Staples"/>
    <s v="39.312"/>
    <x v="1999"/>
    <n v="13"/>
    <x v="11"/>
    <s v="0.2"/>
    <n v="0.2"/>
    <s v="12.7764"/>
    <x v="2159"/>
  </r>
  <r>
    <n v="2428"/>
    <s v="CA-2016-169922"/>
    <x v="725"/>
    <x v="432"/>
    <x v="1"/>
    <s v="MZ-17515"/>
    <x v="89"/>
    <s v="Corporate"/>
    <s v="United States"/>
    <x v="81"/>
    <x v="5"/>
    <n v="76017"/>
    <x v="2"/>
    <s v="OFF-BI-10003784"/>
    <x v="1"/>
    <x v="8"/>
    <s v="Computer Printout Index Tabs"/>
    <s v="1.344"/>
    <x v="2000"/>
    <n v="4"/>
    <x v="4"/>
    <s v="0.8"/>
    <n v="0.8"/>
    <s v="-2.1504"/>
    <x v="2160"/>
  </r>
  <r>
    <n v="2429"/>
    <s v="CA-2016-169922"/>
    <x v="725"/>
    <x v="432"/>
    <x v="1"/>
    <s v="MZ-17515"/>
    <x v="89"/>
    <s v="Corporate"/>
    <s v="United States"/>
    <x v="81"/>
    <x v="5"/>
    <n v="76017"/>
    <x v="2"/>
    <s v="OFF-BI-10001617"/>
    <x v="1"/>
    <x v="8"/>
    <s v="GBC Wire Binding Combs"/>
    <s v="8.272"/>
    <x v="2001"/>
    <n v="4"/>
    <x v="4"/>
    <s v="0.8"/>
    <n v="0.8"/>
    <s v="-13.6488"/>
    <x v="2161"/>
  </r>
  <r>
    <n v="2430"/>
    <s v="CA-2016-169922"/>
    <x v="725"/>
    <x v="432"/>
    <x v="1"/>
    <s v="MZ-17515"/>
    <x v="89"/>
    <s v="Corporate"/>
    <s v="United States"/>
    <x v="81"/>
    <x v="5"/>
    <n v="76017"/>
    <x v="2"/>
    <s v="FUR-FU-10004415"/>
    <x v="0"/>
    <x v="5"/>
    <s v="Stacking Tray, Side-Loading, Legal, Smoke"/>
    <s v="12.544"/>
    <x v="2002"/>
    <n v="7"/>
    <x v="3"/>
    <s v="0.6"/>
    <n v="0.6"/>
    <s v="-9.0944"/>
    <x v="2162"/>
  </r>
  <r>
    <n v="2431"/>
    <s v="CA-2017-100748"/>
    <x v="726"/>
    <x v="775"/>
    <x v="1"/>
    <s v="RB-19795"/>
    <x v="176"/>
    <s v="Home Office"/>
    <s v="United States"/>
    <x v="8"/>
    <x v="1"/>
    <n v="94110"/>
    <x v="1"/>
    <s v="OFF-LA-10000240"/>
    <x v="1"/>
    <x v="2"/>
    <s v="Self-Adhesive Address Labels for Typewriters by Universal"/>
    <s v="58.48"/>
    <x v="2003"/>
    <n v="8"/>
    <x v="8"/>
    <n v="0"/>
    <n v="0"/>
    <s v="27.4856"/>
    <x v="2163"/>
  </r>
  <r>
    <n v="2432"/>
    <s v="CA-2017-129805"/>
    <x v="116"/>
    <x v="115"/>
    <x v="1"/>
    <s v="HM-14860"/>
    <x v="447"/>
    <s v="Corporate"/>
    <s v="United States"/>
    <x v="4"/>
    <x v="4"/>
    <n v="98103"/>
    <x v="1"/>
    <s v="FUR-FU-10001935"/>
    <x v="0"/>
    <x v="5"/>
    <s v="3M Hangers With Command Adhesive"/>
    <s v="7.4"/>
    <x v="2004"/>
    <n v="2"/>
    <x v="0"/>
    <n v="0"/>
    <n v="0"/>
    <s v="3.034"/>
    <x v="2164"/>
  </r>
  <r>
    <n v="2433"/>
    <s v="CA-2014-148586"/>
    <x v="727"/>
    <x v="776"/>
    <x v="1"/>
    <s v="AZ-10750"/>
    <x v="616"/>
    <s v="Consumer"/>
    <s v="United States"/>
    <x v="20"/>
    <x v="15"/>
    <n v="10009"/>
    <x v="3"/>
    <s v="FUR-CH-10002439"/>
    <x v="0"/>
    <x v="1"/>
    <s v="Iceberg Nesting Folding Chair, 19w x 6d x 43h"/>
    <s v="366.786"/>
    <x v="2005"/>
    <n v="7"/>
    <x v="3"/>
    <s v="0.1"/>
    <n v="0.1"/>
    <s v="65.2064"/>
    <x v="2165"/>
  </r>
  <r>
    <n v="2434"/>
    <s v="US-2017-112613"/>
    <x v="39"/>
    <x v="777"/>
    <x v="1"/>
    <s v="JH-15910"/>
    <x v="101"/>
    <s v="Consumer"/>
    <s v="United States"/>
    <x v="12"/>
    <x v="5"/>
    <n v="77070"/>
    <x v="2"/>
    <s v="TEC-PH-10001536"/>
    <x v="2"/>
    <x v="7"/>
    <s v="Spigen Samsung Galaxy S5 Case Wallet"/>
    <s v="54.368"/>
    <x v="2006"/>
    <n v="4"/>
    <x v="4"/>
    <s v="0.2"/>
    <n v="0.2"/>
    <s v="4.0776"/>
    <x v="2166"/>
  </r>
  <r>
    <n v="2435"/>
    <s v="CA-2015-154746"/>
    <x v="717"/>
    <x v="50"/>
    <x v="2"/>
    <s v="PJ-18835"/>
    <x v="601"/>
    <s v="Corporate"/>
    <s v="United States"/>
    <x v="24"/>
    <x v="17"/>
    <n v="22153"/>
    <x v="0"/>
    <s v="OFF-EN-10001532"/>
    <x v="1"/>
    <x v="12"/>
    <s v="Brown Kraft Recycled Envelopes"/>
    <s v="33.96"/>
    <x v="2007"/>
    <n v="2"/>
    <x v="0"/>
    <n v="0"/>
    <n v="0"/>
    <s v="16.98"/>
    <x v="2167"/>
  </r>
  <r>
    <n v="2436"/>
    <s v="CA-2015-154746"/>
    <x v="717"/>
    <x v="50"/>
    <x v="2"/>
    <s v="PJ-18835"/>
    <x v="601"/>
    <s v="Corporate"/>
    <s v="United States"/>
    <x v="24"/>
    <x v="17"/>
    <n v="22153"/>
    <x v="0"/>
    <s v="OFF-AP-10003057"/>
    <x v="1"/>
    <x v="9"/>
    <s v="Honeywell Enviracaire Portable HEPA Air Cleaner for 16' x 20' Room"/>
    <s v="826.11"/>
    <x v="2008"/>
    <n v="3"/>
    <x v="1"/>
    <n v="0"/>
    <n v="0"/>
    <s v="322.1829"/>
    <x v="2168"/>
  </r>
  <r>
    <n v="2437"/>
    <s v="CA-2017-140053"/>
    <x v="445"/>
    <x v="778"/>
    <x v="1"/>
    <s v="CA-12265"/>
    <x v="244"/>
    <s v="Consumer"/>
    <s v="United States"/>
    <x v="168"/>
    <x v="27"/>
    <n v="87401"/>
    <x v="1"/>
    <s v="FUR-FU-10003708"/>
    <x v="0"/>
    <x v="5"/>
    <s v="Tenex Traditional Chairmats for Medium Pile Carpet, Standard Lip, 36&quot; x 48&quot;"/>
    <s v="545.85"/>
    <x v="2009"/>
    <n v="9"/>
    <x v="6"/>
    <n v="0"/>
    <n v="0"/>
    <s v="114.6285"/>
    <x v="2169"/>
  </r>
  <r>
    <n v="2438"/>
    <s v="CA-2014-164210"/>
    <x v="728"/>
    <x v="779"/>
    <x v="0"/>
    <s v="PW-19240"/>
    <x v="617"/>
    <s v="Consumer"/>
    <s v="United States"/>
    <x v="103"/>
    <x v="22"/>
    <n v="80027"/>
    <x v="1"/>
    <s v="FUR-TA-10000849"/>
    <x v="0"/>
    <x v="3"/>
    <s v="Bevis Rectangular Conference Tables"/>
    <s v="145.98"/>
    <x v="2010"/>
    <n v="2"/>
    <x v="0"/>
    <s v="0.5"/>
    <n v="0.5"/>
    <s v="-99.2664"/>
    <x v="2170"/>
  </r>
  <r>
    <n v="2439"/>
    <s v="CA-2014-164210"/>
    <x v="728"/>
    <x v="779"/>
    <x v="0"/>
    <s v="PW-19240"/>
    <x v="617"/>
    <s v="Consumer"/>
    <s v="United States"/>
    <x v="103"/>
    <x v="22"/>
    <n v="80027"/>
    <x v="1"/>
    <s v="OFF-PA-10002259"/>
    <x v="1"/>
    <x v="10"/>
    <s v="Geographics Note Cards, Blank, White, 8 1/2&quot; x 11&quot;"/>
    <s v="35.808"/>
    <x v="2011"/>
    <n v="4"/>
    <x v="4"/>
    <s v="0.2"/>
    <n v="0.2"/>
    <s v="12.5328"/>
    <x v="2171"/>
  </r>
  <r>
    <n v="2440"/>
    <s v="CA-2017-139948"/>
    <x v="729"/>
    <x v="780"/>
    <x v="1"/>
    <s v="SW-20455"/>
    <x v="517"/>
    <s v="Consumer"/>
    <s v="United States"/>
    <x v="67"/>
    <x v="2"/>
    <n v="33614"/>
    <x v="0"/>
    <s v="FUR-FU-10002597"/>
    <x v="0"/>
    <x v="5"/>
    <s v="C-Line Magnetic Cubicle Keepers, Clear Polypropylene"/>
    <s v="7.904"/>
    <x v="2012"/>
    <n v="2"/>
    <x v="0"/>
    <s v="0.2"/>
    <n v="0.2"/>
    <s v="2.1736"/>
    <x v="2172"/>
  </r>
  <r>
    <n v="2441"/>
    <s v="CA-2016-146934"/>
    <x v="730"/>
    <x v="500"/>
    <x v="1"/>
    <s v="AF-10870"/>
    <x v="578"/>
    <s v="Consumer"/>
    <s v="United States"/>
    <x v="309"/>
    <x v="30"/>
    <n v="7055"/>
    <x v="3"/>
    <s v="TEC-PH-10004614"/>
    <x v="2"/>
    <x v="7"/>
    <s v="AT&amp;T 841000 Phone"/>
    <n v="345"/>
    <x v="2013"/>
    <n v="5"/>
    <x v="2"/>
    <n v="0"/>
    <n v="0"/>
    <s v="86.25"/>
    <x v="2173"/>
  </r>
  <r>
    <n v="2442"/>
    <s v="CA-2016-146934"/>
    <x v="730"/>
    <x v="500"/>
    <x v="1"/>
    <s v="AF-10870"/>
    <x v="578"/>
    <s v="Consumer"/>
    <s v="United States"/>
    <x v="309"/>
    <x v="30"/>
    <n v="7055"/>
    <x v="3"/>
    <s v="FUR-TA-10003748"/>
    <x v="0"/>
    <x v="3"/>
    <s v="Bevis 36 x 72 Conference Tables"/>
    <s v="174.286"/>
    <x v="2014"/>
    <n v="2"/>
    <x v="0"/>
    <s v="0.3"/>
    <n v="0.3"/>
    <s v="-19.9184"/>
    <x v="2174"/>
  </r>
  <r>
    <n v="2443"/>
    <s v="CA-2016-146934"/>
    <x v="730"/>
    <x v="500"/>
    <x v="1"/>
    <s v="AF-10870"/>
    <x v="578"/>
    <s v="Consumer"/>
    <s v="United States"/>
    <x v="309"/>
    <x v="30"/>
    <n v="7055"/>
    <x v="3"/>
    <s v="OFF-AP-10003217"/>
    <x v="1"/>
    <x v="9"/>
    <s v="Eureka Sanitaire  Commercial Upright"/>
    <s v="662.84"/>
    <x v="2015"/>
    <n v="4"/>
    <x v="4"/>
    <n v="0"/>
    <n v="0"/>
    <s v="172.3384"/>
    <x v="2175"/>
  </r>
  <r>
    <n v="2444"/>
    <s v="CA-2016-146934"/>
    <x v="730"/>
    <x v="500"/>
    <x v="1"/>
    <s v="AF-10870"/>
    <x v="578"/>
    <s v="Consumer"/>
    <s v="United States"/>
    <x v="309"/>
    <x v="30"/>
    <n v="7055"/>
    <x v="3"/>
    <s v="TEC-AC-10002399"/>
    <x v="2"/>
    <x v="11"/>
    <s v="SanDisk Cruzer 32 GB USB Flash Drive"/>
    <s v="95.1"/>
    <x v="2016"/>
    <n v="5"/>
    <x v="2"/>
    <n v="0"/>
    <n v="0"/>
    <s v="30.432"/>
    <x v="2176"/>
  </r>
  <r>
    <n v="2445"/>
    <s v="CA-2016-146934"/>
    <x v="730"/>
    <x v="500"/>
    <x v="1"/>
    <s v="AF-10870"/>
    <x v="578"/>
    <s v="Consumer"/>
    <s v="United States"/>
    <x v="309"/>
    <x v="30"/>
    <n v="7055"/>
    <x v="3"/>
    <s v="OFF-EN-10002973"/>
    <x v="1"/>
    <x v="12"/>
    <s v="Ampad #10 Peel &amp; Seel Holiday Envelopes"/>
    <s v="26.88"/>
    <x v="2017"/>
    <n v="6"/>
    <x v="5"/>
    <n v="0"/>
    <n v="0"/>
    <s v="12.9024"/>
    <x v="2177"/>
  </r>
  <r>
    <n v="2446"/>
    <s v="CA-2016-146934"/>
    <x v="730"/>
    <x v="500"/>
    <x v="1"/>
    <s v="AF-10870"/>
    <x v="578"/>
    <s v="Consumer"/>
    <s v="United States"/>
    <x v="309"/>
    <x v="30"/>
    <n v="7055"/>
    <x v="3"/>
    <s v="TEC-PH-10001336"/>
    <x v="2"/>
    <x v="7"/>
    <s v="Digium D40 VoIP phone"/>
    <s v="257.98"/>
    <x v="2018"/>
    <n v="2"/>
    <x v="0"/>
    <n v="0"/>
    <n v="0"/>
    <s v="74.8142"/>
    <x v="2178"/>
  </r>
  <r>
    <n v="2447"/>
    <s v="CA-2015-100573"/>
    <x v="12"/>
    <x v="734"/>
    <x v="1"/>
    <s v="AM-10705"/>
    <x v="562"/>
    <s v="Consumer"/>
    <s v="United States"/>
    <x v="1"/>
    <x v="1"/>
    <n v="90004"/>
    <x v="1"/>
    <s v="OFF-EN-10000461"/>
    <x v="1"/>
    <x v="12"/>
    <s v="#10- 4 1/8&quot; x 9 1/2&quot; Recycled Envelopes"/>
    <s v="17.48"/>
    <x v="1897"/>
    <n v="2"/>
    <x v="0"/>
    <n v="0"/>
    <n v="0"/>
    <s v="8.2156"/>
    <x v="2179"/>
  </r>
  <r>
    <n v="2448"/>
    <s v="CA-2016-119165"/>
    <x v="731"/>
    <x v="781"/>
    <x v="1"/>
    <s v="BD-11320"/>
    <x v="217"/>
    <s v="Consumer"/>
    <s v="United States"/>
    <x v="10"/>
    <x v="9"/>
    <n v="19143"/>
    <x v="3"/>
    <s v="FUR-CH-10000988"/>
    <x v="0"/>
    <x v="1"/>
    <s v="Hon Olson Stacker Stools"/>
    <s v="492.835"/>
    <x v="2019"/>
    <n v="5"/>
    <x v="2"/>
    <s v="0.3"/>
    <n v="0.3"/>
    <s v="-14.081"/>
    <x v="2180"/>
  </r>
  <r>
    <n v="2449"/>
    <s v="CA-2015-128027"/>
    <x v="471"/>
    <x v="731"/>
    <x v="0"/>
    <s v="CM-12385"/>
    <x v="200"/>
    <s v="Consumer"/>
    <s v="United States"/>
    <x v="310"/>
    <x v="20"/>
    <n v="29406"/>
    <x v="0"/>
    <s v="OFF-ST-10001809"/>
    <x v="1"/>
    <x v="4"/>
    <s v="Fellowes Officeware Wire Shelving"/>
    <s v="269.49"/>
    <x v="2020"/>
    <n v="3"/>
    <x v="1"/>
    <n v="0"/>
    <n v="0"/>
    <s v="5.3898"/>
    <x v="2181"/>
  </r>
  <r>
    <n v="2450"/>
    <s v="CA-2016-140207"/>
    <x v="732"/>
    <x v="54"/>
    <x v="1"/>
    <s v="CS-12400"/>
    <x v="37"/>
    <s v="Home Office"/>
    <s v="United States"/>
    <x v="49"/>
    <x v="1"/>
    <n v="95123"/>
    <x v="1"/>
    <s v="OFF-BI-10003963"/>
    <x v="1"/>
    <x v="8"/>
    <s v="Cardinal Holdit Data Disk Pockets"/>
    <s v="29.12"/>
    <x v="2021"/>
    <n v="5"/>
    <x v="2"/>
    <s v="0.2"/>
    <n v="0.2"/>
    <s v="9.828"/>
    <x v="2182"/>
  </r>
  <r>
    <n v="2451"/>
    <s v="CA-2017-140949"/>
    <x v="294"/>
    <x v="782"/>
    <x v="0"/>
    <s v="DB-13405"/>
    <x v="591"/>
    <s v="Consumer"/>
    <s v="United States"/>
    <x v="20"/>
    <x v="15"/>
    <n v="10011"/>
    <x v="3"/>
    <s v="OFF-LA-10000081"/>
    <x v="1"/>
    <x v="2"/>
    <s v="Avery 496"/>
    <s v="18.75"/>
    <x v="2022"/>
    <n v="5"/>
    <x v="2"/>
    <n v="0"/>
    <n v="0"/>
    <n v="9"/>
    <x v="2183"/>
  </r>
  <r>
    <n v="2452"/>
    <s v="CA-2017-140949"/>
    <x v="294"/>
    <x v="782"/>
    <x v="0"/>
    <s v="DB-13405"/>
    <x v="591"/>
    <s v="Consumer"/>
    <s v="United States"/>
    <x v="20"/>
    <x v="15"/>
    <n v="10011"/>
    <x v="3"/>
    <s v="TEC-PH-10000149"/>
    <x v="2"/>
    <x v="7"/>
    <s v="Cisco SPA525G2 IP Phone - Wireless"/>
    <s v="119.7"/>
    <x v="2023"/>
    <n v="6"/>
    <x v="5"/>
    <n v="0"/>
    <n v="0"/>
    <s v="31.122"/>
    <x v="2184"/>
  </r>
  <r>
    <n v="2453"/>
    <s v="CA-2017-140949"/>
    <x v="294"/>
    <x v="782"/>
    <x v="0"/>
    <s v="DB-13405"/>
    <x v="591"/>
    <s v="Consumer"/>
    <s v="United States"/>
    <x v="20"/>
    <x v="15"/>
    <n v="10011"/>
    <x v="3"/>
    <s v="OFF-BI-10000605"/>
    <x v="1"/>
    <x v="8"/>
    <s v="Acco Pressboard Covers with Storage Hooks, 9 1/2&quot; x 11&quot;, Executive Red"/>
    <s v="9.144"/>
    <x v="1073"/>
    <n v="3"/>
    <x v="1"/>
    <s v="0.2"/>
    <n v="0.2"/>
    <s v="3.0861"/>
    <x v="2185"/>
  </r>
  <r>
    <n v="2454"/>
    <s v="CA-2017-140949"/>
    <x v="294"/>
    <x v="782"/>
    <x v="0"/>
    <s v="DB-13405"/>
    <x v="591"/>
    <s v="Consumer"/>
    <s v="United States"/>
    <x v="20"/>
    <x v="15"/>
    <n v="10011"/>
    <x v="3"/>
    <s v="TEC-AC-10002399"/>
    <x v="2"/>
    <x v="11"/>
    <s v="SanDisk Cruzer 32 GB USB Flash Drive"/>
    <s v="57.06"/>
    <x v="2024"/>
    <n v="3"/>
    <x v="1"/>
    <n v="0"/>
    <n v="0"/>
    <s v="18.2592"/>
    <x v="2186"/>
  </r>
  <r>
    <n v="2455"/>
    <s v="CA-2017-140949"/>
    <x v="294"/>
    <x v="782"/>
    <x v="0"/>
    <s v="DB-13405"/>
    <x v="591"/>
    <s v="Consumer"/>
    <s v="United States"/>
    <x v="20"/>
    <x v="15"/>
    <n v="10011"/>
    <x v="3"/>
    <s v="TEC-AC-10003038"/>
    <x v="2"/>
    <x v="11"/>
    <s v="Kingston Digital DataTraveler 16GB USB 2.0"/>
    <s v="71.6"/>
    <x v="1819"/>
    <n v="8"/>
    <x v="8"/>
    <n v="0"/>
    <n v="0"/>
    <s v="13.604"/>
    <x v="2187"/>
  </r>
  <r>
    <n v="2456"/>
    <s v="CA-2017-140949"/>
    <x v="294"/>
    <x v="782"/>
    <x v="0"/>
    <s v="DB-13405"/>
    <x v="591"/>
    <s v="Consumer"/>
    <s v="United States"/>
    <x v="20"/>
    <x v="15"/>
    <n v="10011"/>
    <x v="3"/>
    <s v="OFF-ST-10000344"/>
    <x v="1"/>
    <x v="4"/>
    <s v="Neat Ideas Personal Hanging Folder Files, Black"/>
    <s v="107.44"/>
    <x v="2025"/>
    <n v="8"/>
    <x v="8"/>
    <n v="0"/>
    <n v="0"/>
    <s v="27.9344"/>
    <x v="2188"/>
  </r>
  <r>
    <n v="2457"/>
    <s v="CA-2017-140949"/>
    <x v="294"/>
    <x v="782"/>
    <x v="0"/>
    <s v="DB-13405"/>
    <x v="591"/>
    <s v="Consumer"/>
    <s v="United States"/>
    <x v="20"/>
    <x v="15"/>
    <n v="10011"/>
    <x v="3"/>
    <s v="OFF-LA-10004093"/>
    <x v="1"/>
    <x v="2"/>
    <s v="Avery 486"/>
    <s v="7.31"/>
    <x v="2026"/>
    <n v="1"/>
    <x v="7"/>
    <n v="0"/>
    <n v="0"/>
    <s v="3.4357"/>
    <x v="2189"/>
  </r>
  <r>
    <n v="2458"/>
    <s v="CA-2017-140949"/>
    <x v="294"/>
    <x v="782"/>
    <x v="0"/>
    <s v="DB-13405"/>
    <x v="591"/>
    <s v="Consumer"/>
    <s v="United States"/>
    <x v="20"/>
    <x v="15"/>
    <n v="10011"/>
    <x v="3"/>
    <s v="OFF-AR-10001683"/>
    <x v="1"/>
    <x v="6"/>
    <s v="Lumber Crayons"/>
    <s v="59.1"/>
    <x v="2027"/>
    <n v="6"/>
    <x v="5"/>
    <n v="0"/>
    <n v="0"/>
    <s v="22.458"/>
    <x v="2190"/>
  </r>
  <r>
    <n v="2459"/>
    <s v="CA-2017-140949"/>
    <x v="294"/>
    <x v="782"/>
    <x v="0"/>
    <s v="DB-13405"/>
    <x v="591"/>
    <s v="Consumer"/>
    <s v="United States"/>
    <x v="20"/>
    <x v="15"/>
    <n v="10011"/>
    <x v="3"/>
    <s v="OFF-ST-10003455"/>
    <x v="1"/>
    <x v="4"/>
    <s v="Tenex File Box, Personal Filing Tote with Lid, Black"/>
    <s v="46.53"/>
    <x v="2028"/>
    <n v="3"/>
    <x v="1"/>
    <n v="0"/>
    <n v="0"/>
    <s v="12.0978"/>
    <x v="2191"/>
  </r>
  <r>
    <n v="2460"/>
    <s v="CA-2017-138548"/>
    <x v="733"/>
    <x v="783"/>
    <x v="1"/>
    <s v="JG-15160"/>
    <x v="506"/>
    <s v="Consumer"/>
    <s v="United States"/>
    <x v="135"/>
    <x v="30"/>
    <n v="7060"/>
    <x v="3"/>
    <s v="OFF-AP-10002578"/>
    <x v="1"/>
    <x v="9"/>
    <s v="Fellowes Premier Superior Surge Suppressor, 10-Outlet, With Phone and Remote"/>
    <s v="97.84"/>
    <x v="2029"/>
    <n v="2"/>
    <x v="0"/>
    <n v="0"/>
    <n v="0"/>
    <s v="25.4384"/>
    <x v="2192"/>
  </r>
  <r>
    <n v="2461"/>
    <s v="CA-2015-142419"/>
    <x v="655"/>
    <x v="620"/>
    <x v="0"/>
    <s v="SC-20380"/>
    <x v="618"/>
    <s v="Consumer"/>
    <s v="United States"/>
    <x v="4"/>
    <x v="4"/>
    <n v="98115"/>
    <x v="1"/>
    <s v="OFF-PA-10001763"/>
    <x v="1"/>
    <x v="10"/>
    <s v="Xerox 1896"/>
    <s v="29.97"/>
    <x v="2030"/>
    <n v="3"/>
    <x v="1"/>
    <n v="0"/>
    <n v="0"/>
    <s v="13.4865"/>
    <x v="2193"/>
  </r>
  <r>
    <n v="2462"/>
    <s v="CA-2015-142419"/>
    <x v="655"/>
    <x v="620"/>
    <x v="0"/>
    <s v="SC-20380"/>
    <x v="618"/>
    <s v="Consumer"/>
    <s v="United States"/>
    <x v="4"/>
    <x v="4"/>
    <n v="98115"/>
    <x v="1"/>
    <s v="OFF-BI-10001597"/>
    <x v="1"/>
    <x v="8"/>
    <s v="Wilson Jones Ledger-Size, Piano-Hinge Binder, 2&quot;, Blue"/>
    <s v="98.352"/>
    <x v="2031"/>
    <n v="3"/>
    <x v="1"/>
    <s v="0.2"/>
    <n v="0.2"/>
    <s v="34.4232"/>
    <x v="2194"/>
  </r>
  <r>
    <n v="2463"/>
    <s v="CA-2017-148691"/>
    <x v="734"/>
    <x v="784"/>
    <x v="1"/>
    <s v="CS-12460"/>
    <x v="427"/>
    <s v="Consumer"/>
    <s v="United States"/>
    <x v="20"/>
    <x v="15"/>
    <n v="10009"/>
    <x v="3"/>
    <s v="OFF-BI-10001524"/>
    <x v="1"/>
    <x v="8"/>
    <s v="GBC Premium Transparent Covers with Diagonal Lined Pattern"/>
    <s v="83.92"/>
    <x v="202"/>
    <n v="5"/>
    <x v="2"/>
    <s v="0.2"/>
    <n v="0.2"/>
    <s v="29.372"/>
    <x v="2195"/>
  </r>
  <r>
    <n v="2464"/>
    <s v="CA-2017-148691"/>
    <x v="734"/>
    <x v="784"/>
    <x v="1"/>
    <s v="CS-12460"/>
    <x v="427"/>
    <s v="Consumer"/>
    <s v="United States"/>
    <x v="20"/>
    <x v="15"/>
    <n v="10009"/>
    <x v="3"/>
    <s v="OFF-BI-10001553"/>
    <x v="1"/>
    <x v="8"/>
    <s v="SpineVue Locking Slant-D Ring Binders by Cardinal"/>
    <s v="14.624"/>
    <x v="892"/>
    <n v="2"/>
    <x v="0"/>
    <s v="0.2"/>
    <n v="0.2"/>
    <s v="5.1184"/>
    <x v="2196"/>
  </r>
  <r>
    <n v="2465"/>
    <s v="CA-2017-148691"/>
    <x v="734"/>
    <x v="784"/>
    <x v="1"/>
    <s v="CS-12460"/>
    <x v="427"/>
    <s v="Consumer"/>
    <s v="United States"/>
    <x v="20"/>
    <x v="15"/>
    <n v="10009"/>
    <x v="3"/>
    <s v="TEC-PH-10000576"/>
    <x v="2"/>
    <x v="7"/>
    <s v="AT&amp;T 1080 Corded phone"/>
    <s v="136.99"/>
    <x v="2032"/>
    <n v="1"/>
    <x v="7"/>
    <n v="0"/>
    <n v="0"/>
    <s v="36.9873"/>
    <x v="2197"/>
  </r>
  <r>
    <n v="2466"/>
    <s v="CA-2017-148691"/>
    <x v="734"/>
    <x v="784"/>
    <x v="1"/>
    <s v="CS-12460"/>
    <x v="427"/>
    <s v="Consumer"/>
    <s v="United States"/>
    <x v="20"/>
    <x v="15"/>
    <n v="10009"/>
    <x v="3"/>
    <s v="OFF-LA-10001317"/>
    <x v="1"/>
    <x v="2"/>
    <s v="Avery 520"/>
    <s v="3.15"/>
    <x v="974"/>
    <n v="1"/>
    <x v="7"/>
    <n v="0"/>
    <n v="0"/>
    <s v="1.512"/>
    <x v="1016"/>
  </r>
  <r>
    <n v="2467"/>
    <s v="CA-2017-128755"/>
    <x v="464"/>
    <x v="785"/>
    <x v="1"/>
    <s v="MK-18160"/>
    <x v="177"/>
    <s v="Consumer"/>
    <s v="United States"/>
    <x v="311"/>
    <x v="17"/>
    <n v="23602"/>
    <x v="0"/>
    <s v="OFF-PA-10000726"/>
    <x v="1"/>
    <x v="10"/>
    <s v="Black Print Carbonless Snap-Off Rapid Letter, 8 1/2&quot; x 7&quot;"/>
    <s v="9.11"/>
    <x v="2033"/>
    <n v="1"/>
    <x v="7"/>
    <n v="0"/>
    <n v="0"/>
    <s v="4.0995"/>
    <x v="2198"/>
  </r>
  <r>
    <n v="2468"/>
    <s v="CA-2017-128755"/>
    <x v="464"/>
    <x v="785"/>
    <x v="1"/>
    <s v="MK-18160"/>
    <x v="177"/>
    <s v="Consumer"/>
    <s v="United States"/>
    <x v="311"/>
    <x v="17"/>
    <n v="23602"/>
    <x v="0"/>
    <s v="OFF-ST-10003306"/>
    <x v="1"/>
    <x v="4"/>
    <s v="Letter Size Cart"/>
    <s v="571.44"/>
    <x v="2034"/>
    <n v="4"/>
    <x v="4"/>
    <n v="0"/>
    <n v="0"/>
    <s v="165.7176"/>
    <x v="2199"/>
  </r>
  <r>
    <n v="2469"/>
    <s v="CA-2017-128755"/>
    <x v="464"/>
    <x v="785"/>
    <x v="1"/>
    <s v="MK-18160"/>
    <x v="177"/>
    <s v="Consumer"/>
    <s v="United States"/>
    <x v="311"/>
    <x v="17"/>
    <n v="23602"/>
    <x v="0"/>
    <s v="OFF-PA-10004983"/>
    <x v="1"/>
    <x v="10"/>
    <s v="Xerox 23"/>
    <s v="32.4"/>
    <x v="56"/>
    <n v="5"/>
    <x v="2"/>
    <n v="0"/>
    <n v="0"/>
    <s v="15.552"/>
    <x v="56"/>
  </r>
  <r>
    <n v="2470"/>
    <s v="CA-2017-128755"/>
    <x v="464"/>
    <x v="785"/>
    <x v="1"/>
    <s v="MK-18160"/>
    <x v="177"/>
    <s v="Consumer"/>
    <s v="United States"/>
    <x v="311"/>
    <x v="17"/>
    <n v="23602"/>
    <x v="0"/>
    <s v="OFF-ST-10001291"/>
    <x v="1"/>
    <x v="4"/>
    <s v="Tenex Personal Self-Stacking Standard File Box, Black/Gray"/>
    <s v="16.91"/>
    <x v="2035"/>
    <n v="1"/>
    <x v="7"/>
    <n v="0"/>
    <n v="0"/>
    <s v="4.5657"/>
    <x v="2200"/>
  </r>
  <r>
    <n v="2471"/>
    <s v="US-2016-135923"/>
    <x v="115"/>
    <x v="113"/>
    <x v="1"/>
    <s v="CM-11935"/>
    <x v="619"/>
    <s v="Consumer"/>
    <s v="United States"/>
    <x v="115"/>
    <x v="3"/>
    <n v="28314"/>
    <x v="0"/>
    <s v="FUR-FU-10002107"/>
    <x v="0"/>
    <x v="5"/>
    <s v="Eldon Pizzaz Desk Accessories"/>
    <s v="14.272"/>
    <x v="2036"/>
    <n v="8"/>
    <x v="8"/>
    <s v="0.2"/>
    <n v="0.2"/>
    <s v="4.2816"/>
    <x v="2201"/>
  </r>
  <r>
    <n v="2472"/>
    <s v="US-2016-135923"/>
    <x v="115"/>
    <x v="113"/>
    <x v="1"/>
    <s v="CM-11935"/>
    <x v="619"/>
    <s v="Consumer"/>
    <s v="United States"/>
    <x v="115"/>
    <x v="3"/>
    <n v="28314"/>
    <x v="0"/>
    <s v="FUR-BO-10002213"/>
    <x v="0"/>
    <x v="0"/>
    <s v="Sauder Forest Hills Library, Woodland Oak Finish"/>
    <s v="451.136"/>
    <x v="2037"/>
    <n v="4"/>
    <x v="4"/>
    <s v="0.2"/>
    <n v="0.2"/>
    <s v="-67.6704"/>
    <x v="2202"/>
  </r>
  <r>
    <n v="2473"/>
    <s v="US-2016-135923"/>
    <x v="115"/>
    <x v="113"/>
    <x v="1"/>
    <s v="CM-11935"/>
    <x v="619"/>
    <s v="Consumer"/>
    <s v="United States"/>
    <x v="115"/>
    <x v="3"/>
    <n v="28314"/>
    <x v="0"/>
    <s v="OFF-AP-10000692"/>
    <x v="1"/>
    <x v="9"/>
    <s v="Fellowes Mighty 8 Compact Surge Protector"/>
    <s v="64.864"/>
    <x v="2038"/>
    <n v="4"/>
    <x v="4"/>
    <s v="0.2"/>
    <n v="0.2"/>
    <s v="6.4864"/>
    <x v="2203"/>
  </r>
  <r>
    <n v="2474"/>
    <s v="CA-2016-114972"/>
    <x v="54"/>
    <x v="781"/>
    <x v="2"/>
    <s v="PF-19225"/>
    <x v="418"/>
    <s v="Consumer"/>
    <s v="United States"/>
    <x v="1"/>
    <x v="1"/>
    <n v="90032"/>
    <x v="1"/>
    <s v="FUR-CH-10001190"/>
    <x v="0"/>
    <x v="1"/>
    <s v="Global Deluxe High-Back Office Chair in Storm"/>
    <s v="217.584"/>
    <x v="2039"/>
    <n v="2"/>
    <x v="0"/>
    <s v="0.2"/>
    <n v="0.2"/>
    <s v="-29.9178"/>
    <x v="2204"/>
  </r>
  <r>
    <n v="2475"/>
    <s v="CA-2016-114972"/>
    <x v="54"/>
    <x v="781"/>
    <x v="2"/>
    <s v="PF-19225"/>
    <x v="418"/>
    <s v="Consumer"/>
    <s v="United States"/>
    <x v="1"/>
    <x v="1"/>
    <n v="90032"/>
    <x v="1"/>
    <s v="TEC-AC-10000682"/>
    <x v="2"/>
    <x v="11"/>
    <s v="Kensington K72356US Mouse-in-a-Box USB Desktop Mouse"/>
    <s v="82.95"/>
    <x v="2040"/>
    <n v="5"/>
    <x v="2"/>
    <n v="0"/>
    <n v="0"/>
    <s v="29.0325"/>
    <x v="2205"/>
  </r>
  <r>
    <n v="2476"/>
    <s v="CA-2016-114972"/>
    <x v="54"/>
    <x v="781"/>
    <x v="2"/>
    <s v="PF-19225"/>
    <x v="418"/>
    <s v="Consumer"/>
    <s v="United States"/>
    <x v="1"/>
    <x v="1"/>
    <n v="90032"/>
    <x v="1"/>
    <s v="OFF-LA-10004545"/>
    <x v="1"/>
    <x v="2"/>
    <s v="Avery 50"/>
    <s v="87.71"/>
    <x v="2041"/>
    <n v="7"/>
    <x v="3"/>
    <n v="0"/>
    <n v="0"/>
    <s v="41.2237"/>
    <x v="2206"/>
  </r>
  <r>
    <n v="2477"/>
    <s v="CA-2016-114972"/>
    <x v="54"/>
    <x v="781"/>
    <x v="2"/>
    <s v="PF-19225"/>
    <x v="418"/>
    <s v="Consumer"/>
    <s v="United States"/>
    <x v="1"/>
    <x v="1"/>
    <n v="90032"/>
    <x v="1"/>
    <s v="OFF-AP-10003057"/>
    <x v="1"/>
    <x v="9"/>
    <s v="Honeywell Enviracaire Portable HEPA Air Cleaner for 16' x 20' Room"/>
    <s v="1101.48"/>
    <x v="2042"/>
    <n v="4"/>
    <x v="4"/>
    <n v="0"/>
    <n v="0"/>
    <s v="429.5772"/>
    <x v="2207"/>
  </r>
  <r>
    <n v="2478"/>
    <s v="CA-2017-102750"/>
    <x v="507"/>
    <x v="221"/>
    <x v="0"/>
    <s v="GM-14695"/>
    <x v="620"/>
    <s v="Corporate"/>
    <s v="United States"/>
    <x v="1"/>
    <x v="1"/>
    <n v="90036"/>
    <x v="1"/>
    <s v="FUR-TA-10000198"/>
    <x v="0"/>
    <x v="3"/>
    <s v="Chromcraft Bull-Nose Wood Oval Conference Tables &amp; Bases"/>
    <s v="1322.352"/>
    <x v="2043"/>
    <n v="3"/>
    <x v="1"/>
    <s v="0.2"/>
    <n v="0.2"/>
    <s v="-99.1764"/>
    <x v="2208"/>
  </r>
  <r>
    <n v="2479"/>
    <s v="CA-2014-145212"/>
    <x v="103"/>
    <x v="76"/>
    <x v="1"/>
    <s v="DC-12850"/>
    <x v="419"/>
    <s v="Consumer"/>
    <s v="United States"/>
    <x v="20"/>
    <x v="15"/>
    <n v="10011"/>
    <x v="3"/>
    <s v="OFF-AR-10002833"/>
    <x v="1"/>
    <x v="6"/>
    <s v="Newell 322"/>
    <s v="5.46"/>
    <x v="1392"/>
    <n v="3"/>
    <x v="1"/>
    <n v="0"/>
    <n v="0"/>
    <s v="1.4742"/>
    <x v="2209"/>
  </r>
  <r>
    <n v="2480"/>
    <s v="CA-2017-141992"/>
    <x v="249"/>
    <x v="587"/>
    <x v="1"/>
    <s v="FO-14305"/>
    <x v="383"/>
    <s v="Consumer"/>
    <s v="United States"/>
    <x v="61"/>
    <x v="5"/>
    <n v="75220"/>
    <x v="2"/>
    <s v="OFF-SU-10002557"/>
    <x v="1"/>
    <x v="14"/>
    <s v="Fiskars Spring-Action Scissors"/>
    <s v="11.184"/>
    <x v="2044"/>
    <n v="1"/>
    <x v="7"/>
    <s v="0.2"/>
    <n v="0.2"/>
    <s v="0.8388"/>
    <x v="2210"/>
  </r>
  <r>
    <n v="2481"/>
    <s v="CA-2017-141992"/>
    <x v="249"/>
    <x v="587"/>
    <x v="1"/>
    <s v="FO-14305"/>
    <x v="383"/>
    <s v="Consumer"/>
    <s v="United States"/>
    <x v="61"/>
    <x v="5"/>
    <n v="75220"/>
    <x v="2"/>
    <s v="OFF-ST-10003656"/>
    <x v="1"/>
    <x v="4"/>
    <s v="Safco Industrial Wire Shelving"/>
    <s v="153.584"/>
    <x v="2045"/>
    <n v="2"/>
    <x v="0"/>
    <s v="0.2"/>
    <n v="0.2"/>
    <s v="-32.6366"/>
    <x v="2211"/>
  </r>
  <r>
    <n v="2482"/>
    <s v="CA-2017-147956"/>
    <x v="165"/>
    <x v="786"/>
    <x v="1"/>
    <s v="AH-10210"/>
    <x v="117"/>
    <s v="Consumer"/>
    <s v="United States"/>
    <x v="4"/>
    <x v="4"/>
    <n v="98105"/>
    <x v="1"/>
    <s v="OFF-ST-10001097"/>
    <x v="1"/>
    <x v="4"/>
    <s v="Office Impressions Heavy Duty Welded Shelving &amp; Multimedia Storage Drawers"/>
    <s v="1003.62"/>
    <x v="2046"/>
    <n v="6"/>
    <x v="5"/>
    <n v="0"/>
    <n v="0"/>
    <n v="0"/>
    <x v="232"/>
  </r>
  <r>
    <n v="2483"/>
    <s v="CA-2017-126067"/>
    <x v="735"/>
    <x v="787"/>
    <x v="1"/>
    <s v="KN-16705"/>
    <x v="607"/>
    <s v="Home Office"/>
    <s v="United States"/>
    <x v="4"/>
    <x v="4"/>
    <n v="98105"/>
    <x v="1"/>
    <s v="TEC-PH-10000912"/>
    <x v="2"/>
    <x v="7"/>
    <s v="Anker 24W Portable Micro USB Car Charger"/>
    <s v="35.168"/>
    <x v="200"/>
    <n v="4"/>
    <x v="4"/>
    <s v="0.2"/>
    <n v="0.2"/>
    <s v="11.4296"/>
    <x v="2212"/>
  </r>
  <r>
    <n v="2484"/>
    <s v="CA-2017-126067"/>
    <x v="735"/>
    <x v="787"/>
    <x v="1"/>
    <s v="KN-16705"/>
    <x v="607"/>
    <s v="Home Office"/>
    <s v="United States"/>
    <x v="4"/>
    <x v="4"/>
    <n v="98105"/>
    <x v="1"/>
    <s v="FUR-TA-10000617"/>
    <x v="0"/>
    <x v="3"/>
    <s v="Hon Practical Foundations 30 x 60 Training Table, Light Gray/Charcoal"/>
    <s v="1137.75"/>
    <x v="2047"/>
    <n v="5"/>
    <x v="2"/>
    <n v="0"/>
    <n v="0"/>
    <s v="250.305"/>
    <x v="2213"/>
  </r>
  <r>
    <n v="2485"/>
    <s v="CA-2017-126067"/>
    <x v="735"/>
    <x v="787"/>
    <x v="1"/>
    <s v="KN-16705"/>
    <x v="607"/>
    <s v="Home Office"/>
    <s v="United States"/>
    <x v="4"/>
    <x v="4"/>
    <n v="98105"/>
    <x v="1"/>
    <s v="OFF-BI-10001658"/>
    <x v="1"/>
    <x v="8"/>
    <s v="GBC Standard Therm-A-Bind Covers"/>
    <s v="99.68"/>
    <x v="2048"/>
    <n v="5"/>
    <x v="2"/>
    <s v="0.2"/>
    <n v="0.2"/>
    <s v="32.396"/>
    <x v="2214"/>
  </r>
  <r>
    <n v="2486"/>
    <s v="CA-2017-126067"/>
    <x v="735"/>
    <x v="787"/>
    <x v="1"/>
    <s v="KN-16705"/>
    <x v="607"/>
    <s v="Home Office"/>
    <s v="United States"/>
    <x v="4"/>
    <x v="4"/>
    <n v="98105"/>
    <x v="1"/>
    <s v="OFF-AR-10003856"/>
    <x v="1"/>
    <x v="6"/>
    <s v="Newell 344"/>
    <s v="5.56"/>
    <x v="345"/>
    <n v="2"/>
    <x v="0"/>
    <n v="0"/>
    <n v="0"/>
    <s v="1.4456"/>
    <x v="356"/>
  </r>
  <r>
    <n v="2487"/>
    <s v="CA-2015-104514"/>
    <x v="98"/>
    <x v="124"/>
    <x v="0"/>
    <s v="CB-12535"/>
    <x v="118"/>
    <s v="Corporate"/>
    <s v="United States"/>
    <x v="46"/>
    <x v="13"/>
    <n v="19711"/>
    <x v="3"/>
    <s v="OFF-ST-10001837"/>
    <x v="1"/>
    <x v="4"/>
    <s v="SAFCO Mobile Desk Side File, Wire Frame"/>
    <s v="85.52"/>
    <x v="2049"/>
    <n v="2"/>
    <x v="0"/>
    <n v="0"/>
    <n v="0"/>
    <s v="22.2352"/>
    <x v="2215"/>
  </r>
  <r>
    <n v="2488"/>
    <s v="CA-2015-104514"/>
    <x v="98"/>
    <x v="124"/>
    <x v="0"/>
    <s v="CB-12535"/>
    <x v="118"/>
    <s v="Corporate"/>
    <s v="United States"/>
    <x v="46"/>
    <x v="13"/>
    <n v="19711"/>
    <x v="3"/>
    <s v="OFF-AR-10001473"/>
    <x v="1"/>
    <x v="6"/>
    <s v="Newell 313"/>
    <s v="9.84"/>
    <x v="294"/>
    <n v="3"/>
    <x v="1"/>
    <n v="0"/>
    <n v="0"/>
    <s v="2.6568"/>
    <x v="2216"/>
  </r>
  <r>
    <n v="2489"/>
    <s v="CA-2015-104514"/>
    <x v="98"/>
    <x v="124"/>
    <x v="0"/>
    <s v="CB-12535"/>
    <x v="118"/>
    <s v="Corporate"/>
    <s v="United States"/>
    <x v="46"/>
    <x v="13"/>
    <n v="19711"/>
    <x v="3"/>
    <s v="OFF-PA-10004285"/>
    <x v="1"/>
    <x v="10"/>
    <s v="Xerox 1959"/>
    <s v="20.04"/>
    <x v="130"/>
    <n v="3"/>
    <x v="1"/>
    <n v="0"/>
    <n v="0"/>
    <s v="9.6192"/>
    <x v="132"/>
  </r>
  <r>
    <n v="2490"/>
    <s v="CA-2015-141040"/>
    <x v="330"/>
    <x v="349"/>
    <x v="0"/>
    <s v="TB-21250"/>
    <x v="621"/>
    <s v="Consumer"/>
    <s v="United States"/>
    <x v="20"/>
    <x v="15"/>
    <n v="10024"/>
    <x v="3"/>
    <s v="TEC-PH-10001835"/>
    <x v="2"/>
    <x v="7"/>
    <s v="Jawbone JAMBOX Wireless Bluetooth Speaker"/>
    <s v="631.96"/>
    <x v="2050"/>
    <n v="4"/>
    <x v="4"/>
    <n v="0"/>
    <n v="0"/>
    <s v="303.3408"/>
    <x v="2217"/>
  </r>
  <r>
    <n v="2491"/>
    <s v="CA-2015-141040"/>
    <x v="330"/>
    <x v="349"/>
    <x v="0"/>
    <s v="TB-21250"/>
    <x v="621"/>
    <s v="Consumer"/>
    <s v="United States"/>
    <x v="20"/>
    <x v="15"/>
    <n v="10024"/>
    <x v="3"/>
    <s v="OFF-PA-10002245"/>
    <x v="1"/>
    <x v="10"/>
    <s v="Xerox 1895"/>
    <s v="23.92"/>
    <x v="100"/>
    <n v="4"/>
    <x v="4"/>
    <n v="0"/>
    <n v="0"/>
    <s v="10.764"/>
    <x v="2218"/>
  </r>
  <r>
    <n v="2492"/>
    <s v="CA-2014-113579"/>
    <x v="736"/>
    <x v="345"/>
    <x v="0"/>
    <s v="KD-16345"/>
    <x v="44"/>
    <s v="Consumer"/>
    <s v="United States"/>
    <x v="1"/>
    <x v="1"/>
    <n v="90049"/>
    <x v="1"/>
    <s v="OFF-PA-10001457"/>
    <x v="1"/>
    <x v="10"/>
    <s v="White GlueTop Scratch Pads"/>
    <s v="90.24"/>
    <x v="2051"/>
    <n v="6"/>
    <x v="5"/>
    <n v="0"/>
    <n v="0"/>
    <s v="41.5104"/>
    <x v="2219"/>
  </r>
  <r>
    <n v="2493"/>
    <s v="CA-2014-144624"/>
    <x v="84"/>
    <x v="788"/>
    <x v="1"/>
    <s v="JM-15865"/>
    <x v="622"/>
    <s v="Consumer"/>
    <s v="United States"/>
    <x v="312"/>
    <x v="15"/>
    <n v="14701"/>
    <x v="3"/>
    <s v="TEC-PH-10002885"/>
    <x v="2"/>
    <x v="7"/>
    <s v="Apple iPhone 5"/>
    <s v="4548.81"/>
    <x v="2052"/>
    <n v="7"/>
    <x v="3"/>
    <n v="0"/>
    <n v="0"/>
    <s v="1228.1787"/>
    <x v="2220"/>
  </r>
  <r>
    <n v="2494"/>
    <s v="CA-2016-146206"/>
    <x v="545"/>
    <x v="126"/>
    <x v="0"/>
    <s v="KT-16480"/>
    <x v="409"/>
    <s v="Consumer"/>
    <s v="United States"/>
    <x v="12"/>
    <x v="5"/>
    <n v="77095"/>
    <x v="2"/>
    <s v="FUR-TA-10004086"/>
    <x v="0"/>
    <x v="3"/>
    <s v="KI Adjustable-Height Table"/>
    <s v="300.93"/>
    <x v="2053"/>
    <n v="5"/>
    <x v="2"/>
    <s v="0.3"/>
    <n v="0.3"/>
    <s v="-34.392"/>
    <x v="2221"/>
  </r>
  <r>
    <n v="2495"/>
    <s v="CA-2016-146206"/>
    <x v="545"/>
    <x v="126"/>
    <x v="0"/>
    <s v="KT-16480"/>
    <x v="409"/>
    <s v="Consumer"/>
    <s v="United States"/>
    <x v="12"/>
    <x v="5"/>
    <n v="77095"/>
    <x v="2"/>
    <s v="TEC-PH-10000895"/>
    <x v="2"/>
    <x v="7"/>
    <s v="Polycom VVX 310 VoIP phone"/>
    <s v="719.96"/>
    <x v="2054"/>
    <n v="5"/>
    <x v="2"/>
    <s v="0.2"/>
    <n v="0.2"/>
    <s v="53.997"/>
    <x v="2222"/>
  </r>
  <r>
    <n v="2496"/>
    <s v="CA-2014-136644"/>
    <x v="737"/>
    <x v="789"/>
    <x v="1"/>
    <s v="SC-20575"/>
    <x v="623"/>
    <s v="Consumer"/>
    <s v="United States"/>
    <x v="313"/>
    <x v="14"/>
    <n v="46544"/>
    <x v="2"/>
    <s v="FUR-CH-10000225"/>
    <x v="0"/>
    <x v="1"/>
    <s v="Global Geo Office Task Chair, Gray"/>
    <s v="647.84"/>
    <x v="342"/>
    <n v="8"/>
    <x v="8"/>
    <n v="0"/>
    <n v="0"/>
    <s v="32.392"/>
    <x v="2223"/>
  </r>
  <r>
    <n v="2497"/>
    <s v="CA-2015-122371"/>
    <x v="120"/>
    <x v="734"/>
    <x v="1"/>
    <s v="BS-11800"/>
    <x v="354"/>
    <s v="Home Office"/>
    <s v="United States"/>
    <x v="70"/>
    <x v="1"/>
    <n v="92037"/>
    <x v="1"/>
    <s v="OFF-ST-10002370"/>
    <x v="1"/>
    <x v="4"/>
    <s v="Sortfiler Multipurpose Personal File Organizer, Black"/>
    <s v="64.17"/>
    <x v="2055"/>
    <n v="3"/>
    <x v="1"/>
    <n v="0"/>
    <n v="0"/>
    <s v="18.6093"/>
    <x v="2224"/>
  </r>
  <r>
    <n v="2498"/>
    <s v="CA-2015-122371"/>
    <x v="120"/>
    <x v="734"/>
    <x v="1"/>
    <s v="BS-11800"/>
    <x v="354"/>
    <s v="Home Office"/>
    <s v="United States"/>
    <x v="70"/>
    <x v="1"/>
    <n v="92037"/>
    <x v="1"/>
    <s v="OFF-EN-10000056"/>
    <x v="1"/>
    <x v="12"/>
    <s v="Cameo Buff Policy Envelopes"/>
    <s v="124.46"/>
    <x v="2056"/>
    <n v="2"/>
    <x v="0"/>
    <n v="0"/>
    <n v="0"/>
    <s v="58.4962"/>
    <x v="2225"/>
  </r>
  <r>
    <n v="2499"/>
    <s v="CA-2016-126935"/>
    <x v="288"/>
    <x v="308"/>
    <x v="1"/>
    <s v="BT-11395"/>
    <x v="387"/>
    <s v="Corporate"/>
    <s v="United States"/>
    <x v="8"/>
    <x v="1"/>
    <n v="94109"/>
    <x v="1"/>
    <s v="OFF-BI-10004817"/>
    <x v="1"/>
    <x v="8"/>
    <s v="GBC Personal VeloBind Strips"/>
    <s v="9.584"/>
    <x v="2057"/>
    <n v="1"/>
    <x v="7"/>
    <s v="0.2"/>
    <n v="0.2"/>
    <s v="3.3544"/>
    <x v="2226"/>
  </r>
  <r>
    <n v="2500"/>
    <s v="US-2017-133781"/>
    <x v="738"/>
    <x v="266"/>
    <x v="2"/>
    <s v="DC-12850"/>
    <x v="419"/>
    <s v="Consumer"/>
    <s v="United States"/>
    <x v="100"/>
    <x v="2"/>
    <n v="33178"/>
    <x v="0"/>
    <s v="OFF-EN-10004483"/>
    <x v="1"/>
    <x v="12"/>
    <s v="#10 White Business Envelopes,4 1/8 x 9 1/2"/>
    <s v="37.608"/>
    <x v="2058"/>
    <n v="3"/>
    <x v="1"/>
    <s v="0.2"/>
    <n v="0.2"/>
    <s v="12.6927"/>
    <x v="2227"/>
  </r>
  <r>
    <n v="2501"/>
    <s v="CA-2017-131618"/>
    <x v="46"/>
    <x v="46"/>
    <x v="2"/>
    <s v="LS-17200"/>
    <x v="624"/>
    <s v="Corporate"/>
    <s v="United States"/>
    <x v="242"/>
    <x v="10"/>
    <n v="60076"/>
    <x v="2"/>
    <s v="OFF-PA-10001892"/>
    <x v="1"/>
    <x v="10"/>
    <s v="Rediform Wirebound &quot;Phone Memo&quot; Message Book, 11 x 5-3/4"/>
    <s v="12.224"/>
    <x v="2059"/>
    <n v="2"/>
    <x v="0"/>
    <s v="0.2"/>
    <n v="0.2"/>
    <s v="4.4312"/>
    <x v="2228"/>
  </r>
  <r>
    <n v="2502"/>
    <s v="CA-2017-131618"/>
    <x v="46"/>
    <x v="46"/>
    <x v="2"/>
    <s v="LS-17200"/>
    <x v="624"/>
    <s v="Corporate"/>
    <s v="United States"/>
    <x v="242"/>
    <x v="10"/>
    <n v="60076"/>
    <x v="2"/>
    <s v="OFF-BI-10000546"/>
    <x v="1"/>
    <x v="8"/>
    <s v="Avery Durable Binders"/>
    <s v="2.304"/>
    <x v="2060"/>
    <n v="4"/>
    <x v="4"/>
    <s v="0.8"/>
    <n v="0.8"/>
    <s v="-3.5712"/>
    <x v="2229"/>
  </r>
  <r>
    <n v="2503"/>
    <s v="CA-2017-131618"/>
    <x v="46"/>
    <x v="46"/>
    <x v="2"/>
    <s v="LS-17200"/>
    <x v="624"/>
    <s v="Corporate"/>
    <s v="United States"/>
    <x v="242"/>
    <x v="10"/>
    <n v="60076"/>
    <x v="2"/>
    <s v="OFF-BI-10001294"/>
    <x v="1"/>
    <x v="8"/>
    <s v="Fellowes Binding Cases"/>
    <s v="9.36"/>
    <x v="2061"/>
    <n v="4"/>
    <x v="4"/>
    <s v="0.8"/>
    <n v="0.8"/>
    <s v="-16.38"/>
    <x v="2230"/>
  </r>
  <r>
    <n v="2504"/>
    <s v="CA-2016-149482"/>
    <x v="696"/>
    <x v="423"/>
    <x v="1"/>
    <s v="RR-19315"/>
    <x v="625"/>
    <s v="Consumer"/>
    <s v="United States"/>
    <x v="8"/>
    <x v="1"/>
    <n v="94110"/>
    <x v="1"/>
    <s v="OFF-LA-10000248"/>
    <x v="1"/>
    <x v="2"/>
    <s v="Avery 52"/>
    <s v="7.38"/>
    <x v="1552"/>
    <n v="2"/>
    <x v="0"/>
    <n v="0"/>
    <n v="0"/>
    <s v="3.4686"/>
    <x v="1646"/>
  </r>
  <r>
    <n v="2505"/>
    <s v="CA-2014-143917"/>
    <x v="739"/>
    <x v="151"/>
    <x v="0"/>
    <s v="KL-16645"/>
    <x v="107"/>
    <s v="Consumer"/>
    <s v="United States"/>
    <x v="8"/>
    <x v="1"/>
    <n v="94122"/>
    <x v="1"/>
    <s v="OFF-ST-10001228"/>
    <x v="1"/>
    <x v="4"/>
    <s v="Fellowes Personal Hanging Folder Files, Navy"/>
    <s v="53.72"/>
    <x v="2062"/>
    <n v="4"/>
    <x v="4"/>
    <n v="0"/>
    <n v="0"/>
    <s v="15.0416"/>
    <x v="2231"/>
  </r>
  <r>
    <n v="2506"/>
    <s v="CA-2014-143917"/>
    <x v="739"/>
    <x v="151"/>
    <x v="0"/>
    <s v="KL-16645"/>
    <x v="107"/>
    <s v="Consumer"/>
    <s v="United States"/>
    <x v="8"/>
    <x v="1"/>
    <n v="94122"/>
    <x v="1"/>
    <s v="OFF-SU-10000151"/>
    <x v="1"/>
    <x v="14"/>
    <s v="High Speed Automatic Electric Letter Opener"/>
    <s v="8187.65"/>
    <x v="2063"/>
    <n v="5"/>
    <x v="2"/>
    <n v="0"/>
    <n v="0"/>
    <s v="327.506"/>
    <x v="2232"/>
  </r>
  <r>
    <n v="2507"/>
    <s v="CA-2014-143917"/>
    <x v="739"/>
    <x v="151"/>
    <x v="0"/>
    <s v="KL-16645"/>
    <x v="107"/>
    <s v="Consumer"/>
    <s v="United States"/>
    <x v="8"/>
    <x v="1"/>
    <n v="94122"/>
    <x v="1"/>
    <s v="FUR-FU-10004351"/>
    <x v="0"/>
    <x v="5"/>
    <s v="Staple-based wall hangings"/>
    <s v="77.92"/>
    <x v="2064"/>
    <n v="8"/>
    <x v="8"/>
    <n v="0"/>
    <n v="0"/>
    <s v="34.2848"/>
    <x v="2233"/>
  </r>
  <r>
    <n v="2508"/>
    <s v="CA-2015-120397"/>
    <x v="740"/>
    <x v="790"/>
    <x v="3"/>
    <s v="RB-19435"/>
    <x v="579"/>
    <s v="Consumer"/>
    <s v="United States"/>
    <x v="12"/>
    <x v="5"/>
    <n v="77070"/>
    <x v="2"/>
    <s v="OFF-AP-10001293"/>
    <x v="1"/>
    <x v="9"/>
    <s v="Belkin 8 Outlet Surge Protector"/>
    <s v="32.784"/>
    <x v="2065"/>
    <n v="4"/>
    <x v="4"/>
    <s v="0.8"/>
    <n v="0.8"/>
    <s v="-85.2384"/>
    <x v="2234"/>
  </r>
  <r>
    <n v="2509"/>
    <s v="CA-2017-163902"/>
    <x v="580"/>
    <x v="494"/>
    <x v="1"/>
    <s v="MY-17380"/>
    <x v="199"/>
    <s v="Corporate"/>
    <s v="United States"/>
    <x v="1"/>
    <x v="1"/>
    <n v="90045"/>
    <x v="1"/>
    <s v="TEC-PH-10000675"/>
    <x v="2"/>
    <x v="7"/>
    <s v="Panasonic KX TS3282B Corded phone"/>
    <s v="196.776"/>
    <x v="2066"/>
    <n v="3"/>
    <x v="1"/>
    <s v="0.2"/>
    <n v="0.2"/>
    <s v="14.7582"/>
    <x v="2235"/>
  </r>
  <r>
    <n v="2510"/>
    <s v="CA-2017-163902"/>
    <x v="580"/>
    <x v="494"/>
    <x v="1"/>
    <s v="MY-17380"/>
    <x v="199"/>
    <s v="Corporate"/>
    <s v="United States"/>
    <x v="1"/>
    <x v="1"/>
    <n v="90045"/>
    <x v="1"/>
    <s v="TEC-AC-10000580"/>
    <x v="2"/>
    <x v="11"/>
    <s v="Logitech G13 Programmable Gameboard with LCD Display"/>
    <s v="479.94"/>
    <x v="2067"/>
    <n v="6"/>
    <x v="5"/>
    <n v="0"/>
    <n v="0"/>
    <s v="52.7934"/>
    <x v="2236"/>
  </r>
  <r>
    <n v="2511"/>
    <s v="CA-2016-136812"/>
    <x v="741"/>
    <x v="791"/>
    <x v="1"/>
    <s v="AW-10930"/>
    <x v="585"/>
    <s v="Home Office"/>
    <s v="United States"/>
    <x v="268"/>
    <x v="26"/>
    <n v="73120"/>
    <x v="2"/>
    <s v="OFF-ST-10003470"/>
    <x v="1"/>
    <x v="4"/>
    <s v="Tennsco Snap-Together Open Shelving Units, Starter Sets and Add-On Units"/>
    <s v="1117.92"/>
    <x v="2068"/>
    <n v="4"/>
    <x v="4"/>
    <n v="0"/>
    <n v="0"/>
    <s v="55.896"/>
    <x v="2237"/>
  </r>
  <r>
    <n v="2512"/>
    <s v="CA-2015-102722"/>
    <x v="24"/>
    <x v="691"/>
    <x v="2"/>
    <s v="KW-16570"/>
    <x v="608"/>
    <s v="Consumer"/>
    <s v="United States"/>
    <x v="53"/>
    <x v="28"/>
    <n v="71203"/>
    <x v="0"/>
    <s v="TEC-AC-10003116"/>
    <x v="2"/>
    <x v="11"/>
    <s v="Memorex Froggy Flash Drive 8 GB"/>
    <s v="106.5"/>
    <x v="2069"/>
    <n v="6"/>
    <x v="5"/>
    <n v="0"/>
    <n v="0"/>
    <s v="41.535"/>
    <x v="2238"/>
  </r>
  <r>
    <n v="2513"/>
    <s v="CA-2017-155089"/>
    <x v="574"/>
    <x v="792"/>
    <x v="1"/>
    <s v="DB-12910"/>
    <x v="626"/>
    <s v="Home Office"/>
    <s v="United States"/>
    <x v="67"/>
    <x v="2"/>
    <n v="33614"/>
    <x v="0"/>
    <s v="OFF-BI-10002429"/>
    <x v="1"/>
    <x v="8"/>
    <s v="Premier Elliptical Ring Binder, Black"/>
    <s v="45.66"/>
    <x v="2070"/>
    <n v="5"/>
    <x v="2"/>
    <s v="0.7"/>
    <n v="0.7"/>
    <s v="-33.484"/>
    <x v="2239"/>
  </r>
  <r>
    <n v="2514"/>
    <s v="CA-2016-124506"/>
    <x v="583"/>
    <x v="398"/>
    <x v="1"/>
    <s v="BB-11545"/>
    <x v="179"/>
    <s v="Corporate"/>
    <s v="United States"/>
    <x v="22"/>
    <x v="10"/>
    <n v="60623"/>
    <x v="2"/>
    <s v="TEC-AC-10003280"/>
    <x v="2"/>
    <x v="11"/>
    <s v="Belkin F8E887 USB Wired Ergonomic Keyboard"/>
    <s v="95.968"/>
    <x v="1651"/>
    <n v="4"/>
    <x v="4"/>
    <s v="0.2"/>
    <n v="0.2"/>
    <s v="1.1996"/>
    <x v="2240"/>
  </r>
  <r>
    <n v="2515"/>
    <s v="CA-2016-124506"/>
    <x v="583"/>
    <x v="398"/>
    <x v="1"/>
    <s v="BB-11545"/>
    <x v="179"/>
    <s v="Corporate"/>
    <s v="United States"/>
    <x v="22"/>
    <x v="10"/>
    <n v="60623"/>
    <x v="2"/>
    <s v="FUR-CH-10004540"/>
    <x v="0"/>
    <x v="1"/>
    <s v="Global Chrome Stack Chair"/>
    <s v="47.992"/>
    <x v="1388"/>
    <n v="2"/>
    <x v="0"/>
    <s v="0.3"/>
    <n v="0.3"/>
    <s v="-2.0568"/>
    <x v="1457"/>
  </r>
  <r>
    <n v="2516"/>
    <s v="CA-2014-106572"/>
    <x v="742"/>
    <x v="793"/>
    <x v="1"/>
    <s v="NP-18700"/>
    <x v="413"/>
    <s v="Consumer"/>
    <s v="United States"/>
    <x v="256"/>
    <x v="24"/>
    <n v="43402"/>
    <x v="3"/>
    <s v="OFF-ST-10000585"/>
    <x v="1"/>
    <x v="4"/>
    <s v="Economy Rollaway Files"/>
    <s v="264.32"/>
    <x v="2071"/>
    <n v="2"/>
    <x v="0"/>
    <s v="0.2"/>
    <n v="0.2"/>
    <s v="19.824"/>
    <x v="2241"/>
  </r>
  <r>
    <n v="2517"/>
    <s v="CA-2014-128888"/>
    <x v="647"/>
    <x v="794"/>
    <x v="1"/>
    <s v="PB-19105"/>
    <x v="287"/>
    <s v="Consumer"/>
    <s v="United States"/>
    <x v="12"/>
    <x v="5"/>
    <n v="77095"/>
    <x v="2"/>
    <s v="OFF-EN-10003001"/>
    <x v="1"/>
    <x v="12"/>
    <s v="Ames Color-File Green Diamond Border X-ray Mailers"/>
    <s v="604.656"/>
    <x v="2072"/>
    <n v="9"/>
    <x v="6"/>
    <s v="0.2"/>
    <n v="0.2"/>
    <s v="204.0714"/>
    <x v="2242"/>
  </r>
  <r>
    <n v="2518"/>
    <s v="CA-2017-123134"/>
    <x v="743"/>
    <x v="795"/>
    <x v="1"/>
    <s v="DW-13585"/>
    <x v="61"/>
    <s v="Corporate"/>
    <s v="United States"/>
    <x v="58"/>
    <x v="30"/>
    <n v="7090"/>
    <x v="3"/>
    <s v="FUR-FU-10003975"/>
    <x v="0"/>
    <x v="5"/>
    <s v="Eldon Advantage Chair Mats for Low to Medium Pile Carpets"/>
    <s v="129.93"/>
    <x v="2073"/>
    <n v="3"/>
    <x v="1"/>
    <n v="0"/>
    <n v="0"/>
    <s v="12.993"/>
    <x v="2243"/>
  </r>
  <r>
    <n v="2519"/>
    <s v="CA-2016-124352"/>
    <x v="680"/>
    <x v="149"/>
    <x v="1"/>
    <s v="CD-12790"/>
    <x v="522"/>
    <s v="Home Office"/>
    <s v="United States"/>
    <x v="268"/>
    <x v="26"/>
    <n v="73120"/>
    <x v="2"/>
    <s v="OFF-LA-10004559"/>
    <x v="1"/>
    <x v="2"/>
    <s v="Avery 49"/>
    <s v="20.16"/>
    <x v="171"/>
    <n v="7"/>
    <x v="3"/>
    <n v="0"/>
    <n v="0"/>
    <s v="9.8784"/>
    <x v="763"/>
  </r>
  <r>
    <n v="2520"/>
    <s v="CA-2016-124352"/>
    <x v="680"/>
    <x v="149"/>
    <x v="1"/>
    <s v="CD-12790"/>
    <x v="522"/>
    <s v="Home Office"/>
    <s v="United States"/>
    <x v="268"/>
    <x v="26"/>
    <n v="73120"/>
    <x v="2"/>
    <s v="OFF-LA-10003223"/>
    <x v="1"/>
    <x v="2"/>
    <s v="Avery 508"/>
    <s v="29.46"/>
    <x v="2074"/>
    <n v="6"/>
    <x v="5"/>
    <n v="0"/>
    <n v="0"/>
    <s v="14.4354"/>
    <x v="2244"/>
  </r>
  <r>
    <n v="2521"/>
    <s v="CA-2016-124352"/>
    <x v="680"/>
    <x v="149"/>
    <x v="1"/>
    <s v="CD-12790"/>
    <x v="522"/>
    <s v="Home Office"/>
    <s v="United States"/>
    <x v="268"/>
    <x v="26"/>
    <n v="73120"/>
    <x v="2"/>
    <s v="OFF-AP-10002651"/>
    <x v="1"/>
    <x v="9"/>
    <s v="Hoover Upright Vacuum With Dirt Cup"/>
    <s v="868.59"/>
    <x v="2075"/>
    <n v="3"/>
    <x v="1"/>
    <n v="0"/>
    <n v="0"/>
    <s v="251.8911"/>
    <x v="2245"/>
  </r>
  <r>
    <n v="2522"/>
    <s v="CA-2016-124352"/>
    <x v="680"/>
    <x v="149"/>
    <x v="1"/>
    <s v="CD-12790"/>
    <x v="522"/>
    <s v="Home Office"/>
    <s v="United States"/>
    <x v="268"/>
    <x v="26"/>
    <n v="73120"/>
    <x v="2"/>
    <s v="OFF-PA-10003177"/>
    <x v="1"/>
    <x v="10"/>
    <s v="Xerox 1999"/>
    <s v="12.96"/>
    <x v="91"/>
    <n v="2"/>
    <x v="0"/>
    <n v="0"/>
    <n v="0"/>
    <s v="6.2208"/>
    <x v="91"/>
  </r>
  <r>
    <n v="2523"/>
    <s v="CA-2016-124352"/>
    <x v="680"/>
    <x v="149"/>
    <x v="1"/>
    <s v="CD-12790"/>
    <x v="522"/>
    <s v="Home Office"/>
    <s v="United States"/>
    <x v="268"/>
    <x v="26"/>
    <n v="73120"/>
    <x v="2"/>
    <s v="TEC-PH-10003442"/>
    <x v="2"/>
    <x v="7"/>
    <s v="Samsung Replacement EH64AVFWE Premium Headset"/>
    <s v="5.5"/>
    <x v="2076"/>
    <n v="1"/>
    <x v="7"/>
    <n v="0"/>
    <n v="0"/>
    <s v="1.375"/>
    <x v="1573"/>
  </r>
  <r>
    <n v="2524"/>
    <s v="CA-2016-124352"/>
    <x v="680"/>
    <x v="149"/>
    <x v="1"/>
    <s v="CD-12790"/>
    <x v="522"/>
    <s v="Home Office"/>
    <s v="United States"/>
    <x v="268"/>
    <x v="26"/>
    <n v="73120"/>
    <x v="2"/>
    <s v="OFF-BI-10000977"/>
    <x v="1"/>
    <x v="8"/>
    <s v="Ibico Plastic Spiral Binding Combs"/>
    <s v="121.6"/>
    <x v="2077"/>
    <n v="4"/>
    <x v="4"/>
    <n v="0"/>
    <n v="0"/>
    <s v="55.936"/>
    <x v="2246"/>
  </r>
  <r>
    <n v="2525"/>
    <s v="CA-2015-124541"/>
    <x v="744"/>
    <x v="57"/>
    <x v="1"/>
    <s v="TT-21220"/>
    <x v="627"/>
    <s v="Consumer"/>
    <s v="United States"/>
    <x v="12"/>
    <x v="5"/>
    <n v="77041"/>
    <x v="2"/>
    <s v="OFF-AR-10004078"/>
    <x v="1"/>
    <x v="6"/>
    <s v="Newell 312"/>
    <s v="42.048"/>
    <x v="2078"/>
    <n v="9"/>
    <x v="6"/>
    <s v="0.2"/>
    <n v="0.2"/>
    <s v="5.256"/>
    <x v="2247"/>
  </r>
  <r>
    <n v="2526"/>
    <s v="CA-2015-124541"/>
    <x v="744"/>
    <x v="57"/>
    <x v="1"/>
    <s v="TT-21220"/>
    <x v="627"/>
    <s v="Consumer"/>
    <s v="United States"/>
    <x v="12"/>
    <x v="5"/>
    <n v="77041"/>
    <x v="2"/>
    <s v="TEC-AC-10002550"/>
    <x v="2"/>
    <x v="11"/>
    <s v="Maxell 4.7GB DVD-RW 3/Pack"/>
    <s v="25.488"/>
    <x v="2079"/>
    <n v="2"/>
    <x v="0"/>
    <s v="0.2"/>
    <n v="0.2"/>
    <s v="4.4604"/>
    <x v="1191"/>
  </r>
  <r>
    <n v="2527"/>
    <s v="CA-2015-124541"/>
    <x v="744"/>
    <x v="57"/>
    <x v="1"/>
    <s v="TT-21220"/>
    <x v="627"/>
    <s v="Consumer"/>
    <s v="United States"/>
    <x v="12"/>
    <x v="5"/>
    <n v="77041"/>
    <x v="2"/>
    <s v="OFF-BI-10004965"/>
    <x v="1"/>
    <x v="8"/>
    <s v="Ibico Covers for Plastic or Wire Binding Elements"/>
    <s v="6.9"/>
    <x v="2080"/>
    <n v="3"/>
    <x v="1"/>
    <s v="0.8"/>
    <n v="0.8"/>
    <s v="-12.075"/>
    <x v="2248"/>
  </r>
  <r>
    <n v="2528"/>
    <s v="CA-2015-124541"/>
    <x v="744"/>
    <x v="57"/>
    <x v="1"/>
    <s v="TT-21220"/>
    <x v="627"/>
    <s v="Consumer"/>
    <s v="United States"/>
    <x v="12"/>
    <x v="5"/>
    <n v="77041"/>
    <x v="2"/>
    <s v="OFF-BI-10004209"/>
    <x v="1"/>
    <x v="8"/>
    <s v="Fellowes Twister Kit, Gray/Clear, 3/pkg"/>
    <s v="9.648"/>
    <x v="2081"/>
    <n v="6"/>
    <x v="5"/>
    <s v="0.8"/>
    <n v="0.8"/>
    <s v="-16.884"/>
    <x v="2249"/>
  </r>
  <r>
    <n v="2529"/>
    <s v="CA-2015-124541"/>
    <x v="744"/>
    <x v="57"/>
    <x v="1"/>
    <s v="TT-21220"/>
    <x v="627"/>
    <s v="Consumer"/>
    <s v="United States"/>
    <x v="12"/>
    <x v="5"/>
    <n v="77041"/>
    <x v="2"/>
    <s v="OFF-PA-10001526"/>
    <x v="1"/>
    <x v="10"/>
    <s v="Xerox 1949"/>
    <s v="7.968"/>
    <x v="885"/>
    <n v="2"/>
    <x v="0"/>
    <s v="0.2"/>
    <n v="0.2"/>
    <s v="2.8884"/>
    <x v="2250"/>
  </r>
  <r>
    <n v="2530"/>
    <s v="CA-2014-108707"/>
    <x v="745"/>
    <x v="796"/>
    <x v="1"/>
    <s v="DB-12910"/>
    <x v="626"/>
    <s v="Home Office"/>
    <s v="United States"/>
    <x v="2"/>
    <x v="2"/>
    <n v="33311"/>
    <x v="0"/>
    <s v="OFF-PA-10000788"/>
    <x v="1"/>
    <x v="10"/>
    <s v="Xerox 210"/>
    <s v="10.368"/>
    <x v="559"/>
    <n v="2"/>
    <x v="0"/>
    <s v="0.2"/>
    <n v="0.2"/>
    <s v="3.6288"/>
    <x v="572"/>
  </r>
  <r>
    <n v="2531"/>
    <s v="CA-2014-111500"/>
    <x v="654"/>
    <x v="760"/>
    <x v="1"/>
    <s v="DJ-13510"/>
    <x v="137"/>
    <s v="Corporate"/>
    <s v="United States"/>
    <x v="290"/>
    <x v="36"/>
    <n v="72209"/>
    <x v="0"/>
    <s v="OFF-PA-10000595"/>
    <x v="1"/>
    <x v="10"/>
    <s v="Xerox 1929"/>
    <s v="114.2"/>
    <x v="1147"/>
    <n v="5"/>
    <x v="2"/>
    <n v="0"/>
    <n v="0"/>
    <s v="52.532"/>
    <x v="1193"/>
  </r>
  <r>
    <n v="2532"/>
    <s v="CA-2014-111500"/>
    <x v="654"/>
    <x v="760"/>
    <x v="1"/>
    <s v="DJ-13510"/>
    <x v="137"/>
    <s v="Corporate"/>
    <s v="United States"/>
    <x v="290"/>
    <x v="36"/>
    <n v="72209"/>
    <x v="0"/>
    <s v="OFF-BI-10000829"/>
    <x v="1"/>
    <x v="8"/>
    <s v="Avery Non-Stick Binders"/>
    <s v="17.96"/>
    <x v="2082"/>
    <n v="4"/>
    <x v="4"/>
    <n v="0"/>
    <n v="0"/>
    <s v="8.2616"/>
    <x v="2251"/>
  </r>
  <r>
    <n v="2533"/>
    <s v="CA-2014-111500"/>
    <x v="654"/>
    <x v="760"/>
    <x v="1"/>
    <s v="DJ-13510"/>
    <x v="137"/>
    <s v="Corporate"/>
    <s v="United States"/>
    <x v="290"/>
    <x v="36"/>
    <n v="72209"/>
    <x v="0"/>
    <s v="OFF-FA-10002676"/>
    <x v="1"/>
    <x v="13"/>
    <s v="Colored Push Pins"/>
    <s v="12.67"/>
    <x v="2083"/>
    <n v="7"/>
    <x v="3"/>
    <n v="0"/>
    <n v="0"/>
    <s v="4.5612"/>
    <x v="2252"/>
  </r>
  <r>
    <n v="2534"/>
    <s v="CA-2014-111500"/>
    <x v="654"/>
    <x v="760"/>
    <x v="1"/>
    <s v="DJ-13510"/>
    <x v="137"/>
    <s v="Corporate"/>
    <s v="United States"/>
    <x v="290"/>
    <x v="36"/>
    <n v="72209"/>
    <x v="0"/>
    <s v="TEC-AC-10000844"/>
    <x v="2"/>
    <x v="11"/>
    <s v="Logitech Gaming G510s - Keyboard"/>
    <s v="339.96"/>
    <x v="107"/>
    <n v="4"/>
    <x v="4"/>
    <n v="0"/>
    <n v="0"/>
    <s v="122.3856"/>
    <x v="2253"/>
  </r>
  <r>
    <n v="2535"/>
    <s v="US-2017-117723"/>
    <x v="733"/>
    <x v="797"/>
    <x v="0"/>
    <s v="DL-13495"/>
    <x v="393"/>
    <s v="Corporate"/>
    <s v="United States"/>
    <x v="10"/>
    <x v="9"/>
    <n v="19120"/>
    <x v="3"/>
    <s v="OFF-ST-10004459"/>
    <x v="1"/>
    <x v="4"/>
    <s v="Tennsco Single-Tier Lockers"/>
    <s v="1801.632"/>
    <x v="2084"/>
    <n v="6"/>
    <x v="5"/>
    <s v="0.2"/>
    <n v="0.2"/>
    <s v="-337.806"/>
    <x v="2254"/>
  </r>
  <r>
    <n v="2536"/>
    <s v="CA-2015-143238"/>
    <x v="684"/>
    <x v="37"/>
    <x v="2"/>
    <s v="LO-17170"/>
    <x v="628"/>
    <s v="Corporate"/>
    <s v="United States"/>
    <x v="314"/>
    <x v="1"/>
    <n v="92253"/>
    <x v="1"/>
    <s v="TEC-AC-10003499"/>
    <x v="2"/>
    <x v="11"/>
    <s v="Memorex Mini Travel Drive 8 GB USB 2.0 Flash Drive"/>
    <s v="46.32"/>
    <x v="2085"/>
    <n v="4"/>
    <x v="4"/>
    <n v="0"/>
    <n v="0"/>
    <s v="18.0648"/>
    <x v="2255"/>
  </r>
  <r>
    <n v="2537"/>
    <s v="CA-2015-168746"/>
    <x v="746"/>
    <x v="798"/>
    <x v="0"/>
    <s v="SV-20365"/>
    <x v="277"/>
    <s v="Consumer"/>
    <s v="United States"/>
    <x v="138"/>
    <x v="24"/>
    <n v="44105"/>
    <x v="3"/>
    <s v="FUR-CH-10000513"/>
    <x v="0"/>
    <x v="1"/>
    <s v="High-Back Leather Manager's Chair"/>
    <s v="181.986"/>
    <x v="2086"/>
    <n v="2"/>
    <x v="0"/>
    <s v="0.3"/>
    <n v="0.3"/>
    <s v="-54.5958"/>
    <x v="2256"/>
  </r>
  <r>
    <n v="2538"/>
    <s v="CA-2015-168746"/>
    <x v="746"/>
    <x v="798"/>
    <x v="0"/>
    <s v="SV-20365"/>
    <x v="277"/>
    <s v="Consumer"/>
    <s v="United States"/>
    <x v="138"/>
    <x v="24"/>
    <n v="44105"/>
    <x v="3"/>
    <s v="TEC-PH-10000895"/>
    <x v="2"/>
    <x v="7"/>
    <s v="Polycom VVX 310 VoIP phone"/>
    <s v="431.976"/>
    <x v="2087"/>
    <n v="4"/>
    <x v="4"/>
    <s v="0.4"/>
    <n v="0.4"/>
    <s v="-100.7944"/>
    <x v="2257"/>
  </r>
  <r>
    <n v="2539"/>
    <s v="CA-2015-168746"/>
    <x v="746"/>
    <x v="798"/>
    <x v="0"/>
    <s v="SV-20365"/>
    <x v="277"/>
    <s v="Consumer"/>
    <s v="United States"/>
    <x v="138"/>
    <x v="24"/>
    <n v="44105"/>
    <x v="3"/>
    <s v="TEC-PH-10002555"/>
    <x v="2"/>
    <x v="7"/>
    <s v="Nortel Meridian M5316 Digital phone"/>
    <s v="155.37"/>
    <x v="2088"/>
    <n v="1"/>
    <x v="7"/>
    <s v="0.4"/>
    <n v="0.4"/>
    <s v="-36.253"/>
    <x v="2258"/>
  </r>
  <r>
    <n v="2540"/>
    <s v="CA-2015-113404"/>
    <x v="747"/>
    <x v="799"/>
    <x v="3"/>
    <s v="EM-13810"/>
    <x v="613"/>
    <s v="Corporate"/>
    <s v="United States"/>
    <x v="8"/>
    <x v="1"/>
    <n v="94122"/>
    <x v="1"/>
    <s v="FUR-CH-10003312"/>
    <x v="0"/>
    <x v="1"/>
    <s v="Hon 2090 “Pillow Soft” Series Mid Back Swivel/Tilt Chairs"/>
    <s v="1348.704"/>
    <x v="2089"/>
    <n v="6"/>
    <x v="5"/>
    <s v="0.2"/>
    <n v="0.2"/>
    <s v="-219.1644"/>
    <x v="2259"/>
  </r>
  <r>
    <n v="2541"/>
    <s v="CA-2015-113404"/>
    <x v="747"/>
    <x v="799"/>
    <x v="3"/>
    <s v="EM-13810"/>
    <x v="613"/>
    <s v="Corporate"/>
    <s v="United States"/>
    <x v="8"/>
    <x v="1"/>
    <n v="94122"/>
    <x v="1"/>
    <s v="FUR-CH-10004086"/>
    <x v="0"/>
    <x v="1"/>
    <s v="Hon 4070 Series Pagoda Armless Upholstered Stacking Chairs"/>
    <s v="700.152"/>
    <x v="2090"/>
    <n v="3"/>
    <x v="1"/>
    <s v="0.2"/>
    <n v="0.2"/>
    <s v="78.7671"/>
    <x v="2260"/>
  </r>
  <r>
    <n v="2542"/>
    <s v="CA-2016-144792"/>
    <x v="567"/>
    <x v="602"/>
    <x v="1"/>
    <s v="KD-16615"/>
    <x v="629"/>
    <s v="Corporate"/>
    <s v="United States"/>
    <x v="48"/>
    <x v="16"/>
    <n v="85254"/>
    <x v="1"/>
    <s v="FUR-FU-10002759"/>
    <x v="0"/>
    <x v="5"/>
    <s v="12-1/2 Diameter Round Wall Clock"/>
    <s v="111.888"/>
    <x v="2091"/>
    <n v="7"/>
    <x v="3"/>
    <s v="0.2"/>
    <n v="0.2"/>
    <s v="22.3776"/>
    <x v="2261"/>
  </r>
  <r>
    <n v="2543"/>
    <s v="CA-2014-164385"/>
    <x v="467"/>
    <x v="511"/>
    <x v="0"/>
    <s v="NB-18580"/>
    <x v="630"/>
    <s v="Corporate"/>
    <s v="United States"/>
    <x v="10"/>
    <x v="9"/>
    <n v="19134"/>
    <x v="3"/>
    <s v="OFF-AP-10002191"/>
    <x v="1"/>
    <x v="9"/>
    <s v="Belkin 8 Outlet SurgeMaster II Gold Surge Protector"/>
    <s v="143.952"/>
    <x v="2092"/>
    <n v="3"/>
    <x v="1"/>
    <s v="0.2"/>
    <n v="0.2"/>
    <s v="14.3952"/>
    <x v="2262"/>
  </r>
  <r>
    <n v="2544"/>
    <s v="US-2016-114174"/>
    <x v="162"/>
    <x v="126"/>
    <x v="1"/>
    <s v="AP-10720"/>
    <x v="399"/>
    <s v="Home Office"/>
    <s v="United States"/>
    <x v="303"/>
    <x v="31"/>
    <n v="2148"/>
    <x v="3"/>
    <s v="FUR-BO-10003450"/>
    <x v="0"/>
    <x v="0"/>
    <s v="Bush Westfield Collection Bookcases, Dark Cherry Finish"/>
    <s v="173.94"/>
    <x v="2093"/>
    <n v="3"/>
    <x v="1"/>
    <n v="0"/>
    <n v="0"/>
    <s v="13.9152"/>
    <x v="2263"/>
  </r>
  <r>
    <n v="2545"/>
    <s v="US-2016-114174"/>
    <x v="162"/>
    <x v="126"/>
    <x v="1"/>
    <s v="AP-10720"/>
    <x v="399"/>
    <s v="Home Office"/>
    <s v="United States"/>
    <x v="303"/>
    <x v="31"/>
    <n v="2148"/>
    <x v="3"/>
    <s v="OFF-LA-10000248"/>
    <x v="1"/>
    <x v="2"/>
    <s v="Avery 52"/>
    <s v="14.76"/>
    <x v="1787"/>
    <n v="4"/>
    <x v="4"/>
    <n v="0"/>
    <n v="0"/>
    <s v="6.9372"/>
    <x v="2264"/>
  </r>
  <r>
    <n v="2546"/>
    <s v="CA-2017-108070"/>
    <x v="513"/>
    <x v="4"/>
    <x v="1"/>
    <s v="JE-15745"/>
    <x v="32"/>
    <s v="Consumer"/>
    <s v="United States"/>
    <x v="49"/>
    <x v="1"/>
    <n v="95123"/>
    <x v="1"/>
    <s v="OFF-ST-10004804"/>
    <x v="1"/>
    <x v="4"/>
    <s v="Belkin 19&quot; Vented Equipment Shelf, Black"/>
    <s v="205.92"/>
    <x v="2094"/>
    <n v="4"/>
    <x v="4"/>
    <n v="0"/>
    <n v="0"/>
    <s v="2.0592"/>
    <x v="2265"/>
  </r>
  <r>
    <n v="2547"/>
    <s v="CA-2017-108070"/>
    <x v="513"/>
    <x v="4"/>
    <x v="1"/>
    <s v="JE-15745"/>
    <x v="32"/>
    <s v="Consumer"/>
    <s v="United States"/>
    <x v="49"/>
    <x v="1"/>
    <n v="95123"/>
    <x v="1"/>
    <s v="FUR-BO-10001337"/>
    <x v="0"/>
    <x v="0"/>
    <s v="O'Sullivan Living Dimensions 2-Shelf Bookcases"/>
    <s v="102.833"/>
    <x v="2095"/>
    <n v="1"/>
    <x v="7"/>
    <s v="0.15"/>
    <n v="0.15"/>
    <s v="-6.049"/>
    <x v="2266"/>
  </r>
  <r>
    <n v="2548"/>
    <s v="US-2015-128090"/>
    <x v="748"/>
    <x v="800"/>
    <x v="1"/>
    <s v="JM-15865"/>
    <x v="622"/>
    <s v="Consumer"/>
    <s v="United States"/>
    <x v="42"/>
    <x v="16"/>
    <n v="85023"/>
    <x v="1"/>
    <s v="OFF-AR-10002255"/>
    <x v="1"/>
    <x v="6"/>
    <s v="Newell 346"/>
    <s v="2.304"/>
    <x v="2060"/>
    <n v="1"/>
    <x v="7"/>
    <s v="0.2"/>
    <n v="0.2"/>
    <s v="0.2592"/>
    <x v="2267"/>
  </r>
  <r>
    <n v="2549"/>
    <s v="US-2015-128090"/>
    <x v="748"/>
    <x v="800"/>
    <x v="1"/>
    <s v="JM-15865"/>
    <x v="622"/>
    <s v="Consumer"/>
    <s v="United States"/>
    <x v="42"/>
    <x v="16"/>
    <n v="85023"/>
    <x v="1"/>
    <s v="TEC-PH-10002624"/>
    <x v="2"/>
    <x v="7"/>
    <s v="Samsung Galaxy S4 Mini"/>
    <s v="1879.96"/>
    <x v="2096"/>
    <n v="5"/>
    <x v="2"/>
    <s v="0.2"/>
    <n v="0.2"/>
    <s v="211.4955"/>
    <x v="2268"/>
  </r>
  <r>
    <n v="2550"/>
    <s v="US-2015-128090"/>
    <x v="748"/>
    <x v="800"/>
    <x v="1"/>
    <s v="JM-15865"/>
    <x v="622"/>
    <s v="Consumer"/>
    <s v="United States"/>
    <x v="42"/>
    <x v="16"/>
    <n v="85023"/>
    <x v="1"/>
    <s v="OFF-PA-10001878"/>
    <x v="1"/>
    <x v="10"/>
    <s v="Xerox 1891"/>
    <s v="313.024"/>
    <x v="2097"/>
    <n v="8"/>
    <x v="8"/>
    <s v="0.2"/>
    <n v="0.2"/>
    <s v="105.6456"/>
    <x v="2269"/>
  </r>
  <r>
    <n v="2551"/>
    <s v="US-2015-128090"/>
    <x v="748"/>
    <x v="800"/>
    <x v="1"/>
    <s v="JM-15865"/>
    <x v="622"/>
    <s v="Consumer"/>
    <s v="United States"/>
    <x v="42"/>
    <x v="16"/>
    <n v="85023"/>
    <x v="1"/>
    <s v="OFF-LA-10000452"/>
    <x v="1"/>
    <x v="2"/>
    <s v="Avery 488"/>
    <s v="5.04"/>
    <x v="1310"/>
    <n v="2"/>
    <x v="0"/>
    <s v="0.2"/>
    <n v="0.2"/>
    <s v="1.764"/>
    <x v="1369"/>
  </r>
  <r>
    <n v="2552"/>
    <s v="CA-2017-101042"/>
    <x v="123"/>
    <x v="122"/>
    <x v="1"/>
    <s v="AB-10105"/>
    <x v="455"/>
    <s v="Consumer"/>
    <s v="United States"/>
    <x v="0"/>
    <x v="0"/>
    <n v="42420"/>
    <x v="0"/>
    <s v="FUR-FU-10004665"/>
    <x v="0"/>
    <x v="5"/>
    <s v="3M Polarizing Task Lamp with Clamp Arm, Light Gray"/>
    <s v="821.88"/>
    <x v="2098"/>
    <n v="6"/>
    <x v="5"/>
    <n v="0"/>
    <n v="0"/>
    <s v="213.6888"/>
    <x v="2270"/>
  </r>
  <r>
    <n v="2553"/>
    <s v="CA-2017-101042"/>
    <x v="123"/>
    <x v="122"/>
    <x v="1"/>
    <s v="AB-10105"/>
    <x v="455"/>
    <s v="Consumer"/>
    <s v="United States"/>
    <x v="0"/>
    <x v="0"/>
    <n v="42420"/>
    <x v="0"/>
    <s v="OFF-BI-10000088"/>
    <x v="1"/>
    <x v="8"/>
    <s v="GBC Imprintable Covers"/>
    <s v="21.96"/>
    <x v="2099"/>
    <n v="2"/>
    <x v="0"/>
    <n v="0"/>
    <n v="0"/>
    <s v="10.7604"/>
    <x v="2271"/>
  </r>
  <r>
    <n v="2554"/>
    <s v="CA-2016-155439"/>
    <x v="749"/>
    <x v="801"/>
    <x v="1"/>
    <s v="PN-18775"/>
    <x v="43"/>
    <s v="Home Office"/>
    <s v="United States"/>
    <x v="29"/>
    <x v="20"/>
    <n v="29203"/>
    <x v="0"/>
    <s v="OFF-PA-10000029"/>
    <x v="1"/>
    <x v="10"/>
    <s v="Xerox 224"/>
    <s v="25.92"/>
    <x v="233"/>
    <n v="4"/>
    <x v="4"/>
    <n v="0"/>
    <n v="0"/>
    <s v="12.4416"/>
    <x v="245"/>
  </r>
  <r>
    <n v="2555"/>
    <s v="CA-2016-118626"/>
    <x v="243"/>
    <x v="428"/>
    <x v="1"/>
    <s v="JC-15775"/>
    <x v="547"/>
    <s v="Consumer"/>
    <s v="United States"/>
    <x v="315"/>
    <x v="2"/>
    <n v="32303"/>
    <x v="0"/>
    <s v="TEC-PH-10000369"/>
    <x v="2"/>
    <x v="7"/>
    <s v="HTC One Mini"/>
    <s v="705.544"/>
    <x v="2100"/>
    <n v="7"/>
    <x v="3"/>
    <s v="0.2"/>
    <n v="0.2"/>
    <s v="70.5544"/>
    <x v="2272"/>
  </r>
  <r>
    <n v="2556"/>
    <s v="CA-2015-111458"/>
    <x v="120"/>
    <x v="12"/>
    <x v="1"/>
    <s v="PF-19165"/>
    <x v="58"/>
    <s v="Consumer"/>
    <s v="United States"/>
    <x v="20"/>
    <x v="15"/>
    <n v="10035"/>
    <x v="3"/>
    <s v="TEC-AC-10001590"/>
    <x v="2"/>
    <x v="11"/>
    <s v="Dell Slim USB Multimedia Keyboard"/>
    <n v="50"/>
    <x v="1406"/>
    <n v="2"/>
    <x v="0"/>
    <n v="0"/>
    <n v="0"/>
    <n v="12"/>
    <x v="2273"/>
  </r>
  <r>
    <n v="2557"/>
    <s v="US-2016-126844"/>
    <x v="750"/>
    <x v="802"/>
    <x v="1"/>
    <s v="BW-11110"/>
    <x v="308"/>
    <s v="Corporate"/>
    <s v="United States"/>
    <x v="12"/>
    <x v="5"/>
    <n v="77070"/>
    <x v="2"/>
    <s v="FUR-FU-10004909"/>
    <x v="0"/>
    <x v="5"/>
    <s v="Contemporary Wood/Metal Frame"/>
    <s v="51.712"/>
    <x v="2101"/>
    <n v="8"/>
    <x v="8"/>
    <s v="0.6"/>
    <n v="0.6"/>
    <s v="-32.32"/>
    <x v="2274"/>
  </r>
  <r>
    <n v="2558"/>
    <s v="US-2015-112508"/>
    <x v="539"/>
    <x v="803"/>
    <x v="1"/>
    <s v="BP-11185"/>
    <x v="130"/>
    <s v="Corporate"/>
    <s v="United States"/>
    <x v="197"/>
    <x v="2"/>
    <n v="33065"/>
    <x v="0"/>
    <s v="OFF-AP-10002287"/>
    <x v="1"/>
    <x v="9"/>
    <s v="Eureka Sanitaire  Multi-Pro Heavy-Duty Upright, Disposable Bags"/>
    <s v="6.992"/>
    <x v="2102"/>
    <n v="2"/>
    <x v="0"/>
    <s v="0.2"/>
    <n v="0.2"/>
    <s v="0.5244"/>
    <x v="2275"/>
  </r>
  <r>
    <n v="2559"/>
    <s v="CA-2015-147788"/>
    <x v="70"/>
    <x v="630"/>
    <x v="1"/>
    <s v="TM-21010"/>
    <x v="612"/>
    <s v="Consumer"/>
    <s v="United States"/>
    <x v="11"/>
    <x v="7"/>
    <n v="84057"/>
    <x v="1"/>
    <s v="FUR-BO-10004357"/>
    <x v="0"/>
    <x v="0"/>
    <s v="O'Sullivan Living Dimensions 3-Shelf Bookcases"/>
    <s v="1406.86"/>
    <x v="2103"/>
    <n v="7"/>
    <x v="3"/>
    <n v="0"/>
    <n v="0"/>
    <s v="140.686"/>
    <x v="2276"/>
  </r>
  <r>
    <n v="2560"/>
    <s v="CA-2015-147788"/>
    <x v="70"/>
    <x v="630"/>
    <x v="1"/>
    <s v="TM-21010"/>
    <x v="612"/>
    <s v="Consumer"/>
    <s v="United States"/>
    <x v="11"/>
    <x v="7"/>
    <n v="84057"/>
    <x v="1"/>
    <s v="OFF-LA-10003766"/>
    <x v="1"/>
    <x v="2"/>
    <s v="Self-Adhesive Removable Labels"/>
    <s v="15.75"/>
    <x v="2104"/>
    <n v="5"/>
    <x v="2"/>
    <n v="0"/>
    <n v="0"/>
    <s v="7.56"/>
    <x v="2277"/>
  </r>
  <r>
    <n v="2561"/>
    <s v="CA-2015-147788"/>
    <x v="70"/>
    <x v="630"/>
    <x v="1"/>
    <s v="TM-21010"/>
    <x v="612"/>
    <s v="Consumer"/>
    <s v="United States"/>
    <x v="11"/>
    <x v="7"/>
    <n v="84057"/>
    <x v="1"/>
    <s v="OFF-ST-10000046"/>
    <x v="1"/>
    <x v="4"/>
    <s v="Fellowes Super Stor/Drawer Files"/>
    <s v="323.1"/>
    <x v="2105"/>
    <n v="2"/>
    <x v="0"/>
    <n v="0"/>
    <n v="0"/>
    <s v="61.389"/>
    <x v="2278"/>
  </r>
  <r>
    <n v="2562"/>
    <s v="CA-2015-144288"/>
    <x v="707"/>
    <x v="16"/>
    <x v="1"/>
    <s v="MB-17305"/>
    <x v="93"/>
    <s v="Consumer"/>
    <s v="United States"/>
    <x v="316"/>
    <x v="18"/>
    <n v="37211"/>
    <x v="0"/>
    <s v="OFF-LA-10003190"/>
    <x v="1"/>
    <x v="2"/>
    <s v="Avery 474"/>
    <s v="9.216"/>
    <x v="2106"/>
    <n v="4"/>
    <x v="4"/>
    <s v="0.2"/>
    <n v="0.2"/>
    <s v="3.3408"/>
    <x v="802"/>
  </r>
  <r>
    <n v="2563"/>
    <s v="CA-2015-144288"/>
    <x v="707"/>
    <x v="16"/>
    <x v="1"/>
    <s v="MB-17305"/>
    <x v="93"/>
    <s v="Consumer"/>
    <s v="United States"/>
    <x v="316"/>
    <x v="18"/>
    <n v="37211"/>
    <x v="0"/>
    <s v="OFF-PA-10002787"/>
    <x v="1"/>
    <x v="10"/>
    <s v="Xerox 227"/>
    <s v="10.368"/>
    <x v="559"/>
    <n v="2"/>
    <x v="0"/>
    <s v="0.2"/>
    <n v="0.2"/>
    <s v="3.6288"/>
    <x v="572"/>
  </r>
  <r>
    <n v="2564"/>
    <s v="CA-2015-110632"/>
    <x v="751"/>
    <x v="206"/>
    <x v="0"/>
    <s v="HR-14830"/>
    <x v="403"/>
    <s v="Corporate"/>
    <s v="United States"/>
    <x v="20"/>
    <x v="15"/>
    <n v="10009"/>
    <x v="3"/>
    <s v="TEC-AC-10000387"/>
    <x v="2"/>
    <x v="11"/>
    <s v="KeyTronic KT800P2 - Keyboard - Black"/>
    <s v="15.02"/>
    <x v="2107"/>
    <n v="1"/>
    <x v="7"/>
    <n v="0"/>
    <n v="0"/>
    <s v="2.7036"/>
    <x v="2279"/>
  </r>
  <r>
    <n v="2565"/>
    <s v="CA-2015-110632"/>
    <x v="751"/>
    <x v="206"/>
    <x v="0"/>
    <s v="HR-14830"/>
    <x v="403"/>
    <s v="Corporate"/>
    <s v="United States"/>
    <x v="20"/>
    <x v="15"/>
    <n v="10009"/>
    <x v="3"/>
    <s v="OFF-ST-10001291"/>
    <x v="1"/>
    <x v="4"/>
    <s v="Tenex Personal Self-Stacking Standard File Box, Black/Gray"/>
    <s v="33.82"/>
    <x v="2108"/>
    <n v="2"/>
    <x v="0"/>
    <n v="0"/>
    <n v="0"/>
    <s v="9.1314"/>
    <x v="2280"/>
  </r>
  <r>
    <n v="2566"/>
    <s v="CA-2017-109589"/>
    <x v="202"/>
    <x v="468"/>
    <x v="2"/>
    <s v="BD-11635"/>
    <x v="631"/>
    <s v="Consumer"/>
    <s v="United States"/>
    <x v="256"/>
    <x v="0"/>
    <n v="42104"/>
    <x v="0"/>
    <s v="TEC-AC-10003116"/>
    <x v="2"/>
    <x v="11"/>
    <s v="Memorex Froggy Flash Drive 8 GB"/>
    <n v="71"/>
    <x v="2109"/>
    <n v="4"/>
    <x v="4"/>
    <n v="0"/>
    <n v="0"/>
    <s v="27.69"/>
    <x v="2281"/>
  </r>
  <r>
    <n v="2567"/>
    <s v="CA-2017-123967"/>
    <x v="752"/>
    <x v="548"/>
    <x v="0"/>
    <s v="SF-20200"/>
    <x v="227"/>
    <s v="Consumer"/>
    <s v="United States"/>
    <x v="317"/>
    <x v="4"/>
    <n v="98226"/>
    <x v="1"/>
    <s v="OFF-BI-10001308"/>
    <x v="1"/>
    <x v="8"/>
    <s v="GBC Standard Plastic Binding Systems' Combs"/>
    <s v="25.12"/>
    <x v="1415"/>
    <n v="5"/>
    <x v="2"/>
    <s v="0.2"/>
    <n v="0.2"/>
    <s v="7.85"/>
    <x v="1247"/>
  </r>
  <r>
    <n v="2568"/>
    <s v="CA-2017-123967"/>
    <x v="752"/>
    <x v="548"/>
    <x v="0"/>
    <s v="SF-20200"/>
    <x v="227"/>
    <s v="Consumer"/>
    <s v="United States"/>
    <x v="317"/>
    <x v="4"/>
    <n v="98226"/>
    <x v="1"/>
    <s v="FUR-TA-10003954"/>
    <x v="0"/>
    <x v="3"/>
    <s v="Hon 94000 Series Round Tables"/>
    <s v="2665.62"/>
    <x v="2110"/>
    <n v="9"/>
    <x v="6"/>
    <n v="0"/>
    <n v="0"/>
    <s v="239.9058"/>
    <x v="2282"/>
  </r>
  <r>
    <n v="2569"/>
    <s v="CA-2017-148929"/>
    <x v="210"/>
    <x v="218"/>
    <x v="1"/>
    <s v="SP-20620"/>
    <x v="407"/>
    <s v="Corporate"/>
    <s v="United States"/>
    <x v="20"/>
    <x v="15"/>
    <n v="10011"/>
    <x v="3"/>
    <s v="OFF-ST-10003282"/>
    <x v="1"/>
    <x v="4"/>
    <s v="Advantus 10-Drawer Portable Organizer, Chrome Metal Frame, Smoke Drawers"/>
    <s v="478.08"/>
    <x v="2111"/>
    <n v="8"/>
    <x v="8"/>
    <n v="0"/>
    <n v="0"/>
    <s v="133.8624"/>
    <x v="2283"/>
  </r>
  <r>
    <n v="2570"/>
    <s v="CA-2017-134404"/>
    <x v="753"/>
    <x v="63"/>
    <x v="3"/>
    <s v="DR-12880"/>
    <x v="112"/>
    <s v="Corporate"/>
    <s v="United States"/>
    <x v="46"/>
    <x v="24"/>
    <n v="43055"/>
    <x v="3"/>
    <s v="TEC-PH-10000576"/>
    <x v="2"/>
    <x v="7"/>
    <s v="AT&amp;T 1080 Corded phone"/>
    <s v="164.388"/>
    <x v="2112"/>
    <n v="2"/>
    <x v="0"/>
    <s v="0.4"/>
    <n v="0.4"/>
    <s v="-35.6174"/>
    <x v="2284"/>
  </r>
  <r>
    <n v="2571"/>
    <s v="CA-2017-134404"/>
    <x v="753"/>
    <x v="63"/>
    <x v="3"/>
    <s v="DR-12880"/>
    <x v="112"/>
    <s v="Corporate"/>
    <s v="United States"/>
    <x v="46"/>
    <x v="24"/>
    <n v="43055"/>
    <x v="3"/>
    <s v="OFF-AR-10004441"/>
    <x v="1"/>
    <x v="6"/>
    <s v="BIC Brite Liner Highlighters"/>
    <s v="13.248"/>
    <x v="2113"/>
    <n v="4"/>
    <x v="4"/>
    <s v="0.2"/>
    <n v="0.2"/>
    <s v="3.6432"/>
    <x v="2285"/>
  </r>
  <r>
    <n v="2572"/>
    <s v="CA-2017-109778"/>
    <x v="11"/>
    <x v="804"/>
    <x v="1"/>
    <s v="VM-21685"/>
    <x v="91"/>
    <s v="Home Office"/>
    <s v="United States"/>
    <x v="318"/>
    <x v="10"/>
    <n v="60098"/>
    <x v="2"/>
    <s v="OFF-AR-10003759"/>
    <x v="1"/>
    <x v="6"/>
    <s v="Crayola Anti Dust Chalk, 12/Pack"/>
    <s v="2.912"/>
    <x v="2114"/>
    <n v="2"/>
    <x v="0"/>
    <s v="0.2"/>
    <n v="0.2"/>
    <s v="0.91"/>
    <x v="2286"/>
  </r>
  <r>
    <n v="2573"/>
    <s v="CA-2016-155845"/>
    <x v="399"/>
    <x v="805"/>
    <x v="0"/>
    <s v="CM-12235"/>
    <x v="632"/>
    <s v="Consumer"/>
    <s v="United States"/>
    <x v="238"/>
    <x v="5"/>
    <n v="75007"/>
    <x v="2"/>
    <s v="TEC-AC-10004145"/>
    <x v="2"/>
    <x v="11"/>
    <s v="Logitech diNovo Edge Keyboard"/>
    <s v="1399.944"/>
    <x v="2115"/>
    <n v="7"/>
    <x v="3"/>
    <s v="0.2"/>
    <n v="0.2"/>
    <s v="52.4979"/>
    <x v="2287"/>
  </r>
  <r>
    <n v="2574"/>
    <s v="CA-2017-145128"/>
    <x v="362"/>
    <x v="730"/>
    <x v="1"/>
    <s v="SM-20320"/>
    <x v="598"/>
    <s v="Home Office"/>
    <s v="United States"/>
    <x v="240"/>
    <x v="14"/>
    <n v="47905"/>
    <x v="2"/>
    <s v="FUR-FU-10000293"/>
    <x v="0"/>
    <x v="5"/>
    <s v="Eldon Antistatic Chair Mats for Low to Medium Pile Carpets"/>
    <s v="526.45"/>
    <x v="1862"/>
    <n v="5"/>
    <x v="2"/>
    <n v="0"/>
    <n v="0"/>
    <s v="31.587"/>
    <x v="2004"/>
  </r>
  <r>
    <n v="2575"/>
    <s v="CA-2014-129091"/>
    <x v="754"/>
    <x v="680"/>
    <x v="1"/>
    <s v="RA-19885"/>
    <x v="19"/>
    <s v="Corporate"/>
    <s v="United States"/>
    <x v="38"/>
    <x v="32"/>
    <n v="31907"/>
    <x v="0"/>
    <s v="OFF-EN-10004955"/>
    <x v="1"/>
    <x v="12"/>
    <s v="Fashion Color Clasp Envelopes"/>
    <s v="16.23"/>
    <x v="2116"/>
    <n v="3"/>
    <x v="1"/>
    <n v="0"/>
    <n v="0"/>
    <s v="7.9527"/>
    <x v="2288"/>
  </r>
  <r>
    <n v="2576"/>
    <s v="CA-2014-129091"/>
    <x v="754"/>
    <x v="680"/>
    <x v="1"/>
    <s v="RA-19885"/>
    <x v="19"/>
    <s v="Corporate"/>
    <s v="United States"/>
    <x v="38"/>
    <x v="32"/>
    <n v="31907"/>
    <x v="0"/>
    <s v="OFF-BI-10001071"/>
    <x v="1"/>
    <x v="8"/>
    <s v="GBC ProClick Punch Binding System"/>
    <s v="319.9"/>
    <x v="2117"/>
    <n v="5"/>
    <x v="2"/>
    <n v="0"/>
    <n v="0"/>
    <s v="156.751"/>
    <x v="2289"/>
  </r>
  <r>
    <n v="2577"/>
    <s v="CA-2014-129091"/>
    <x v="754"/>
    <x v="680"/>
    <x v="1"/>
    <s v="RA-19885"/>
    <x v="19"/>
    <s v="Corporate"/>
    <s v="United States"/>
    <x v="38"/>
    <x v="32"/>
    <n v="31907"/>
    <x v="0"/>
    <s v="OFF-EN-10001990"/>
    <x v="1"/>
    <x v="12"/>
    <s v="Staple envelope"/>
    <s v="11.36"/>
    <x v="710"/>
    <n v="2"/>
    <x v="0"/>
    <n v="0"/>
    <n v="0"/>
    <s v="5.3392"/>
    <x v="732"/>
  </r>
  <r>
    <n v="2578"/>
    <s v="CA-2014-129091"/>
    <x v="754"/>
    <x v="680"/>
    <x v="1"/>
    <s v="RA-19885"/>
    <x v="19"/>
    <s v="Corporate"/>
    <s v="United States"/>
    <x v="38"/>
    <x v="32"/>
    <n v="31907"/>
    <x v="0"/>
    <s v="OFF-AP-10002734"/>
    <x v="1"/>
    <x v="9"/>
    <s v="Holmes Harmony HEPA Air Purifier for 17 x 20 Room"/>
    <s v="675.12"/>
    <x v="2118"/>
    <n v="3"/>
    <x v="1"/>
    <n v="0"/>
    <n v="0"/>
    <s v="290.3016"/>
    <x v="2290"/>
  </r>
  <r>
    <n v="2579"/>
    <s v="US-2014-155502"/>
    <x v="755"/>
    <x v="806"/>
    <x v="1"/>
    <s v="SD-20485"/>
    <x v="174"/>
    <s v="Home Office"/>
    <s v="United States"/>
    <x v="166"/>
    <x v="17"/>
    <n v="22304"/>
    <x v="0"/>
    <s v="FUR-FU-10004587"/>
    <x v="0"/>
    <x v="5"/>
    <s v="GE General Use Halogen Bulbs, 100 Watts, 1 Bulb per Pack"/>
    <s v="62.82"/>
    <x v="2119"/>
    <n v="3"/>
    <x v="1"/>
    <n v="0"/>
    <n v="0"/>
    <s v="30.7818"/>
    <x v="2291"/>
  </r>
  <r>
    <n v="2580"/>
    <s v="US-2014-155502"/>
    <x v="755"/>
    <x v="806"/>
    <x v="1"/>
    <s v="SD-20485"/>
    <x v="174"/>
    <s v="Home Office"/>
    <s v="United States"/>
    <x v="166"/>
    <x v="17"/>
    <n v="22304"/>
    <x v="0"/>
    <s v="OFF-ST-10004337"/>
    <x v="1"/>
    <x v="4"/>
    <s v="SAFCO Commercial Wire Shelving, 72h"/>
    <s v="489.92"/>
    <x v="2120"/>
    <n v="8"/>
    <x v="8"/>
    <n v="0"/>
    <n v="0"/>
    <n v="0"/>
    <x v="232"/>
  </r>
  <r>
    <n v="2581"/>
    <s v="US-2014-155502"/>
    <x v="755"/>
    <x v="806"/>
    <x v="1"/>
    <s v="SD-20485"/>
    <x v="174"/>
    <s v="Home Office"/>
    <s v="United States"/>
    <x v="166"/>
    <x v="17"/>
    <n v="22304"/>
    <x v="0"/>
    <s v="OFF-PA-10003072"/>
    <x v="1"/>
    <x v="10"/>
    <s v="Eureka Recycled Copy Paper 8 1/2&quot; x 11&quot;, Ream"/>
    <s v="19.44"/>
    <x v="537"/>
    <n v="3"/>
    <x v="1"/>
    <n v="0"/>
    <n v="0"/>
    <s v="9.3312"/>
    <x v="551"/>
  </r>
  <r>
    <n v="2582"/>
    <s v="US-2014-155502"/>
    <x v="755"/>
    <x v="806"/>
    <x v="1"/>
    <s v="SD-20485"/>
    <x v="174"/>
    <s v="Home Office"/>
    <s v="United States"/>
    <x v="166"/>
    <x v="17"/>
    <n v="22304"/>
    <x v="0"/>
    <s v="OFF-PA-10000380"/>
    <x v="1"/>
    <x v="10"/>
    <s v="REDIFORM Incoming/Outgoing Call Register, 11&quot; X 8 1/2&quot;, 100 Messages"/>
    <s v="16.68"/>
    <x v="1438"/>
    <n v="2"/>
    <x v="0"/>
    <n v="0"/>
    <n v="0"/>
    <s v="8.34"/>
    <x v="2292"/>
  </r>
  <r>
    <n v="2583"/>
    <s v="US-2014-155502"/>
    <x v="755"/>
    <x v="806"/>
    <x v="1"/>
    <s v="SD-20485"/>
    <x v="174"/>
    <s v="Home Office"/>
    <s v="United States"/>
    <x v="166"/>
    <x v="17"/>
    <n v="22304"/>
    <x v="0"/>
    <s v="TEC-PH-10004833"/>
    <x v="2"/>
    <x v="7"/>
    <s v="Macally Suction Cup Mount"/>
    <s v="155.35"/>
    <x v="2121"/>
    <n v="13"/>
    <x v="11"/>
    <n v="0"/>
    <n v="0"/>
    <n v="0"/>
    <x v="232"/>
  </r>
  <r>
    <n v="2584"/>
    <s v="US-2014-155502"/>
    <x v="755"/>
    <x v="806"/>
    <x v="1"/>
    <s v="SD-20485"/>
    <x v="174"/>
    <s v="Home Office"/>
    <s v="United States"/>
    <x v="166"/>
    <x v="17"/>
    <n v="22304"/>
    <x v="0"/>
    <s v="FUR-FU-10001847"/>
    <x v="0"/>
    <x v="5"/>
    <s v="Eldon Image Series Black Desk Accessories"/>
    <s v="12.42"/>
    <x v="2122"/>
    <n v="3"/>
    <x v="1"/>
    <n v="0"/>
    <n v="0"/>
    <s v="4.4712"/>
    <x v="2293"/>
  </r>
  <r>
    <n v="2585"/>
    <s v="US-2014-155502"/>
    <x v="755"/>
    <x v="806"/>
    <x v="1"/>
    <s v="SD-20485"/>
    <x v="174"/>
    <s v="Home Office"/>
    <s v="United States"/>
    <x v="166"/>
    <x v="17"/>
    <n v="22304"/>
    <x v="0"/>
    <s v="TEC-PH-10002103"/>
    <x v="2"/>
    <x v="7"/>
    <s v="Jabra SPEAK 410"/>
    <s v="187.98"/>
    <x v="2123"/>
    <n v="2"/>
    <x v="0"/>
    <n v="0"/>
    <n v="0"/>
    <s v="52.6344"/>
    <x v="2294"/>
  </r>
  <r>
    <n v="2586"/>
    <s v="CA-2015-121041"/>
    <x v="502"/>
    <x v="558"/>
    <x v="1"/>
    <s v="CS-12250"/>
    <x v="294"/>
    <s v="Corporate"/>
    <s v="United States"/>
    <x v="319"/>
    <x v="5"/>
    <n v="76117"/>
    <x v="2"/>
    <s v="OFF-EN-10001137"/>
    <x v="1"/>
    <x v="12"/>
    <s v="#10 Gummed Flap White Envelopes, 100/Box"/>
    <s v="6.608"/>
    <x v="2124"/>
    <n v="2"/>
    <x v="0"/>
    <s v="0.2"/>
    <n v="0.2"/>
    <s v="2.1476"/>
    <x v="2295"/>
  </r>
  <r>
    <n v="2587"/>
    <s v="CA-2017-131695"/>
    <x v="160"/>
    <x v="663"/>
    <x v="1"/>
    <s v="RA-19285"/>
    <x v="267"/>
    <s v="Consumer"/>
    <s v="United States"/>
    <x v="20"/>
    <x v="15"/>
    <n v="10024"/>
    <x v="3"/>
    <s v="OFF-ST-10001476"/>
    <x v="1"/>
    <x v="4"/>
    <s v="Steel Personal Filing/Posting Tote"/>
    <s v="248.57"/>
    <x v="2125"/>
    <n v="7"/>
    <x v="3"/>
    <n v="0"/>
    <n v="0"/>
    <s v="67.1139"/>
    <x v="2296"/>
  </r>
  <r>
    <n v="2588"/>
    <s v="CA-2017-131695"/>
    <x v="160"/>
    <x v="663"/>
    <x v="1"/>
    <s v="RA-19285"/>
    <x v="267"/>
    <s v="Consumer"/>
    <s v="United States"/>
    <x v="20"/>
    <x v="15"/>
    <n v="10024"/>
    <x v="3"/>
    <s v="FUR-FU-10002045"/>
    <x v="0"/>
    <x v="5"/>
    <s v="Executive Impressions 14&quot;"/>
    <s v="22.23"/>
    <x v="743"/>
    <n v="1"/>
    <x v="7"/>
    <n v="0"/>
    <n v="0"/>
    <s v="9.7812"/>
    <x v="2297"/>
  </r>
  <r>
    <n v="2589"/>
    <s v="CA-2016-137729"/>
    <x v="465"/>
    <x v="807"/>
    <x v="1"/>
    <s v="BF-11005"/>
    <x v="593"/>
    <s v="Home Office"/>
    <s v="United States"/>
    <x v="1"/>
    <x v="1"/>
    <n v="90004"/>
    <x v="1"/>
    <s v="OFF-ST-10001505"/>
    <x v="1"/>
    <x v="4"/>
    <s v="Perma STOR-ALL Hanging File Box, 13 1/8&quot;W x 12 1/4&quot;D x 10 1/2&quot;H"/>
    <s v="5.98"/>
    <x v="156"/>
    <n v="1"/>
    <x v="7"/>
    <n v="0"/>
    <n v="0"/>
    <s v="1.0166"/>
    <x v="2298"/>
  </r>
  <r>
    <n v="2590"/>
    <s v="CA-2016-137729"/>
    <x v="465"/>
    <x v="807"/>
    <x v="1"/>
    <s v="BF-11005"/>
    <x v="593"/>
    <s v="Home Office"/>
    <s v="United States"/>
    <x v="1"/>
    <x v="1"/>
    <n v="90004"/>
    <x v="1"/>
    <s v="TEC-PH-10001433"/>
    <x v="2"/>
    <x v="7"/>
    <s v="Cisco Small Business SPA 502G VoIP phone"/>
    <s v="246.168"/>
    <x v="2126"/>
    <n v="3"/>
    <x v="1"/>
    <s v="0.2"/>
    <n v="0.2"/>
    <s v="21.5397"/>
    <x v="2299"/>
  </r>
  <r>
    <n v="2591"/>
    <s v="US-2016-115455"/>
    <x v="162"/>
    <x v="126"/>
    <x v="1"/>
    <s v="SE-20110"/>
    <x v="339"/>
    <s v="Consumer"/>
    <s v="United States"/>
    <x v="320"/>
    <x v="10"/>
    <n v="60090"/>
    <x v="2"/>
    <s v="FUR-FU-10004671"/>
    <x v="0"/>
    <x v="5"/>
    <s v="Executive Impressions 12&quot; Wall Clock"/>
    <s v="14.136"/>
    <x v="2127"/>
    <n v="2"/>
    <x v="0"/>
    <s v="0.6"/>
    <n v="0.6"/>
    <s v="-7.7748"/>
    <x v="2300"/>
  </r>
  <r>
    <n v="2592"/>
    <s v="US-2016-115455"/>
    <x v="162"/>
    <x v="126"/>
    <x v="1"/>
    <s v="SE-20110"/>
    <x v="339"/>
    <s v="Consumer"/>
    <s v="United States"/>
    <x v="320"/>
    <x v="10"/>
    <n v="60090"/>
    <x v="2"/>
    <s v="FUR-TA-10003569"/>
    <x v="0"/>
    <x v="3"/>
    <s v="Bretford CR8500 Series Meeting Room Furniture"/>
    <s v="601.47"/>
    <x v="2128"/>
    <n v="3"/>
    <x v="1"/>
    <s v="0.5"/>
    <n v="0.5"/>
    <s v="-300.735"/>
    <x v="2301"/>
  </r>
  <r>
    <n v="2593"/>
    <s v="CA-2017-128300"/>
    <x v="221"/>
    <x v="177"/>
    <x v="0"/>
    <s v="RS-19765"/>
    <x v="276"/>
    <s v="Corporate"/>
    <s v="United States"/>
    <x v="321"/>
    <x v="20"/>
    <n v="29483"/>
    <x v="0"/>
    <s v="TEC-PH-10002807"/>
    <x v="2"/>
    <x v="7"/>
    <s v="Motorla HX550 Universal Bluetooth Headset"/>
    <s v="79.1"/>
    <x v="2129"/>
    <n v="2"/>
    <x v="0"/>
    <n v="0"/>
    <n v="0"/>
    <s v="39.55"/>
    <x v="2302"/>
  </r>
  <r>
    <n v="2594"/>
    <s v="CA-2017-128300"/>
    <x v="221"/>
    <x v="177"/>
    <x v="0"/>
    <s v="RS-19765"/>
    <x v="276"/>
    <s v="Corporate"/>
    <s v="United States"/>
    <x v="321"/>
    <x v="20"/>
    <n v="29483"/>
    <x v="0"/>
    <s v="OFF-BI-10001597"/>
    <x v="1"/>
    <x v="8"/>
    <s v="Wilson Jones Ledger-Size, Piano-Hinge Binder, 2&quot;, Blue"/>
    <s v="327.84"/>
    <x v="2130"/>
    <n v="8"/>
    <x v="8"/>
    <n v="0"/>
    <n v="0"/>
    <s v="157.3632"/>
    <x v="2303"/>
  </r>
  <r>
    <n v="2595"/>
    <s v="CA-2017-149048"/>
    <x v="726"/>
    <x v="808"/>
    <x v="1"/>
    <s v="BM-11650"/>
    <x v="312"/>
    <s v="Corporate"/>
    <s v="United States"/>
    <x v="38"/>
    <x v="14"/>
    <n v="47201"/>
    <x v="2"/>
    <s v="OFF-EN-10003296"/>
    <x v="1"/>
    <x v="12"/>
    <s v="Tyvek Side-Opening Peel &amp; Seel Expanding Envelopes"/>
    <s v="180.96"/>
    <x v="2131"/>
    <n v="2"/>
    <x v="0"/>
    <n v="0"/>
    <n v="0"/>
    <s v="81.432"/>
    <x v="2304"/>
  </r>
  <r>
    <n v="2596"/>
    <s v="CA-2017-149048"/>
    <x v="726"/>
    <x v="808"/>
    <x v="1"/>
    <s v="BM-11650"/>
    <x v="312"/>
    <s v="Corporate"/>
    <s v="United States"/>
    <x v="38"/>
    <x v="14"/>
    <n v="47201"/>
    <x v="2"/>
    <s v="OFF-BI-10004632"/>
    <x v="1"/>
    <x v="8"/>
    <s v="Ibico Hi-Tech Manual Binding System"/>
    <s v="914.97"/>
    <x v="2132"/>
    <n v="3"/>
    <x v="1"/>
    <n v="0"/>
    <n v="0"/>
    <s v="411.7365"/>
    <x v="2305"/>
  </r>
  <r>
    <n v="2597"/>
    <s v="CA-2017-149048"/>
    <x v="726"/>
    <x v="808"/>
    <x v="1"/>
    <s v="BM-11650"/>
    <x v="312"/>
    <s v="Corporate"/>
    <s v="United States"/>
    <x v="38"/>
    <x v="14"/>
    <n v="47201"/>
    <x v="2"/>
    <s v="TEC-PH-10002310"/>
    <x v="2"/>
    <x v="7"/>
    <s v="Plantronics Calisto P620-M USB Wireless Speakerphone System"/>
    <s v="587.97"/>
    <x v="2133"/>
    <n v="3"/>
    <x v="1"/>
    <n v="0"/>
    <n v="0"/>
    <s v="158.7519"/>
    <x v="2306"/>
  </r>
  <r>
    <n v="2598"/>
    <s v="CA-2017-149048"/>
    <x v="726"/>
    <x v="808"/>
    <x v="1"/>
    <s v="BM-11650"/>
    <x v="312"/>
    <s v="Corporate"/>
    <s v="United States"/>
    <x v="38"/>
    <x v="14"/>
    <n v="47201"/>
    <x v="2"/>
    <s v="OFF-ST-10000078"/>
    <x v="1"/>
    <x v="4"/>
    <s v="Tennsco 6- and 18-Compartment Lockers"/>
    <s v="530.34"/>
    <x v="2134"/>
    <n v="2"/>
    <x v="0"/>
    <n v="0"/>
    <n v="0"/>
    <s v="95.4612"/>
    <x v="2307"/>
  </r>
  <r>
    <n v="2599"/>
    <s v="CA-2017-149048"/>
    <x v="726"/>
    <x v="808"/>
    <x v="1"/>
    <s v="BM-11650"/>
    <x v="312"/>
    <s v="Corporate"/>
    <s v="United States"/>
    <x v="38"/>
    <x v="14"/>
    <n v="47201"/>
    <x v="2"/>
    <s v="OFF-PA-10001752"/>
    <x v="1"/>
    <x v="10"/>
    <s v="Hammermill CopyPlus Copy Paper (20Lb. and 84 Bright)"/>
    <s v="14.94"/>
    <x v="1801"/>
    <n v="3"/>
    <x v="1"/>
    <n v="0"/>
    <n v="0"/>
    <s v="7.3206"/>
    <x v="2308"/>
  </r>
  <r>
    <n v="2600"/>
    <s v="CA-2017-108553"/>
    <x v="756"/>
    <x v="809"/>
    <x v="1"/>
    <s v="SK-19990"/>
    <x v="85"/>
    <s v="Consumer"/>
    <s v="United States"/>
    <x v="20"/>
    <x v="15"/>
    <n v="10024"/>
    <x v="3"/>
    <s v="OFF-AP-10000026"/>
    <x v="1"/>
    <x v="9"/>
    <s v="Tripp Lite Isotel 6 Outlet Surge Protector with Fax/Modem Protection"/>
    <s v="121.94"/>
    <x v="2135"/>
    <n v="2"/>
    <x v="0"/>
    <n v="0"/>
    <n v="0"/>
    <s v="35.3626"/>
    <x v="2309"/>
  </r>
  <r>
    <n v="2601"/>
    <s v="CA-2017-108553"/>
    <x v="756"/>
    <x v="809"/>
    <x v="1"/>
    <s v="SK-19990"/>
    <x v="85"/>
    <s v="Consumer"/>
    <s v="United States"/>
    <x v="20"/>
    <x v="15"/>
    <n v="10024"/>
    <x v="3"/>
    <s v="OFF-SU-10002573"/>
    <x v="1"/>
    <x v="14"/>
    <s v="Acme 10&quot; Easy Grip Assistive Scissors"/>
    <s v="122.71"/>
    <x v="2136"/>
    <n v="7"/>
    <x v="3"/>
    <n v="0"/>
    <n v="0"/>
    <s v="36.813"/>
    <x v="2310"/>
  </r>
  <r>
    <n v="2602"/>
    <s v="CA-2016-165848"/>
    <x v="30"/>
    <x v="204"/>
    <x v="3"/>
    <s v="EN-13780"/>
    <x v="633"/>
    <s v="Consumer"/>
    <s v="United States"/>
    <x v="20"/>
    <x v="15"/>
    <n v="10035"/>
    <x v="3"/>
    <s v="OFF-PA-10000349"/>
    <x v="1"/>
    <x v="10"/>
    <s v="Easy-staple paper"/>
    <s v="14.94"/>
    <x v="1801"/>
    <n v="3"/>
    <x v="1"/>
    <n v="0"/>
    <n v="0"/>
    <s v="7.0218"/>
    <x v="1937"/>
  </r>
  <r>
    <n v="2603"/>
    <s v="CA-2016-165848"/>
    <x v="30"/>
    <x v="204"/>
    <x v="3"/>
    <s v="EN-13780"/>
    <x v="633"/>
    <s v="Consumer"/>
    <s v="United States"/>
    <x v="20"/>
    <x v="15"/>
    <n v="10035"/>
    <x v="3"/>
    <s v="TEC-MA-10003356"/>
    <x v="2"/>
    <x v="15"/>
    <s v="Panasonic KX MC6040 Color Laser Multifunction Printer"/>
    <s v="1349.85"/>
    <x v="2137"/>
    <n v="3"/>
    <x v="1"/>
    <n v="0"/>
    <n v="0"/>
    <s v="364.4595"/>
    <x v="2311"/>
  </r>
  <r>
    <n v="2604"/>
    <s v="CA-2016-165848"/>
    <x v="30"/>
    <x v="204"/>
    <x v="3"/>
    <s v="EN-13780"/>
    <x v="633"/>
    <s v="Consumer"/>
    <s v="United States"/>
    <x v="20"/>
    <x v="15"/>
    <n v="10035"/>
    <x v="3"/>
    <s v="FUR-BO-10000362"/>
    <x v="0"/>
    <x v="0"/>
    <s v="Sauder Inglewood Library Bookcases"/>
    <s v="136.784"/>
    <x v="2138"/>
    <n v="1"/>
    <x v="7"/>
    <s v="0.2"/>
    <n v="0.2"/>
    <s v="5.1294"/>
    <x v="2312"/>
  </r>
  <r>
    <n v="2605"/>
    <s v="CA-2016-165848"/>
    <x v="30"/>
    <x v="204"/>
    <x v="3"/>
    <s v="EN-13780"/>
    <x v="633"/>
    <s v="Consumer"/>
    <s v="United States"/>
    <x v="20"/>
    <x v="15"/>
    <n v="10035"/>
    <x v="3"/>
    <s v="FUR-FU-10003878"/>
    <x v="0"/>
    <x v="5"/>
    <s v="Linden 10&quot; Round Wall Clock, Black"/>
    <s v="61.12"/>
    <x v="2139"/>
    <n v="4"/>
    <x v="4"/>
    <n v="0"/>
    <n v="0"/>
    <s v="20.7808"/>
    <x v="2313"/>
  </r>
  <r>
    <n v="2606"/>
    <s v="CA-2014-112718"/>
    <x v="757"/>
    <x v="444"/>
    <x v="1"/>
    <s v="KN-16450"/>
    <x v="634"/>
    <s v="Corporate"/>
    <s v="United States"/>
    <x v="108"/>
    <x v="2"/>
    <n v="32216"/>
    <x v="0"/>
    <s v="OFF-BI-10000591"/>
    <x v="1"/>
    <x v="8"/>
    <s v="Avery Binder Labels"/>
    <s v="1.167"/>
    <x v="2140"/>
    <n v="1"/>
    <x v="7"/>
    <s v="0.7"/>
    <n v="0.7"/>
    <s v="-0.8558"/>
    <x v="2314"/>
  </r>
  <r>
    <n v="2607"/>
    <s v="CA-2016-154053"/>
    <x v="758"/>
    <x v="810"/>
    <x v="1"/>
    <s v="MG-17890"/>
    <x v="450"/>
    <s v="Home Office"/>
    <s v="United States"/>
    <x v="70"/>
    <x v="1"/>
    <n v="92024"/>
    <x v="1"/>
    <s v="OFF-AR-10003727"/>
    <x v="1"/>
    <x v="6"/>
    <s v="Berol Giant Pencil Sharpener"/>
    <s v="16.99"/>
    <x v="2141"/>
    <n v="1"/>
    <x v="7"/>
    <n v="0"/>
    <n v="0"/>
    <s v="4.9271"/>
    <x v="2315"/>
  </r>
  <r>
    <n v="2608"/>
    <s v="CA-2014-127446"/>
    <x v="641"/>
    <x v="457"/>
    <x v="1"/>
    <s v="MC-17590"/>
    <x v="565"/>
    <s v="Corporate"/>
    <s v="United States"/>
    <x v="81"/>
    <x v="5"/>
    <n v="76017"/>
    <x v="2"/>
    <s v="TEC-AC-10001635"/>
    <x v="2"/>
    <x v="11"/>
    <s v="KeyTronic KT400U2 - Keyboard - Black"/>
    <s v="24.672"/>
    <x v="1063"/>
    <n v="3"/>
    <x v="1"/>
    <s v="0.2"/>
    <n v="0.2"/>
    <n v="0"/>
    <x v="232"/>
  </r>
  <r>
    <n v="2609"/>
    <s v="CA-2014-127446"/>
    <x v="641"/>
    <x v="457"/>
    <x v="1"/>
    <s v="MC-17590"/>
    <x v="565"/>
    <s v="Corporate"/>
    <s v="United States"/>
    <x v="81"/>
    <x v="5"/>
    <n v="76017"/>
    <x v="2"/>
    <s v="OFF-LA-10001317"/>
    <x v="1"/>
    <x v="2"/>
    <s v="Avery 520"/>
    <s v="2.52"/>
    <x v="2142"/>
    <n v="1"/>
    <x v="7"/>
    <s v="0.2"/>
    <n v="0.2"/>
    <s v="0.882"/>
    <x v="2316"/>
  </r>
  <r>
    <n v="2610"/>
    <s v="CA-2014-127446"/>
    <x v="641"/>
    <x v="457"/>
    <x v="1"/>
    <s v="MC-17590"/>
    <x v="565"/>
    <s v="Corporate"/>
    <s v="United States"/>
    <x v="81"/>
    <x v="5"/>
    <n v="76017"/>
    <x v="2"/>
    <s v="FUR-TA-10000577"/>
    <x v="0"/>
    <x v="3"/>
    <s v="Bretford CR4500 Series Slim Rectangular Table"/>
    <s v="1218.735"/>
    <x v="2143"/>
    <n v="5"/>
    <x v="2"/>
    <s v="0.3"/>
    <n v="0.3"/>
    <s v="-121.8735"/>
    <x v="2317"/>
  </r>
  <r>
    <n v="2611"/>
    <s v="CA-2014-127446"/>
    <x v="641"/>
    <x v="457"/>
    <x v="1"/>
    <s v="MC-17590"/>
    <x v="565"/>
    <s v="Corporate"/>
    <s v="United States"/>
    <x v="81"/>
    <x v="5"/>
    <n v="76017"/>
    <x v="2"/>
    <s v="OFF-LA-10000248"/>
    <x v="1"/>
    <x v="2"/>
    <s v="Avery 52"/>
    <s v="5.904"/>
    <x v="2144"/>
    <n v="2"/>
    <x v="0"/>
    <s v="0.2"/>
    <n v="0.2"/>
    <s v="1.9926"/>
    <x v="2318"/>
  </r>
  <r>
    <n v="2612"/>
    <s v="CA-2014-127446"/>
    <x v="641"/>
    <x v="457"/>
    <x v="1"/>
    <s v="MC-17590"/>
    <x v="565"/>
    <s v="Corporate"/>
    <s v="United States"/>
    <x v="81"/>
    <x v="5"/>
    <n v="76017"/>
    <x v="2"/>
    <s v="OFF-PA-10000955"/>
    <x v="1"/>
    <x v="10"/>
    <s v="Southworth 25% Cotton Granite Paper &amp; Envelopes"/>
    <s v="15.696"/>
    <x v="929"/>
    <n v="3"/>
    <x v="1"/>
    <s v="0.2"/>
    <n v="0.2"/>
    <s v="5.1012"/>
    <x v="968"/>
  </r>
  <r>
    <n v="2613"/>
    <s v="CA-2014-127446"/>
    <x v="641"/>
    <x v="457"/>
    <x v="1"/>
    <s v="MC-17590"/>
    <x v="565"/>
    <s v="Corporate"/>
    <s v="United States"/>
    <x v="81"/>
    <x v="5"/>
    <n v="76017"/>
    <x v="2"/>
    <s v="FUR-FU-10000221"/>
    <x v="0"/>
    <x v="5"/>
    <s v="Master Caster Door Stop, Brown"/>
    <s v="6.096"/>
    <x v="855"/>
    <n v="3"/>
    <x v="1"/>
    <s v="0.6"/>
    <n v="0.6"/>
    <s v="-3.9624"/>
    <x v="2319"/>
  </r>
  <r>
    <n v="2614"/>
    <s v="CA-2016-137204"/>
    <x v="236"/>
    <x v="711"/>
    <x v="1"/>
    <s v="BO-11350"/>
    <x v="635"/>
    <s v="Corporate"/>
    <s v="United States"/>
    <x v="1"/>
    <x v="1"/>
    <n v="90045"/>
    <x v="1"/>
    <s v="FUR-CH-10002304"/>
    <x v="0"/>
    <x v="1"/>
    <s v="Global Stack Chair without Arms, Black"/>
    <s v="41.568"/>
    <x v="1501"/>
    <n v="2"/>
    <x v="0"/>
    <s v="0.2"/>
    <n v="0.2"/>
    <s v="2.598"/>
    <x v="2320"/>
  </r>
  <r>
    <n v="2615"/>
    <s v="CA-2014-147298"/>
    <x v="759"/>
    <x v="617"/>
    <x v="1"/>
    <s v="AG-10300"/>
    <x v="636"/>
    <s v="Corporate"/>
    <s v="United States"/>
    <x v="1"/>
    <x v="1"/>
    <n v="90049"/>
    <x v="1"/>
    <s v="FUR-CH-10004886"/>
    <x v="0"/>
    <x v="1"/>
    <s v="Bevis Steel Folding Chairs"/>
    <s v="230.28"/>
    <x v="2145"/>
    <n v="3"/>
    <x v="1"/>
    <s v="0.2"/>
    <n v="0.2"/>
    <s v="23.028"/>
    <x v="2321"/>
  </r>
  <r>
    <n v="2616"/>
    <s v="CA-2014-147298"/>
    <x v="759"/>
    <x v="617"/>
    <x v="1"/>
    <s v="AG-10300"/>
    <x v="636"/>
    <s v="Corporate"/>
    <s v="United States"/>
    <x v="1"/>
    <x v="1"/>
    <n v="90049"/>
    <x v="1"/>
    <s v="OFF-BI-10001525"/>
    <x v="1"/>
    <x v="8"/>
    <s v="Acco Pressboard Covers with Storage Hooks, 14 7/8&quot; x 11&quot;, Executive Red"/>
    <s v="18.288"/>
    <x v="2146"/>
    <n v="6"/>
    <x v="5"/>
    <s v="0.2"/>
    <n v="0.2"/>
    <s v="5.715"/>
    <x v="2322"/>
  </r>
  <r>
    <n v="2617"/>
    <s v="CA-2017-147942"/>
    <x v="719"/>
    <x v="710"/>
    <x v="1"/>
    <s v="MS-17365"/>
    <x v="333"/>
    <s v="Consumer"/>
    <s v="United States"/>
    <x v="8"/>
    <x v="1"/>
    <n v="94110"/>
    <x v="1"/>
    <s v="OFF-LA-10003663"/>
    <x v="1"/>
    <x v="2"/>
    <s v="Avery 498"/>
    <s v="5.78"/>
    <x v="396"/>
    <n v="2"/>
    <x v="0"/>
    <n v="0"/>
    <n v="0"/>
    <s v="2.7166"/>
    <x v="2323"/>
  </r>
  <r>
    <n v="2618"/>
    <s v="CA-2017-147942"/>
    <x v="719"/>
    <x v="710"/>
    <x v="1"/>
    <s v="MS-17365"/>
    <x v="333"/>
    <s v="Consumer"/>
    <s v="United States"/>
    <x v="8"/>
    <x v="1"/>
    <n v="94110"/>
    <x v="1"/>
    <s v="OFF-BI-10001294"/>
    <x v="1"/>
    <x v="8"/>
    <s v="Fellowes Binding Cases"/>
    <s v="121.68"/>
    <x v="2147"/>
    <n v="13"/>
    <x v="11"/>
    <s v="0.2"/>
    <n v="0.2"/>
    <s v="38.025"/>
    <x v="2324"/>
  </r>
  <r>
    <n v="2619"/>
    <s v="CA-2017-115931"/>
    <x v="66"/>
    <x v="738"/>
    <x v="1"/>
    <s v="JM-15655"/>
    <x v="487"/>
    <s v="Corporate"/>
    <s v="United States"/>
    <x v="51"/>
    <x v="27"/>
    <n v="88220"/>
    <x v="1"/>
    <s v="OFF-AR-10000369"/>
    <x v="1"/>
    <x v="6"/>
    <s v="Design Ebony Sketching Pencil"/>
    <s v="4.17"/>
    <x v="2148"/>
    <n v="3"/>
    <x v="1"/>
    <n v="0"/>
    <n v="0"/>
    <s v="1.0842"/>
    <x v="2325"/>
  </r>
  <r>
    <n v="2620"/>
    <s v="CA-2017-115931"/>
    <x v="66"/>
    <x v="738"/>
    <x v="1"/>
    <s v="JM-15655"/>
    <x v="487"/>
    <s v="Corporate"/>
    <s v="United States"/>
    <x v="51"/>
    <x v="27"/>
    <n v="88220"/>
    <x v="1"/>
    <s v="TEC-PH-10001300"/>
    <x v="2"/>
    <x v="7"/>
    <s v="iKross Bluetooth Portable Keyboard + Cell Phone Stand Holder + Brush for Apple iPhone 5S 5C 5, 4S 4"/>
    <s v="67.04"/>
    <x v="2149"/>
    <n v="4"/>
    <x v="4"/>
    <s v="0.2"/>
    <n v="0.2"/>
    <s v="6.704"/>
    <x v="2326"/>
  </r>
  <r>
    <n v="2621"/>
    <s v="CA-2017-115931"/>
    <x v="66"/>
    <x v="738"/>
    <x v="1"/>
    <s v="JM-15655"/>
    <x v="487"/>
    <s v="Corporate"/>
    <s v="United States"/>
    <x v="51"/>
    <x v="27"/>
    <n v="88220"/>
    <x v="1"/>
    <s v="OFF-ST-10000876"/>
    <x v="1"/>
    <x v="4"/>
    <s v="Eldon Simplefile Box Office"/>
    <s v="37.32"/>
    <x v="2150"/>
    <n v="3"/>
    <x v="1"/>
    <n v="0"/>
    <n v="0"/>
    <s v="10.4496"/>
    <x v="2327"/>
  </r>
  <r>
    <n v="2622"/>
    <s v="CA-2017-115931"/>
    <x v="66"/>
    <x v="738"/>
    <x v="1"/>
    <s v="JM-15655"/>
    <x v="487"/>
    <s v="Corporate"/>
    <s v="United States"/>
    <x v="51"/>
    <x v="27"/>
    <n v="88220"/>
    <x v="1"/>
    <s v="OFF-LA-10001404"/>
    <x v="1"/>
    <x v="2"/>
    <s v="Avery 517"/>
    <s v="18.45"/>
    <x v="1753"/>
    <n v="5"/>
    <x v="2"/>
    <n v="0"/>
    <n v="0"/>
    <s v="8.6715"/>
    <x v="1879"/>
  </r>
  <r>
    <n v="2623"/>
    <s v="CA-2014-164861"/>
    <x v="640"/>
    <x v="546"/>
    <x v="0"/>
    <s v="MC-17635"/>
    <x v="637"/>
    <s v="Corporate"/>
    <s v="United States"/>
    <x v="285"/>
    <x v="25"/>
    <n v="63116"/>
    <x v="2"/>
    <s v="OFF-PA-10001972"/>
    <x v="1"/>
    <x v="10"/>
    <s v="Xerox 214"/>
    <s v="25.92"/>
    <x v="233"/>
    <n v="4"/>
    <x v="4"/>
    <n v="0"/>
    <n v="0"/>
    <s v="12.4416"/>
    <x v="245"/>
  </r>
  <r>
    <n v="2624"/>
    <s v="CA-2017-127180"/>
    <x v="760"/>
    <x v="188"/>
    <x v="2"/>
    <s v="TA-21385"/>
    <x v="638"/>
    <s v="Home Office"/>
    <s v="United States"/>
    <x v="20"/>
    <x v="15"/>
    <n v="10024"/>
    <x v="3"/>
    <s v="TEC-CO-10004722"/>
    <x v="2"/>
    <x v="16"/>
    <s v="Canon imageCLASS 2200 Advanced Copier"/>
    <s v="11199.968"/>
    <x v="2151"/>
    <n v="4"/>
    <x v="4"/>
    <s v="0.2"/>
    <n v="0.2"/>
    <s v="3919.9888"/>
    <x v="2328"/>
  </r>
  <r>
    <n v="2625"/>
    <s v="CA-2017-127180"/>
    <x v="760"/>
    <x v="188"/>
    <x v="2"/>
    <s v="TA-21385"/>
    <x v="638"/>
    <s v="Home Office"/>
    <s v="United States"/>
    <x v="20"/>
    <x v="15"/>
    <n v="10024"/>
    <x v="3"/>
    <s v="TEC-PH-10001494"/>
    <x v="2"/>
    <x v="7"/>
    <s v="Polycom CX600 IP Phone VoIP phone"/>
    <s v="2399.6"/>
    <x v="2152"/>
    <n v="8"/>
    <x v="8"/>
    <n v="0"/>
    <n v="0"/>
    <s v="647.892"/>
    <x v="2329"/>
  </r>
  <r>
    <n v="2626"/>
    <s v="CA-2017-127180"/>
    <x v="760"/>
    <x v="188"/>
    <x v="2"/>
    <s v="TA-21385"/>
    <x v="638"/>
    <s v="Home Office"/>
    <s v="United States"/>
    <x v="20"/>
    <x v="15"/>
    <n v="10024"/>
    <x v="3"/>
    <s v="OFF-EN-10002500"/>
    <x v="1"/>
    <x v="12"/>
    <s v="Globe Weis Peel &amp; Seel First Class Envelopes"/>
    <s v="63.9"/>
    <x v="1011"/>
    <n v="5"/>
    <x v="2"/>
    <n v="0"/>
    <n v="0"/>
    <s v="28.755"/>
    <x v="1054"/>
  </r>
  <r>
    <n v="2627"/>
    <s v="CA-2017-127180"/>
    <x v="760"/>
    <x v="188"/>
    <x v="2"/>
    <s v="TA-21385"/>
    <x v="638"/>
    <s v="Home Office"/>
    <s v="United States"/>
    <x v="20"/>
    <x v="15"/>
    <n v="10024"/>
    <x v="3"/>
    <s v="TEC-PH-10003800"/>
    <x v="2"/>
    <x v="7"/>
    <s v="i.Sound Portable Power - 8000 mAh"/>
    <s v="52.99"/>
    <x v="2153"/>
    <n v="1"/>
    <x v="7"/>
    <n v="0"/>
    <n v="0"/>
    <s v="0.5299"/>
    <x v="2330"/>
  </r>
  <r>
    <n v="2628"/>
    <s v="US-2017-165344"/>
    <x v="38"/>
    <x v="205"/>
    <x v="2"/>
    <s v="SB-20290"/>
    <x v="115"/>
    <s v="Corporate"/>
    <s v="United States"/>
    <x v="24"/>
    <x v="24"/>
    <n v="45503"/>
    <x v="3"/>
    <s v="TEC-AC-10002399"/>
    <x v="2"/>
    <x v="11"/>
    <s v="SanDisk Cruzer 32 GB USB Flash Drive"/>
    <s v="60.864"/>
    <x v="2154"/>
    <n v="4"/>
    <x v="4"/>
    <s v="0.2"/>
    <n v="0.2"/>
    <s v="9.1296"/>
    <x v="2331"/>
  </r>
  <r>
    <n v="2629"/>
    <s v="US-2017-165344"/>
    <x v="38"/>
    <x v="205"/>
    <x v="2"/>
    <s v="SB-20290"/>
    <x v="115"/>
    <s v="Corporate"/>
    <s v="United States"/>
    <x v="24"/>
    <x v="24"/>
    <n v="45503"/>
    <x v="3"/>
    <s v="TEC-MA-10002210"/>
    <x v="2"/>
    <x v="15"/>
    <s v="Epson TM-T88V Direct Thermal Printer - Monochrome - Desktop"/>
    <s v="652.995"/>
    <x v="2155"/>
    <n v="7"/>
    <x v="3"/>
    <s v="0.7"/>
    <n v="0.7"/>
    <s v="-935.9595"/>
    <x v="2332"/>
  </r>
  <r>
    <n v="2630"/>
    <s v="US-2017-165344"/>
    <x v="38"/>
    <x v="205"/>
    <x v="2"/>
    <s v="SB-20290"/>
    <x v="115"/>
    <s v="Corporate"/>
    <s v="United States"/>
    <x v="24"/>
    <x v="24"/>
    <n v="45503"/>
    <x v="3"/>
    <s v="OFF-BI-10003196"/>
    <x v="1"/>
    <x v="8"/>
    <s v="Accohide Poly Flexible Ring Binders"/>
    <s v="11.22"/>
    <x v="2156"/>
    <n v="10"/>
    <x v="12"/>
    <s v="0.7"/>
    <n v="0.7"/>
    <s v="-7.48"/>
    <x v="2333"/>
  </r>
  <r>
    <n v="2631"/>
    <s v="CA-2015-168186"/>
    <x v="229"/>
    <x v="459"/>
    <x v="1"/>
    <s v="AB-10150"/>
    <x v="492"/>
    <s v="Consumer"/>
    <s v="United States"/>
    <x v="251"/>
    <x v="26"/>
    <n v="74133"/>
    <x v="2"/>
    <s v="OFF-PA-10000477"/>
    <x v="1"/>
    <x v="10"/>
    <s v="Xerox 1952"/>
    <s v="14.94"/>
    <x v="1801"/>
    <n v="3"/>
    <x v="1"/>
    <n v="0"/>
    <n v="0"/>
    <s v="7.0218"/>
    <x v="1937"/>
  </r>
  <r>
    <n v="2632"/>
    <s v="US-2017-110604"/>
    <x v="356"/>
    <x v="775"/>
    <x v="1"/>
    <s v="JF-15295"/>
    <x v="639"/>
    <s v="Consumer"/>
    <s v="United States"/>
    <x v="4"/>
    <x v="4"/>
    <n v="98103"/>
    <x v="1"/>
    <s v="FUR-FU-10000076"/>
    <x v="0"/>
    <x v="5"/>
    <s v="24-Hour Round Wall Clock"/>
    <s v="39.96"/>
    <x v="786"/>
    <n v="2"/>
    <x v="0"/>
    <n v="0"/>
    <n v="0"/>
    <s v="17.1828"/>
    <x v="2334"/>
  </r>
  <r>
    <n v="2633"/>
    <s v="US-2017-110604"/>
    <x v="356"/>
    <x v="775"/>
    <x v="1"/>
    <s v="JF-15295"/>
    <x v="639"/>
    <s v="Consumer"/>
    <s v="United States"/>
    <x v="4"/>
    <x v="4"/>
    <n v="98103"/>
    <x v="1"/>
    <s v="FUR-CH-10002017"/>
    <x v="0"/>
    <x v="1"/>
    <s v="SAFCO Optional Arm Kit for Workspace Cribbage Stacking Chair"/>
    <s v="42.624"/>
    <x v="2157"/>
    <n v="2"/>
    <x v="0"/>
    <s v="0.2"/>
    <n v="0.2"/>
    <s v="4.2624"/>
    <x v="2335"/>
  </r>
  <r>
    <n v="2634"/>
    <s v="US-2017-110604"/>
    <x v="356"/>
    <x v="775"/>
    <x v="1"/>
    <s v="JF-15295"/>
    <x v="639"/>
    <s v="Consumer"/>
    <s v="United States"/>
    <x v="4"/>
    <x v="4"/>
    <n v="98103"/>
    <x v="1"/>
    <s v="FUR-CH-10004287"/>
    <x v="0"/>
    <x v="1"/>
    <s v="SAFCO Arco Folding Chair"/>
    <s v="220.96"/>
    <x v="2158"/>
    <n v="1"/>
    <x v="7"/>
    <s v="0.2"/>
    <n v="0.2"/>
    <s v="24.858"/>
    <x v="2336"/>
  </r>
  <r>
    <n v="2635"/>
    <s v="CA-2015-116750"/>
    <x v="761"/>
    <x v="401"/>
    <x v="0"/>
    <s v="BF-10975"/>
    <x v="541"/>
    <s v="Corporate"/>
    <s v="United States"/>
    <x v="115"/>
    <x v="3"/>
    <n v="28314"/>
    <x v="0"/>
    <s v="FUR-FU-10003829"/>
    <x v="0"/>
    <x v="5"/>
    <s v="Stackable Trays"/>
    <s v="4.928"/>
    <x v="1253"/>
    <n v="2"/>
    <x v="0"/>
    <s v="0.2"/>
    <n v="0.2"/>
    <s v="0.7392"/>
    <x v="2337"/>
  </r>
  <r>
    <n v="2636"/>
    <s v="CA-2015-116750"/>
    <x v="761"/>
    <x v="401"/>
    <x v="0"/>
    <s v="BF-10975"/>
    <x v="541"/>
    <s v="Corporate"/>
    <s v="United States"/>
    <x v="115"/>
    <x v="3"/>
    <n v="28314"/>
    <x v="0"/>
    <s v="OFF-BI-10004728"/>
    <x v="1"/>
    <x v="8"/>
    <s v="Wilson Jones Turn Tabs Binder Tool for Ring Binders"/>
    <s v="7.23"/>
    <x v="2159"/>
    <n v="5"/>
    <x v="2"/>
    <s v="0.7"/>
    <n v="0.7"/>
    <s v="-5.784"/>
    <x v="2338"/>
  </r>
  <r>
    <n v="2637"/>
    <s v="CA-2015-162369"/>
    <x v="762"/>
    <x v="811"/>
    <x v="1"/>
    <s v="TT-21265"/>
    <x v="640"/>
    <s v="Corporate"/>
    <s v="United States"/>
    <x v="1"/>
    <x v="1"/>
    <n v="90045"/>
    <x v="1"/>
    <s v="OFF-ST-10000046"/>
    <x v="1"/>
    <x v="4"/>
    <s v="Fellowes Super Stor/Drawer Files"/>
    <s v="323.1"/>
    <x v="2105"/>
    <n v="2"/>
    <x v="0"/>
    <n v="0"/>
    <n v="0"/>
    <s v="61.389"/>
    <x v="2278"/>
  </r>
  <r>
    <n v="2638"/>
    <s v="CA-2017-108441"/>
    <x v="492"/>
    <x v="812"/>
    <x v="1"/>
    <s v="SB-20170"/>
    <x v="641"/>
    <s v="Consumer"/>
    <s v="United States"/>
    <x v="20"/>
    <x v="15"/>
    <n v="10035"/>
    <x v="3"/>
    <s v="OFF-PA-10000697"/>
    <x v="1"/>
    <x v="10"/>
    <s v="TOPS Voice Message Log Book, Flash Format"/>
    <s v="19.04"/>
    <x v="2160"/>
    <n v="4"/>
    <x v="4"/>
    <n v="0"/>
    <n v="0"/>
    <s v="9.3296"/>
    <x v="2339"/>
  </r>
  <r>
    <n v="2639"/>
    <s v="CA-2017-108441"/>
    <x v="492"/>
    <x v="812"/>
    <x v="1"/>
    <s v="SB-20170"/>
    <x v="641"/>
    <s v="Consumer"/>
    <s v="United States"/>
    <x v="20"/>
    <x v="15"/>
    <n v="10035"/>
    <x v="3"/>
    <s v="OFF-BI-10000848"/>
    <x v="1"/>
    <x v="8"/>
    <s v="Angle-D Ring Binders"/>
    <s v="13.128"/>
    <x v="531"/>
    <n v="3"/>
    <x v="1"/>
    <s v="0.2"/>
    <n v="0.2"/>
    <s v="4.2666"/>
    <x v="727"/>
  </r>
  <r>
    <n v="2640"/>
    <s v="CA-2017-108441"/>
    <x v="492"/>
    <x v="812"/>
    <x v="1"/>
    <s v="SB-20170"/>
    <x v="641"/>
    <s v="Consumer"/>
    <s v="United States"/>
    <x v="20"/>
    <x v="15"/>
    <n v="10035"/>
    <x v="3"/>
    <s v="OFF-AR-10004691"/>
    <x v="1"/>
    <x v="6"/>
    <s v="Boston 1730 StandUp Electric Pencil Sharpener"/>
    <s v="64.14"/>
    <x v="2161"/>
    <n v="3"/>
    <x v="1"/>
    <n v="0"/>
    <n v="0"/>
    <s v="16.6764"/>
    <x v="2340"/>
  </r>
  <r>
    <n v="2641"/>
    <s v="CA-2017-108441"/>
    <x v="492"/>
    <x v="812"/>
    <x v="1"/>
    <s v="SB-20170"/>
    <x v="641"/>
    <s v="Consumer"/>
    <s v="United States"/>
    <x v="20"/>
    <x v="15"/>
    <n v="10035"/>
    <x v="3"/>
    <s v="FUR-CH-10000595"/>
    <x v="0"/>
    <x v="1"/>
    <s v="Safco Contoured Stacking Chairs"/>
    <s v="858.24"/>
    <x v="2162"/>
    <n v="4"/>
    <x v="4"/>
    <s v="0.1"/>
    <n v="0.1"/>
    <s v="143.04"/>
    <x v="2341"/>
  </r>
  <r>
    <n v="2642"/>
    <s v="CA-2015-169740"/>
    <x v="763"/>
    <x v="813"/>
    <x v="1"/>
    <s v="LM-17065"/>
    <x v="215"/>
    <s v="Consumer"/>
    <s v="United States"/>
    <x v="322"/>
    <x v="36"/>
    <n v="71901"/>
    <x v="0"/>
    <s v="TEC-AC-10000927"/>
    <x v="2"/>
    <x v="11"/>
    <s v="Anker Ultrathin Bluetooth Wireless Keyboard Aluminum Cover with Stand "/>
    <s v="29.99"/>
    <x v="803"/>
    <n v="1"/>
    <x v="7"/>
    <n v="0"/>
    <n v="0"/>
    <s v="2.999"/>
    <x v="2342"/>
  </r>
  <r>
    <n v="2643"/>
    <s v="CA-2016-124051"/>
    <x v="723"/>
    <x v="525"/>
    <x v="2"/>
    <s v="KA-16525"/>
    <x v="567"/>
    <s v="Consumer"/>
    <s v="United States"/>
    <x v="34"/>
    <x v="10"/>
    <n v="60505"/>
    <x v="2"/>
    <s v="OFF-PA-10001289"/>
    <x v="1"/>
    <x v="10"/>
    <s v="White Computer Printout Paper by Universal"/>
    <s v="186.048"/>
    <x v="775"/>
    <n v="6"/>
    <x v="5"/>
    <s v="0.2"/>
    <n v="0.2"/>
    <s v="67.4424"/>
    <x v="2343"/>
  </r>
  <r>
    <n v="2644"/>
    <s v="CA-2016-149111"/>
    <x v="764"/>
    <x v="180"/>
    <x v="0"/>
    <s v="BF-11170"/>
    <x v="408"/>
    <s v="Home Office"/>
    <s v="United States"/>
    <x v="253"/>
    <x v="3"/>
    <n v="27604"/>
    <x v="0"/>
    <s v="TEC-PH-10003092"/>
    <x v="2"/>
    <x v="7"/>
    <s v="Motorola L804"/>
    <s v="36.792"/>
    <x v="2163"/>
    <n v="1"/>
    <x v="7"/>
    <s v="0.2"/>
    <n v="0.2"/>
    <s v="4.1391"/>
    <x v="2344"/>
  </r>
  <r>
    <n v="2645"/>
    <s v="CA-2016-149111"/>
    <x v="764"/>
    <x v="180"/>
    <x v="0"/>
    <s v="BF-11170"/>
    <x v="408"/>
    <s v="Home Office"/>
    <s v="United States"/>
    <x v="253"/>
    <x v="3"/>
    <n v="27604"/>
    <x v="0"/>
    <s v="FUR-FU-10000206"/>
    <x v="0"/>
    <x v="5"/>
    <s v="GE General Purpose, Extra Long Life, Showcase &amp; Floodlight Incandescent Bulbs"/>
    <s v="18.624"/>
    <x v="2164"/>
    <n v="8"/>
    <x v="8"/>
    <s v="0.2"/>
    <n v="0.2"/>
    <s v="6.2856"/>
    <x v="2345"/>
  </r>
  <r>
    <n v="2646"/>
    <s v="CA-2014-131002"/>
    <x v="557"/>
    <x v="74"/>
    <x v="0"/>
    <s v="TB-21400"/>
    <x v="483"/>
    <s v="Consumer"/>
    <s v="United States"/>
    <x v="251"/>
    <x v="26"/>
    <n v="74133"/>
    <x v="2"/>
    <s v="FUR-FU-10004270"/>
    <x v="0"/>
    <x v="5"/>
    <s v="Executive Impressions 13&quot; Clairmont Wall Clock"/>
    <s v="57.69"/>
    <x v="2165"/>
    <n v="3"/>
    <x v="1"/>
    <n v="0"/>
    <n v="0"/>
    <s v="23.6529"/>
    <x v="2346"/>
  </r>
  <r>
    <n v="2647"/>
    <s v="CA-2014-131002"/>
    <x v="557"/>
    <x v="74"/>
    <x v="0"/>
    <s v="TB-21400"/>
    <x v="483"/>
    <s v="Consumer"/>
    <s v="United States"/>
    <x v="251"/>
    <x v="26"/>
    <n v="74133"/>
    <x v="2"/>
    <s v="OFF-BI-10000948"/>
    <x v="1"/>
    <x v="8"/>
    <s v="GBC Laser Imprintable Binding System Covers, Desert Sand"/>
    <s v="42.81"/>
    <x v="2166"/>
    <n v="3"/>
    <x v="1"/>
    <n v="0"/>
    <n v="0"/>
    <s v="20.1207"/>
    <x v="2347"/>
  </r>
  <r>
    <n v="2648"/>
    <s v="CA-2014-131002"/>
    <x v="557"/>
    <x v="74"/>
    <x v="0"/>
    <s v="TB-21400"/>
    <x v="483"/>
    <s v="Consumer"/>
    <s v="United States"/>
    <x v="251"/>
    <x v="26"/>
    <n v="74133"/>
    <x v="2"/>
    <s v="OFF-PA-10000223"/>
    <x v="1"/>
    <x v="10"/>
    <s v="Xerox 2000"/>
    <s v="12.96"/>
    <x v="91"/>
    <n v="2"/>
    <x v="0"/>
    <n v="0"/>
    <n v="0"/>
    <s v="6.2208"/>
    <x v="91"/>
  </r>
  <r>
    <n v="2649"/>
    <s v="CA-2014-131002"/>
    <x v="557"/>
    <x v="74"/>
    <x v="0"/>
    <s v="TB-21400"/>
    <x v="483"/>
    <s v="Consumer"/>
    <s v="United States"/>
    <x v="251"/>
    <x v="26"/>
    <n v="74133"/>
    <x v="2"/>
    <s v="FUR-FU-10004665"/>
    <x v="0"/>
    <x v="5"/>
    <s v="3M Polarizing Task Lamp with Clamp Arm, Light Gray"/>
    <s v="821.88"/>
    <x v="2098"/>
    <n v="6"/>
    <x v="5"/>
    <n v="0"/>
    <n v="0"/>
    <s v="213.6888"/>
    <x v="2270"/>
  </r>
  <r>
    <n v="2650"/>
    <s v="CA-2014-131002"/>
    <x v="557"/>
    <x v="74"/>
    <x v="0"/>
    <s v="TB-21400"/>
    <x v="483"/>
    <s v="Consumer"/>
    <s v="United States"/>
    <x v="251"/>
    <x v="26"/>
    <n v="74133"/>
    <x v="2"/>
    <s v="TEC-PH-10000215"/>
    <x v="2"/>
    <x v="7"/>
    <s v="Plantronics Cordless Phone Headset with In-line Volume - M214C"/>
    <s v="104.85"/>
    <x v="1230"/>
    <n v="3"/>
    <x v="1"/>
    <n v="0"/>
    <n v="0"/>
    <s v="28.3095"/>
    <x v="1281"/>
  </r>
  <r>
    <n v="2651"/>
    <s v="US-2016-146794"/>
    <x v="182"/>
    <x v="152"/>
    <x v="1"/>
    <s v="SH-19975"/>
    <x v="64"/>
    <s v="Corporate"/>
    <s v="United States"/>
    <x v="86"/>
    <x v="1"/>
    <n v="92345"/>
    <x v="1"/>
    <s v="FUR-BO-10004467"/>
    <x v="0"/>
    <x v="0"/>
    <s v="Bestar Classic Bookcase"/>
    <s v="424.9575"/>
    <x v="2167"/>
    <n v="5"/>
    <x v="2"/>
    <s v="0.15"/>
    <n v="0.15"/>
    <s v="19.998"/>
    <x v="2348"/>
  </r>
  <r>
    <n v="2652"/>
    <s v="CA-2017-112515"/>
    <x v="697"/>
    <x v="814"/>
    <x v="0"/>
    <s v="AS-10225"/>
    <x v="127"/>
    <s v="Corporate"/>
    <s v="United States"/>
    <x v="212"/>
    <x v="7"/>
    <n v="84604"/>
    <x v="1"/>
    <s v="OFF-BI-10000829"/>
    <x v="1"/>
    <x v="8"/>
    <s v="Avery Non-Stick Binders"/>
    <s v="10.776"/>
    <x v="2168"/>
    <n v="3"/>
    <x v="1"/>
    <s v="0.2"/>
    <n v="0.2"/>
    <s v="3.5022"/>
    <x v="2349"/>
  </r>
  <r>
    <n v="2653"/>
    <s v="CA-2017-112515"/>
    <x v="697"/>
    <x v="814"/>
    <x v="0"/>
    <s v="AS-10225"/>
    <x v="127"/>
    <s v="Corporate"/>
    <s v="United States"/>
    <x v="212"/>
    <x v="7"/>
    <n v="84604"/>
    <x v="1"/>
    <s v="OFF-BI-10003712"/>
    <x v="1"/>
    <x v="8"/>
    <s v="Acco Pressboard Covers with Storage Hooks, 14 7/8&quot; x 11&quot;, Light Blue"/>
    <s v="11.784"/>
    <x v="692"/>
    <n v="3"/>
    <x v="1"/>
    <s v="0.2"/>
    <n v="0.2"/>
    <s v="4.2717"/>
    <x v="708"/>
  </r>
  <r>
    <n v="2654"/>
    <s v="CA-2017-112515"/>
    <x v="697"/>
    <x v="814"/>
    <x v="0"/>
    <s v="AS-10225"/>
    <x v="127"/>
    <s v="Corporate"/>
    <s v="United States"/>
    <x v="212"/>
    <x v="7"/>
    <n v="84604"/>
    <x v="1"/>
    <s v="OFF-PA-10000062"/>
    <x v="1"/>
    <x v="10"/>
    <s v="Green Bar Computer Printout Paper"/>
    <s v="164.88"/>
    <x v="2169"/>
    <n v="3"/>
    <x v="1"/>
    <n v="0"/>
    <n v="0"/>
    <s v="80.7912"/>
    <x v="2350"/>
  </r>
  <r>
    <n v="2655"/>
    <s v="CA-2017-112515"/>
    <x v="697"/>
    <x v="814"/>
    <x v="0"/>
    <s v="AS-10225"/>
    <x v="127"/>
    <s v="Corporate"/>
    <s v="United States"/>
    <x v="212"/>
    <x v="7"/>
    <n v="84604"/>
    <x v="1"/>
    <s v="FUR-BO-10003404"/>
    <x v="0"/>
    <x v="0"/>
    <s v="Global Adaptabilites Bookcase, Cherry/Storm Gray Finish"/>
    <s v="1292.94"/>
    <x v="2170"/>
    <n v="3"/>
    <x v="1"/>
    <n v="0"/>
    <n v="0"/>
    <s v="77.5764"/>
    <x v="2351"/>
  </r>
  <r>
    <n v="2656"/>
    <s v="CA-2017-112515"/>
    <x v="697"/>
    <x v="814"/>
    <x v="0"/>
    <s v="AS-10225"/>
    <x v="127"/>
    <s v="Corporate"/>
    <s v="United States"/>
    <x v="212"/>
    <x v="7"/>
    <n v="84604"/>
    <x v="1"/>
    <s v="OFF-BI-10004233"/>
    <x v="1"/>
    <x v="8"/>
    <s v="GBC Pre-Punched Binding Paper, Plastic, White, 8-1/2&quot; x 11&quot;"/>
    <s v="25.584"/>
    <x v="2171"/>
    <n v="2"/>
    <x v="0"/>
    <s v="0.2"/>
    <n v="0.2"/>
    <s v="8.9544"/>
    <x v="2352"/>
  </r>
  <r>
    <n v="2657"/>
    <s v="CA-2017-112515"/>
    <x v="697"/>
    <x v="814"/>
    <x v="0"/>
    <s v="AS-10225"/>
    <x v="127"/>
    <s v="Corporate"/>
    <s v="United States"/>
    <x v="212"/>
    <x v="7"/>
    <n v="84604"/>
    <x v="1"/>
    <s v="OFF-ST-10001272"/>
    <x v="1"/>
    <x v="4"/>
    <s v="Mini 13-1/2 Capacity Data Binder Rack, Pearl"/>
    <s v="261.74"/>
    <x v="2172"/>
    <n v="2"/>
    <x v="0"/>
    <n v="0"/>
    <n v="0"/>
    <s v="65.435"/>
    <x v="2353"/>
  </r>
  <r>
    <n v="2658"/>
    <s v="CA-2017-112515"/>
    <x v="697"/>
    <x v="814"/>
    <x v="0"/>
    <s v="AS-10225"/>
    <x v="127"/>
    <s v="Corporate"/>
    <s v="United States"/>
    <x v="212"/>
    <x v="7"/>
    <n v="84604"/>
    <x v="1"/>
    <s v="OFF-LA-10001175"/>
    <x v="1"/>
    <x v="2"/>
    <s v="Avery 514"/>
    <s v="14.4"/>
    <x v="928"/>
    <n v="5"/>
    <x v="2"/>
    <n v="0"/>
    <n v="0"/>
    <s v="7.056"/>
    <x v="967"/>
  </r>
  <r>
    <n v="2659"/>
    <s v="CA-2016-150343"/>
    <x v="765"/>
    <x v="428"/>
    <x v="1"/>
    <s v="PK-19075"/>
    <x v="7"/>
    <s v="Consumer"/>
    <s v="United States"/>
    <x v="8"/>
    <x v="1"/>
    <n v="94110"/>
    <x v="1"/>
    <s v="OFF-EN-10004030"/>
    <x v="1"/>
    <x v="12"/>
    <s v="Convenience Packs of Business Envelopes"/>
    <s v="10.86"/>
    <x v="139"/>
    <n v="3"/>
    <x v="1"/>
    <n v="0"/>
    <n v="0"/>
    <s v="5.1042"/>
    <x v="141"/>
  </r>
  <r>
    <n v="2660"/>
    <s v="CA-2015-135538"/>
    <x v="100"/>
    <x v="514"/>
    <x v="1"/>
    <s v="HR-14830"/>
    <x v="403"/>
    <s v="Corporate"/>
    <s v="United States"/>
    <x v="23"/>
    <x v="16"/>
    <n v="85234"/>
    <x v="1"/>
    <s v="FUR-CH-10004287"/>
    <x v="0"/>
    <x v="1"/>
    <s v="SAFCO Arco Folding Chair"/>
    <s v="883.84"/>
    <x v="2173"/>
    <n v="4"/>
    <x v="4"/>
    <s v="0.2"/>
    <n v="0.2"/>
    <s v="99.432"/>
    <x v="2354"/>
  </r>
  <r>
    <n v="2661"/>
    <s v="CA-2017-123372"/>
    <x v="354"/>
    <x v="348"/>
    <x v="1"/>
    <s v="DG-13300"/>
    <x v="375"/>
    <s v="Corporate"/>
    <s v="United States"/>
    <x v="20"/>
    <x v="15"/>
    <n v="10035"/>
    <x v="3"/>
    <s v="TEC-PH-10002834"/>
    <x v="2"/>
    <x v="7"/>
    <s v="Google Nexus 5"/>
    <s v="1979.89"/>
    <x v="2174"/>
    <n v="11"/>
    <x v="10"/>
    <n v="0"/>
    <n v="0"/>
    <s v="494.9725"/>
    <x v="2355"/>
  </r>
  <r>
    <n v="2662"/>
    <s v="CA-2017-123372"/>
    <x v="354"/>
    <x v="348"/>
    <x v="1"/>
    <s v="DG-13300"/>
    <x v="375"/>
    <s v="Corporate"/>
    <s v="United States"/>
    <x v="20"/>
    <x v="15"/>
    <n v="10035"/>
    <x v="3"/>
    <s v="OFF-EN-10003055"/>
    <x v="1"/>
    <x v="12"/>
    <s v="Blue String-Tie &amp; Button Interoffice Envelopes, 10 x 13"/>
    <s v="79.96"/>
    <x v="1095"/>
    <n v="2"/>
    <x v="0"/>
    <n v="0"/>
    <n v="0"/>
    <s v="35.982"/>
    <x v="1140"/>
  </r>
  <r>
    <n v="2663"/>
    <s v="CA-2017-159604"/>
    <x v="349"/>
    <x v="339"/>
    <x v="2"/>
    <s v="CL-12700"/>
    <x v="642"/>
    <s v="Home Office"/>
    <s v="United States"/>
    <x v="24"/>
    <x v="25"/>
    <n v="65807"/>
    <x v="2"/>
    <s v="OFF-BI-10003460"/>
    <x v="1"/>
    <x v="8"/>
    <s v="Acco 3-Hole Punch"/>
    <s v="8.76"/>
    <x v="2175"/>
    <n v="2"/>
    <x v="0"/>
    <n v="0"/>
    <n v="0"/>
    <s v="4.2048"/>
    <x v="2356"/>
  </r>
  <r>
    <n v="2664"/>
    <s v="CA-2016-164784"/>
    <x v="766"/>
    <x v="602"/>
    <x v="2"/>
    <s v="HF-14995"/>
    <x v="520"/>
    <s v="Consumer"/>
    <s v="United States"/>
    <x v="26"/>
    <x v="18"/>
    <n v="38109"/>
    <x v="0"/>
    <s v="OFF-LA-10001569"/>
    <x v="1"/>
    <x v="2"/>
    <s v="Avery 499"/>
    <s v="3.984"/>
    <x v="2176"/>
    <n v="1"/>
    <x v="7"/>
    <s v="0.2"/>
    <n v="0.2"/>
    <s v="1.2948"/>
    <x v="2357"/>
  </r>
  <r>
    <n v="2665"/>
    <s v="CA-2016-164784"/>
    <x v="766"/>
    <x v="602"/>
    <x v="2"/>
    <s v="HF-14995"/>
    <x v="520"/>
    <s v="Consumer"/>
    <s v="United States"/>
    <x v="26"/>
    <x v="18"/>
    <n v="38109"/>
    <x v="0"/>
    <s v="FUR-TA-10004534"/>
    <x v="0"/>
    <x v="3"/>
    <s v="Bevis 44 x 96 Conference Tables"/>
    <s v="370.62"/>
    <x v="2177"/>
    <n v="3"/>
    <x v="1"/>
    <s v="0.4"/>
    <n v="0.4"/>
    <s v="-142.071"/>
    <x v="2358"/>
  </r>
  <r>
    <n v="2666"/>
    <s v="CA-2016-164784"/>
    <x v="766"/>
    <x v="602"/>
    <x v="2"/>
    <s v="HF-14995"/>
    <x v="520"/>
    <s v="Consumer"/>
    <s v="United States"/>
    <x v="26"/>
    <x v="18"/>
    <n v="38109"/>
    <x v="0"/>
    <s v="OFF-BI-10002954"/>
    <x v="1"/>
    <x v="8"/>
    <s v="Newell 3-Hole Punched Plastic Slotted Magazine Holders for Binders"/>
    <s v="2.742"/>
    <x v="2178"/>
    <n v="2"/>
    <x v="0"/>
    <s v="0.7"/>
    <n v="0.7"/>
    <s v="-2.0108"/>
    <x v="2359"/>
  </r>
  <r>
    <n v="2667"/>
    <s v="CA-2016-111794"/>
    <x v="393"/>
    <x v="152"/>
    <x v="3"/>
    <s v="HG-15025"/>
    <x v="643"/>
    <s v="Consumer"/>
    <s v="United States"/>
    <x v="112"/>
    <x v="5"/>
    <n v="79109"/>
    <x v="2"/>
    <s v="TEC-AC-10003832"/>
    <x v="2"/>
    <x v="11"/>
    <s v="Imation 16GB Mini TravelDrive USB 2.0 Flash Drive"/>
    <s v="79.512"/>
    <x v="2179"/>
    <n v="3"/>
    <x v="1"/>
    <s v="0.2"/>
    <n v="0.2"/>
    <s v="20.8719"/>
    <x v="2360"/>
  </r>
  <r>
    <n v="2668"/>
    <s v="CA-2016-111794"/>
    <x v="393"/>
    <x v="152"/>
    <x v="3"/>
    <s v="HG-15025"/>
    <x v="643"/>
    <s v="Consumer"/>
    <s v="United States"/>
    <x v="112"/>
    <x v="5"/>
    <n v="79109"/>
    <x v="2"/>
    <s v="OFF-PA-10000474"/>
    <x v="1"/>
    <x v="10"/>
    <s v="Easy-staple paper"/>
    <s v="28.352"/>
    <x v="2180"/>
    <n v="1"/>
    <x v="7"/>
    <s v="0.2"/>
    <n v="0.2"/>
    <s v="9.5688"/>
    <x v="2361"/>
  </r>
  <r>
    <n v="2669"/>
    <s v="US-2015-139759"/>
    <x v="767"/>
    <x v="815"/>
    <x v="1"/>
    <s v="NL-18310"/>
    <x v="644"/>
    <s v="Home Office"/>
    <s v="United States"/>
    <x v="1"/>
    <x v="1"/>
    <n v="90045"/>
    <x v="1"/>
    <s v="FUR-CH-10002774"/>
    <x v="0"/>
    <x v="1"/>
    <s v="Global Deluxe Stacking Chair, Gray"/>
    <s v="40.784"/>
    <x v="1573"/>
    <n v="1"/>
    <x v="7"/>
    <s v="0.2"/>
    <n v="0.2"/>
    <s v="4.5882"/>
    <x v="2362"/>
  </r>
  <r>
    <n v="2670"/>
    <s v="US-2015-139759"/>
    <x v="767"/>
    <x v="815"/>
    <x v="1"/>
    <s v="NL-18310"/>
    <x v="644"/>
    <s v="Home Office"/>
    <s v="United States"/>
    <x v="1"/>
    <x v="1"/>
    <n v="90045"/>
    <x v="1"/>
    <s v="OFF-AP-10002765"/>
    <x v="1"/>
    <x v="9"/>
    <s v="Fellowes Advanced Computer Series Surge Protectors"/>
    <s v="105.96"/>
    <x v="2181"/>
    <n v="4"/>
    <x v="4"/>
    <n v="0"/>
    <n v="0"/>
    <s v="29.6688"/>
    <x v="2363"/>
  </r>
  <r>
    <n v="2671"/>
    <s v="CA-2014-126403"/>
    <x v="340"/>
    <x v="74"/>
    <x v="0"/>
    <s v="RR-19525"/>
    <x v="645"/>
    <s v="Corporate"/>
    <s v="United States"/>
    <x v="90"/>
    <x v="31"/>
    <n v="1852"/>
    <x v="3"/>
    <s v="OFF-PA-10001144"/>
    <x v="1"/>
    <x v="10"/>
    <s v="Xerox 1913"/>
    <s v="166.44"/>
    <x v="1668"/>
    <n v="3"/>
    <x v="1"/>
    <n v="0"/>
    <n v="0"/>
    <s v="79.8912"/>
    <x v="1776"/>
  </r>
  <r>
    <n v="2672"/>
    <s v="CA-2014-126403"/>
    <x v="340"/>
    <x v="74"/>
    <x v="0"/>
    <s v="RR-19525"/>
    <x v="645"/>
    <s v="Corporate"/>
    <s v="United States"/>
    <x v="90"/>
    <x v="31"/>
    <n v="1852"/>
    <x v="3"/>
    <s v="FUR-CH-10003761"/>
    <x v="0"/>
    <x v="1"/>
    <s v="Global Italian Leather Office Chair"/>
    <s v="785.88"/>
    <x v="2182"/>
    <n v="6"/>
    <x v="5"/>
    <n v="0"/>
    <n v="0"/>
    <s v="212.1876"/>
    <x v="2364"/>
  </r>
  <r>
    <n v="2673"/>
    <s v="CA-2014-126403"/>
    <x v="340"/>
    <x v="74"/>
    <x v="0"/>
    <s v="RR-19525"/>
    <x v="645"/>
    <s v="Corporate"/>
    <s v="United States"/>
    <x v="90"/>
    <x v="31"/>
    <n v="1852"/>
    <x v="3"/>
    <s v="OFF-PA-10004665"/>
    <x v="1"/>
    <x v="10"/>
    <s v="Advantus Motivational Note Cards"/>
    <s v="26.2"/>
    <x v="2183"/>
    <n v="2"/>
    <x v="0"/>
    <n v="0"/>
    <n v="0"/>
    <s v="12.838"/>
    <x v="2365"/>
  </r>
  <r>
    <n v="2674"/>
    <s v="CA-2014-126403"/>
    <x v="340"/>
    <x v="74"/>
    <x v="0"/>
    <s v="RR-19525"/>
    <x v="645"/>
    <s v="Corporate"/>
    <s v="United States"/>
    <x v="90"/>
    <x v="31"/>
    <n v="1852"/>
    <x v="3"/>
    <s v="OFF-ST-10000078"/>
    <x v="1"/>
    <x v="4"/>
    <s v="Tennsco 6- and 18-Compartment Lockers"/>
    <s v="1325.85"/>
    <x v="2184"/>
    <n v="5"/>
    <x v="2"/>
    <n v="0"/>
    <n v="0"/>
    <s v="238.653"/>
    <x v="2366"/>
  </r>
  <r>
    <n v="2675"/>
    <s v="CA-2017-136875"/>
    <x v="734"/>
    <x v="108"/>
    <x v="3"/>
    <s v="TC-21295"/>
    <x v="646"/>
    <s v="Consumer"/>
    <s v="United States"/>
    <x v="70"/>
    <x v="1"/>
    <n v="92024"/>
    <x v="1"/>
    <s v="OFF-PA-10000357"/>
    <x v="1"/>
    <x v="10"/>
    <s v="Xerox 1888"/>
    <s v="166.44"/>
    <x v="1668"/>
    <n v="3"/>
    <x v="1"/>
    <n v="0"/>
    <n v="0"/>
    <s v="79.8912"/>
    <x v="1776"/>
  </r>
  <r>
    <n v="2676"/>
    <s v="CA-2017-132185"/>
    <x v="344"/>
    <x v="348"/>
    <x v="1"/>
    <s v="DB-13615"/>
    <x v="140"/>
    <s v="Consumer"/>
    <s v="United States"/>
    <x v="153"/>
    <x v="3"/>
    <n v="28806"/>
    <x v="0"/>
    <s v="OFF-AR-10000422"/>
    <x v="1"/>
    <x v="6"/>
    <s v="Pencil and Crayon Sharpener"/>
    <s v="8.76"/>
    <x v="2175"/>
    <n v="5"/>
    <x v="2"/>
    <s v="0.2"/>
    <n v="0.2"/>
    <s v="0.7665"/>
    <x v="2367"/>
  </r>
  <r>
    <n v="2677"/>
    <s v="CA-2017-132185"/>
    <x v="344"/>
    <x v="348"/>
    <x v="1"/>
    <s v="DB-13615"/>
    <x v="140"/>
    <s v="Consumer"/>
    <s v="United States"/>
    <x v="153"/>
    <x v="3"/>
    <n v="28806"/>
    <x v="0"/>
    <s v="OFF-AP-10001205"/>
    <x v="1"/>
    <x v="9"/>
    <s v="Belkin 5 Outlet SurgeMaster Power Centers"/>
    <s v="43.584"/>
    <x v="2185"/>
    <n v="1"/>
    <x v="7"/>
    <s v="0.2"/>
    <n v="0.2"/>
    <s v="4.3584"/>
    <x v="2368"/>
  </r>
  <r>
    <n v="2678"/>
    <s v="US-2014-160780"/>
    <x v="261"/>
    <x v="365"/>
    <x v="3"/>
    <s v="SV-20785"/>
    <x v="647"/>
    <s v="Consumer"/>
    <s v="United States"/>
    <x v="206"/>
    <x v="22"/>
    <n v="81001"/>
    <x v="1"/>
    <s v="OFF-BI-10001116"/>
    <x v="1"/>
    <x v="8"/>
    <s v="Wilson Jones 1&quot; Hanging DublLock Ring Binders"/>
    <s v="11.088"/>
    <x v="2186"/>
    <n v="7"/>
    <x v="3"/>
    <s v="0.7"/>
    <n v="0.7"/>
    <s v="-8.1312"/>
    <x v="2369"/>
  </r>
  <r>
    <n v="2679"/>
    <s v="US-2014-160780"/>
    <x v="261"/>
    <x v="365"/>
    <x v="3"/>
    <s v="SV-20785"/>
    <x v="647"/>
    <s v="Consumer"/>
    <s v="United States"/>
    <x v="206"/>
    <x v="22"/>
    <n v="81001"/>
    <x v="1"/>
    <s v="OFF-BI-10002931"/>
    <x v="1"/>
    <x v="8"/>
    <s v="Avery Trapezoid Extra Heavy Duty 4&quot; Binders"/>
    <s v="25.164"/>
    <x v="2187"/>
    <n v="2"/>
    <x v="0"/>
    <s v="0.7"/>
    <n v="0.7"/>
    <s v="-16.776"/>
    <x v="2370"/>
  </r>
  <r>
    <n v="2680"/>
    <s v="CA-2017-127026"/>
    <x v="276"/>
    <x v="210"/>
    <x v="1"/>
    <s v="MH-18115"/>
    <x v="414"/>
    <s v="Home Office"/>
    <s v="United States"/>
    <x v="25"/>
    <x v="12"/>
    <n v="49201"/>
    <x v="2"/>
    <s v="OFF-BI-10000546"/>
    <x v="1"/>
    <x v="8"/>
    <s v="Avery Durable Binders"/>
    <s v="14.4"/>
    <x v="928"/>
    <n v="5"/>
    <x v="2"/>
    <n v="0"/>
    <n v="0"/>
    <s v="7.056"/>
    <x v="967"/>
  </r>
  <r>
    <n v="2681"/>
    <s v="CA-2017-127026"/>
    <x v="276"/>
    <x v="210"/>
    <x v="1"/>
    <s v="MH-18115"/>
    <x v="414"/>
    <s v="Home Office"/>
    <s v="United States"/>
    <x v="25"/>
    <x v="12"/>
    <n v="49201"/>
    <x v="2"/>
    <s v="TEC-AC-10002049"/>
    <x v="2"/>
    <x v="11"/>
    <s v="Logitech G19 Programmable Gaming Keyboard"/>
    <s v="619.95"/>
    <x v="1000"/>
    <n v="5"/>
    <x v="2"/>
    <n v="0"/>
    <n v="0"/>
    <s v="111.591"/>
    <x v="1043"/>
  </r>
  <r>
    <n v="2682"/>
    <s v="CA-2017-127026"/>
    <x v="276"/>
    <x v="210"/>
    <x v="1"/>
    <s v="MH-18115"/>
    <x v="414"/>
    <s v="Home Office"/>
    <s v="United States"/>
    <x v="25"/>
    <x v="12"/>
    <n v="49201"/>
    <x v="2"/>
    <s v="OFF-BI-10001196"/>
    <x v="1"/>
    <x v="8"/>
    <s v="Avery Flip-Chart Easel Binder, Black"/>
    <s v="89.52"/>
    <x v="2188"/>
    <n v="4"/>
    <x v="4"/>
    <n v="0"/>
    <n v="0"/>
    <s v="42.0744"/>
    <x v="2371"/>
  </r>
  <r>
    <n v="2683"/>
    <s v="CA-2017-127026"/>
    <x v="276"/>
    <x v="210"/>
    <x v="1"/>
    <s v="MH-18115"/>
    <x v="414"/>
    <s v="Home Office"/>
    <s v="United States"/>
    <x v="25"/>
    <x v="12"/>
    <n v="49201"/>
    <x v="2"/>
    <s v="TEC-MA-10002981"/>
    <x v="2"/>
    <x v="15"/>
    <s v="I.R.I.S IRISCard Anywhere 5 Card Scanner"/>
    <s v="350.973"/>
    <x v="2189"/>
    <n v="3"/>
    <x v="1"/>
    <s v="0.1"/>
    <n v="0.1"/>
    <s v="152.0883"/>
    <x v="2372"/>
  </r>
  <r>
    <n v="2684"/>
    <s v="CA-2017-127026"/>
    <x v="276"/>
    <x v="210"/>
    <x v="1"/>
    <s v="MH-18115"/>
    <x v="414"/>
    <s v="Home Office"/>
    <s v="United States"/>
    <x v="25"/>
    <x v="12"/>
    <n v="49201"/>
    <x v="2"/>
    <s v="TEC-PH-10003601"/>
    <x v="2"/>
    <x v="7"/>
    <s v="Ativa D5772 2-Line 5.8GHz Digital Expandable Corded/Cordless Phone System with Answering &amp; Caller ID/Call Waiting, Black/Silver"/>
    <s v="164.99"/>
    <x v="2190"/>
    <n v="1"/>
    <x v="7"/>
    <n v="0"/>
    <n v="0"/>
    <s v="49.497"/>
    <x v="2373"/>
  </r>
  <r>
    <n v="2685"/>
    <s v="CA-2017-137085"/>
    <x v="222"/>
    <x v="663"/>
    <x v="1"/>
    <s v="CT-11995"/>
    <x v="564"/>
    <s v="Consumer"/>
    <s v="United States"/>
    <x v="1"/>
    <x v="1"/>
    <n v="90004"/>
    <x v="1"/>
    <s v="OFF-BI-10000632"/>
    <x v="1"/>
    <x v="8"/>
    <s v="Satellite Sectional Post Binders"/>
    <s v="312.552"/>
    <x v="2191"/>
    <n v="9"/>
    <x v="6"/>
    <s v="0.2"/>
    <n v="0.2"/>
    <s v="101.5794"/>
    <x v="2374"/>
  </r>
  <r>
    <n v="2686"/>
    <s v="CA-2016-133123"/>
    <x v="47"/>
    <x v="47"/>
    <x v="1"/>
    <s v="KB-16315"/>
    <x v="41"/>
    <s v="Consumer"/>
    <s v="United States"/>
    <x v="222"/>
    <x v="3"/>
    <n v="27360"/>
    <x v="0"/>
    <s v="OFF-EN-10003055"/>
    <x v="1"/>
    <x v="12"/>
    <s v="Blue String-Tie &amp; Button Interoffice Envelopes, 10 x 13"/>
    <s v="95.952"/>
    <x v="2192"/>
    <n v="3"/>
    <x v="1"/>
    <s v="0.2"/>
    <n v="0.2"/>
    <s v="29.985"/>
    <x v="2375"/>
  </r>
  <r>
    <n v="2687"/>
    <s v="CA-2016-133123"/>
    <x v="47"/>
    <x v="47"/>
    <x v="1"/>
    <s v="KB-16315"/>
    <x v="41"/>
    <s v="Consumer"/>
    <s v="United States"/>
    <x v="222"/>
    <x v="3"/>
    <n v="27360"/>
    <x v="0"/>
    <s v="OFF-BI-10001031"/>
    <x v="1"/>
    <x v="8"/>
    <s v="Pressboard Data Binders by Wilson Jones"/>
    <s v="3.204"/>
    <x v="2193"/>
    <n v="2"/>
    <x v="0"/>
    <s v="0.7"/>
    <n v="0.7"/>
    <s v="-2.4564"/>
    <x v="2376"/>
  </r>
  <r>
    <n v="2688"/>
    <s v="US-2016-128195"/>
    <x v="578"/>
    <x v="816"/>
    <x v="2"/>
    <s v="RA-19285"/>
    <x v="267"/>
    <s v="Consumer"/>
    <s v="United States"/>
    <x v="97"/>
    <x v="10"/>
    <n v="61604"/>
    <x v="2"/>
    <s v="OFF-BI-10002003"/>
    <x v="1"/>
    <x v="8"/>
    <s v="Ibico Presentation Index for Binding Systems"/>
    <s v="3.98"/>
    <x v="2194"/>
    <n v="5"/>
    <x v="2"/>
    <s v="0.8"/>
    <n v="0.8"/>
    <s v="-6.567"/>
    <x v="2377"/>
  </r>
  <r>
    <n v="2689"/>
    <s v="CA-2015-153220"/>
    <x v="768"/>
    <x v="665"/>
    <x v="2"/>
    <s v="YC-21895"/>
    <x v="289"/>
    <s v="Corporate"/>
    <s v="United States"/>
    <x v="1"/>
    <x v="1"/>
    <n v="90032"/>
    <x v="1"/>
    <s v="OFF-PA-10003016"/>
    <x v="1"/>
    <x v="10"/>
    <s v="Adams &quot;While You Were Out&quot; Message Pads"/>
    <s v="15.7"/>
    <x v="2195"/>
    <n v="5"/>
    <x v="2"/>
    <n v="0"/>
    <n v="0"/>
    <s v="7.065"/>
    <x v="2378"/>
  </r>
  <r>
    <n v="2690"/>
    <s v="CA-2014-123064"/>
    <x v="479"/>
    <x v="326"/>
    <x v="2"/>
    <s v="RA-19915"/>
    <x v="154"/>
    <s v="Consumer"/>
    <s v="United States"/>
    <x v="22"/>
    <x v="10"/>
    <n v="60653"/>
    <x v="2"/>
    <s v="OFF-AR-10004582"/>
    <x v="1"/>
    <x v="6"/>
    <s v="BIC Brite Liner Grip Highlighters"/>
    <s v="5.248"/>
    <x v="791"/>
    <n v="4"/>
    <x v="4"/>
    <s v="0.2"/>
    <n v="0.2"/>
    <s v="1.64"/>
    <x v="2379"/>
  </r>
  <r>
    <n v="2691"/>
    <s v="CA-2017-156412"/>
    <x v="769"/>
    <x v="274"/>
    <x v="1"/>
    <s v="CM-12160"/>
    <x v="380"/>
    <s v="Consumer"/>
    <s v="United States"/>
    <x v="10"/>
    <x v="9"/>
    <n v="19134"/>
    <x v="3"/>
    <s v="OFF-BI-10004364"/>
    <x v="1"/>
    <x v="8"/>
    <s v="Storex Dura Pro Binders"/>
    <s v="5.346"/>
    <x v="2196"/>
    <n v="3"/>
    <x v="1"/>
    <s v="0.7"/>
    <n v="0.7"/>
    <s v="-4.455"/>
    <x v="2380"/>
  </r>
  <r>
    <n v="2692"/>
    <s v="US-2016-144211"/>
    <x v="770"/>
    <x v="48"/>
    <x v="1"/>
    <s v="CS-12130"/>
    <x v="79"/>
    <s v="Consumer"/>
    <s v="United States"/>
    <x v="323"/>
    <x v="22"/>
    <n v="80112"/>
    <x v="1"/>
    <s v="OFF-PA-10002246"/>
    <x v="1"/>
    <x v="10"/>
    <s v="Wirebound Four 2-3/4 x 5 Forms per Page, 400 Sets per Book"/>
    <s v="15.48"/>
    <x v="1142"/>
    <n v="3"/>
    <x v="1"/>
    <s v="0.2"/>
    <n v="0.2"/>
    <s v="5.6115"/>
    <x v="2381"/>
  </r>
  <r>
    <n v="2693"/>
    <s v="US-2016-144211"/>
    <x v="770"/>
    <x v="48"/>
    <x v="1"/>
    <s v="CS-12130"/>
    <x v="79"/>
    <s v="Consumer"/>
    <s v="United States"/>
    <x v="323"/>
    <x v="22"/>
    <n v="80112"/>
    <x v="1"/>
    <s v="TEC-PH-10002890"/>
    <x v="2"/>
    <x v="7"/>
    <s v="AT&amp;T 17929 Lendline Telephone"/>
    <s v="108.576"/>
    <x v="2197"/>
    <n v="3"/>
    <x v="1"/>
    <s v="0.2"/>
    <n v="0.2"/>
    <s v="8.1432"/>
    <x v="2382"/>
  </r>
  <r>
    <n v="2694"/>
    <s v="CA-2016-138079"/>
    <x v="115"/>
    <x v="113"/>
    <x v="1"/>
    <s v="AJ-10795"/>
    <x v="295"/>
    <s v="Corporate"/>
    <s v="United States"/>
    <x v="4"/>
    <x v="4"/>
    <n v="98115"/>
    <x v="1"/>
    <s v="FUR-FU-10001475"/>
    <x v="0"/>
    <x v="5"/>
    <s v="Contract Clock, 14&quot;, Brown"/>
    <s v="109.9"/>
    <x v="2198"/>
    <n v="5"/>
    <x v="2"/>
    <n v="0"/>
    <n v="0"/>
    <s v="37.366"/>
    <x v="2383"/>
  </r>
  <r>
    <n v="2695"/>
    <s v="CA-2014-143182"/>
    <x v="771"/>
    <x v="677"/>
    <x v="1"/>
    <s v="DL-12865"/>
    <x v="297"/>
    <s v="Consumer"/>
    <s v="United States"/>
    <x v="146"/>
    <x v="2"/>
    <n v="33012"/>
    <x v="0"/>
    <s v="FUR-FU-10004270"/>
    <x v="0"/>
    <x v="5"/>
    <s v="Executive Impressions 13&quot; Clairmont Wall Clock"/>
    <s v="15.384"/>
    <x v="2199"/>
    <n v="1"/>
    <x v="7"/>
    <s v="0.2"/>
    <n v="0.2"/>
    <s v="4.0383"/>
    <x v="2384"/>
  </r>
  <r>
    <n v="2696"/>
    <s v="CA-2016-161662"/>
    <x v="569"/>
    <x v="817"/>
    <x v="2"/>
    <s v="BE-11410"/>
    <x v="648"/>
    <s v="Consumer"/>
    <s v="United States"/>
    <x v="152"/>
    <x v="24"/>
    <n v="43130"/>
    <x v="3"/>
    <s v="OFF-PA-10003465"/>
    <x v="1"/>
    <x v="10"/>
    <s v="Xerox 1912"/>
    <s v="30.352"/>
    <x v="2200"/>
    <n v="2"/>
    <x v="0"/>
    <s v="0.2"/>
    <n v="0.2"/>
    <s v="10.6232"/>
    <x v="2385"/>
  </r>
  <r>
    <n v="2697"/>
    <s v="CA-2014-145317"/>
    <x v="772"/>
    <x v="818"/>
    <x v="1"/>
    <s v="SM-20320"/>
    <x v="598"/>
    <s v="Home Office"/>
    <s v="United States"/>
    <x v="108"/>
    <x v="2"/>
    <n v="32216"/>
    <x v="0"/>
    <s v="TEC-MA-10003626"/>
    <x v="2"/>
    <x v="15"/>
    <s v="Hewlett-Packard Deskjet 6540 Color Inkjet Printer"/>
    <s v="821.3"/>
    <x v="2201"/>
    <n v="4"/>
    <x v="4"/>
    <s v="0.5"/>
    <n v="0.5"/>
    <s v="-16.426"/>
    <x v="2386"/>
  </r>
  <r>
    <n v="2698"/>
    <s v="CA-2014-145317"/>
    <x v="772"/>
    <x v="818"/>
    <x v="1"/>
    <s v="SM-20320"/>
    <x v="598"/>
    <s v="Home Office"/>
    <s v="United States"/>
    <x v="108"/>
    <x v="2"/>
    <n v="32216"/>
    <x v="0"/>
    <s v="TEC-MA-10002412"/>
    <x v="2"/>
    <x v="15"/>
    <s v="Cisco TelePresence System EX90 Videoconferencing Unit"/>
    <s v="22638.48"/>
    <x v="2202"/>
    <n v="6"/>
    <x v="5"/>
    <s v="0.5"/>
    <n v="0.5"/>
    <s v="-1811.0784"/>
    <x v="2387"/>
  </r>
  <r>
    <n v="2699"/>
    <s v="CA-2014-145317"/>
    <x v="772"/>
    <x v="818"/>
    <x v="1"/>
    <s v="SM-20320"/>
    <x v="598"/>
    <s v="Home Office"/>
    <s v="United States"/>
    <x v="108"/>
    <x v="2"/>
    <n v="32216"/>
    <x v="0"/>
    <s v="OFF-PA-10001804"/>
    <x v="1"/>
    <x v="10"/>
    <s v="Xerox 195"/>
    <s v="21.376"/>
    <x v="2203"/>
    <n v="4"/>
    <x v="4"/>
    <s v="0.2"/>
    <n v="0.2"/>
    <s v="7.4816"/>
    <x v="2388"/>
  </r>
  <r>
    <n v="2700"/>
    <s v="CA-2014-145317"/>
    <x v="772"/>
    <x v="818"/>
    <x v="1"/>
    <s v="SM-20320"/>
    <x v="598"/>
    <s v="Home Office"/>
    <s v="United States"/>
    <x v="108"/>
    <x v="2"/>
    <n v="32216"/>
    <x v="0"/>
    <s v="OFF-AR-10003183"/>
    <x v="1"/>
    <x v="6"/>
    <s v="Avery Fluorescent Highlighter Four-Color Set"/>
    <s v="8.016"/>
    <x v="2204"/>
    <n v="3"/>
    <x v="1"/>
    <s v="0.2"/>
    <n v="0.2"/>
    <s v="1.002"/>
    <x v="2389"/>
  </r>
  <r>
    <n v="2701"/>
    <s v="CA-2014-145317"/>
    <x v="772"/>
    <x v="818"/>
    <x v="1"/>
    <s v="SM-20320"/>
    <x v="598"/>
    <s v="Home Office"/>
    <s v="United States"/>
    <x v="108"/>
    <x v="2"/>
    <n v="32216"/>
    <x v="0"/>
    <s v="FUR-FU-10004270"/>
    <x v="0"/>
    <x v="5"/>
    <s v="Executive Impressions 13&quot; Clairmont Wall Clock"/>
    <s v="30.768"/>
    <x v="2205"/>
    <n v="2"/>
    <x v="0"/>
    <s v="0.2"/>
    <n v="0.2"/>
    <s v="8.0766"/>
    <x v="2390"/>
  </r>
  <r>
    <n v="2702"/>
    <s v="CA-2014-145317"/>
    <x v="772"/>
    <x v="818"/>
    <x v="1"/>
    <s v="SM-20320"/>
    <x v="598"/>
    <s v="Home Office"/>
    <s v="United States"/>
    <x v="108"/>
    <x v="2"/>
    <n v="32216"/>
    <x v="0"/>
    <s v="OFF-FA-10003112"/>
    <x v="1"/>
    <x v="13"/>
    <s v="Staples"/>
    <s v="18.936"/>
    <x v="2206"/>
    <n v="3"/>
    <x v="1"/>
    <s v="0.2"/>
    <n v="0.2"/>
    <s v="5.9175"/>
    <x v="2391"/>
  </r>
  <r>
    <n v="2703"/>
    <s v="CA-2014-145317"/>
    <x v="772"/>
    <x v="818"/>
    <x v="1"/>
    <s v="SM-20320"/>
    <x v="598"/>
    <s v="Home Office"/>
    <s v="United States"/>
    <x v="108"/>
    <x v="2"/>
    <n v="32216"/>
    <x v="0"/>
    <s v="FUR-FU-10001986"/>
    <x v="0"/>
    <x v="5"/>
    <s v="Dana Fluorescent Magnifying Lamp, White, 36&quot;"/>
    <s v="122.352"/>
    <x v="1888"/>
    <n v="3"/>
    <x v="1"/>
    <s v="0.2"/>
    <n v="0.2"/>
    <s v="15.294"/>
    <x v="2392"/>
  </r>
  <r>
    <n v="2704"/>
    <s v="CA-2014-143413"/>
    <x v="773"/>
    <x v="496"/>
    <x v="1"/>
    <s v="RP-19390"/>
    <x v="261"/>
    <s v="Consumer"/>
    <s v="United States"/>
    <x v="248"/>
    <x v="39"/>
    <n v="21215"/>
    <x v="3"/>
    <s v="OFF-PA-10002319"/>
    <x v="1"/>
    <x v="10"/>
    <s v="Xerox 1944"/>
    <s v="116.28"/>
    <x v="2207"/>
    <n v="3"/>
    <x v="1"/>
    <n v="0"/>
    <n v="0"/>
    <s v="56.9772"/>
    <x v="2393"/>
  </r>
  <r>
    <n v="2705"/>
    <s v="CA-2017-156818"/>
    <x v="497"/>
    <x v="88"/>
    <x v="0"/>
    <s v="JD-16015"/>
    <x v="557"/>
    <s v="Consumer"/>
    <s v="United States"/>
    <x v="20"/>
    <x v="15"/>
    <n v="10009"/>
    <x v="3"/>
    <s v="TEC-AC-10002323"/>
    <x v="2"/>
    <x v="11"/>
    <s v="SanDisk Ultra 32 GB MicroSDHC Class 10 Memory Card"/>
    <s v="132.6"/>
    <x v="2208"/>
    <n v="6"/>
    <x v="5"/>
    <n v="0"/>
    <n v="0"/>
    <s v="17.238"/>
    <x v="2394"/>
  </r>
  <r>
    <n v="2706"/>
    <s v="CA-2017-155873"/>
    <x v="114"/>
    <x v="329"/>
    <x v="1"/>
    <s v="AB-10255"/>
    <x v="437"/>
    <s v="Home Office"/>
    <s v="United States"/>
    <x v="51"/>
    <x v="27"/>
    <n v="88220"/>
    <x v="1"/>
    <s v="OFF-SU-10001165"/>
    <x v="1"/>
    <x v="14"/>
    <s v="Acme Elite Stainless Steel Scissors"/>
    <s v="16.68"/>
    <x v="1438"/>
    <n v="2"/>
    <x v="0"/>
    <n v="0"/>
    <n v="0"/>
    <s v="4.3368"/>
    <x v="2137"/>
  </r>
  <r>
    <n v="2707"/>
    <s v="CA-2017-155873"/>
    <x v="114"/>
    <x v="329"/>
    <x v="1"/>
    <s v="AB-10255"/>
    <x v="437"/>
    <s v="Home Office"/>
    <s v="United States"/>
    <x v="51"/>
    <x v="27"/>
    <n v="88220"/>
    <x v="1"/>
    <s v="OFF-PA-10001246"/>
    <x v="1"/>
    <x v="10"/>
    <s v="Xerox 215"/>
    <s v="19.44"/>
    <x v="537"/>
    <n v="3"/>
    <x v="1"/>
    <n v="0"/>
    <n v="0"/>
    <s v="9.3312"/>
    <x v="551"/>
  </r>
  <r>
    <n v="2708"/>
    <s v="CA-2017-155873"/>
    <x v="114"/>
    <x v="329"/>
    <x v="1"/>
    <s v="AB-10255"/>
    <x v="437"/>
    <s v="Home Office"/>
    <s v="United States"/>
    <x v="51"/>
    <x v="27"/>
    <n v="88220"/>
    <x v="1"/>
    <s v="OFF-PA-10001815"/>
    <x v="1"/>
    <x v="10"/>
    <s v="Xerox 1885"/>
    <s v="192.16"/>
    <x v="801"/>
    <n v="4"/>
    <x v="4"/>
    <n v="0"/>
    <n v="0"/>
    <s v="92.2368"/>
    <x v="2395"/>
  </r>
  <r>
    <n v="2709"/>
    <s v="CA-2015-121797"/>
    <x v="564"/>
    <x v="819"/>
    <x v="1"/>
    <s v="CC-12145"/>
    <x v="230"/>
    <s v="Consumer"/>
    <s v="United States"/>
    <x v="1"/>
    <x v="1"/>
    <n v="90049"/>
    <x v="1"/>
    <s v="FUR-FU-10001876"/>
    <x v="0"/>
    <x v="5"/>
    <s v="Computer Room Manger, 14&quot;"/>
    <s v="227.36"/>
    <x v="2209"/>
    <n v="7"/>
    <x v="3"/>
    <n v="0"/>
    <n v="0"/>
    <s v="81.8496"/>
    <x v="2396"/>
  </r>
  <r>
    <n v="2710"/>
    <s v="CA-2015-121797"/>
    <x v="564"/>
    <x v="819"/>
    <x v="1"/>
    <s v="CC-12145"/>
    <x v="230"/>
    <s v="Consumer"/>
    <s v="United States"/>
    <x v="1"/>
    <x v="1"/>
    <n v="90049"/>
    <x v="1"/>
    <s v="TEC-MA-10000488"/>
    <x v="2"/>
    <x v="15"/>
    <s v="Bady BDG101FRU Card Printer"/>
    <s v="1919.976"/>
    <x v="2210"/>
    <n v="3"/>
    <x v="1"/>
    <s v="0.2"/>
    <n v="0.2"/>
    <s v="215.9973"/>
    <x v="2397"/>
  </r>
  <r>
    <n v="2711"/>
    <s v="US-2015-120572"/>
    <x v="555"/>
    <x v="631"/>
    <x v="1"/>
    <s v="GH-14425"/>
    <x v="485"/>
    <s v="Consumer"/>
    <s v="United States"/>
    <x v="108"/>
    <x v="2"/>
    <n v="32216"/>
    <x v="0"/>
    <s v="OFF-BI-10001098"/>
    <x v="1"/>
    <x v="8"/>
    <s v="Acco D-Ring Binder w/DublLock"/>
    <s v="12.828"/>
    <x v="2211"/>
    <n v="2"/>
    <x v="0"/>
    <s v="0.7"/>
    <n v="0.7"/>
    <s v="-8.9796"/>
    <x v="2398"/>
  </r>
  <r>
    <n v="2712"/>
    <s v="CA-2017-132430"/>
    <x v="449"/>
    <x v="768"/>
    <x v="2"/>
    <s v="CP-12085"/>
    <x v="434"/>
    <s v="Corporate"/>
    <s v="United States"/>
    <x v="80"/>
    <x v="24"/>
    <n v="44107"/>
    <x v="3"/>
    <s v="FUR-FU-10003577"/>
    <x v="0"/>
    <x v="5"/>
    <s v="Nu-Dell Leatherette Frames"/>
    <s v="45.888"/>
    <x v="2212"/>
    <n v="4"/>
    <x v="4"/>
    <s v="0.2"/>
    <n v="0.2"/>
    <s v="9.1776"/>
    <x v="2399"/>
  </r>
  <r>
    <n v="2713"/>
    <s v="CA-2017-146031"/>
    <x v="570"/>
    <x v="608"/>
    <x v="0"/>
    <s v="GM-14440"/>
    <x v="306"/>
    <s v="Consumer"/>
    <s v="United States"/>
    <x v="21"/>
    <x v="15"/>
    <n v="12180"/>
    <x v="3"/>
    <s v="OFF-AR-10002656"/>
    <x v="1"/>
    <x v="6"/>
    <s v="Sanford Liquid Accent Highlighters"/>
    <s v="60.12"/>
    <x v="1817"/>
    <n v="9"/>
    <x v="6"/>
    <n v="0"/>
    <n v="0"/>
    <s v="22.2444"/>
    <x v="2400"/>
  </r>
  <r>
    <n v="2714"/>
    <s v="CA-2014-110100"/>
    <x v="573"/>
    <x v="612"/>
    <x v="1"/>
    <s v="LC-16885"/>
    <x v="62"/>
    <s v="Consumer"/>
    <s v="United States"/>
    <x v="40"/>
    <x v="3"/>
    <n v="28403"/>
    <x v="0"/>
    <s v="TEC-PH-10004531"/>
    <x v="2"/>
    <x v="7"/>
    <s v="AT&amp;T CL2909"/>
    <s v="302.376"/>
    <x v="214"/>
    <n v="3"/>
    <x v="1"/>
    <s v="0.2"/>
    <n v="0.2"/>
    <s v="37.797"/>
    <x v="2401"/>
  </r>
  <r>
    <n v="2715"/>
    <s v="CA-2015-103723"/>
    <x v="494"/>
    <x v="726"/>
    <x v="1"/>
    <s v="BT-11305"/>
    <x v="457"/>
    <s v="Home Office"/>
    <s v="United States"/>
    <x v="4"/>
    <x v="4"/>
    <n v="98105"/>
    <x v="1"/>
    <s v="OFF-AR-10003251"/>
    <x v="1"/>
    <x v="6"/>
    <s v="Prang Drawing Pencil Set"/>
    <s v="13.9"/>
    <x v="2213"/>
    <n v="5"/>
    <x v="2"/>
    <n v="0"/>
    <n v="0"/>
    <s v="5.56"/>
    <x v="2402"/>
  </r>
  <r>
    <n v="2716"/>
    <s v="CA-2014-127187"/>
    <x v="774"/>
    <x v="820"/>
    <x v="1"/>
    <s v="CP-12085"/>
    <x v="434"/>
    <s v="Corporate"/>
    <s v="United States"/>
    <x v="20"/>
    <x v="15"/>
    <n v="10024"/>
    <x v="3"/>
    <s v="TEC-PH-10000673"/>
    <x v="2"/>
    <x v="7"/>
    <s v="Plantronics Voyager Pro HD - Bluetooth Headset"/>
    <s v="129.98"/>
    <x v="2214"/>
    <n v="2"/>
    <x v="0"/>
    <n v="0"/>
    <n v="0"/>
    <s v="62.3904"/>
    <x v="2403"/>
  </r>
  <r>
    <n v="2717"/>
    <s v="CA-2017-128475"/>
    <x v="775"/>
    <x v="153"/>
    <x v="1"/>
    <s v="SC-20680"/>
    <x v="649"/>
    <s v="Home Office"/>
    <s v="United States"/>
    <x v="38"/>
    <x v="32"/>
    <n v="31907"/>
    <x v="0"/>
    <s v="TEC-AC-10000158"/>
    <x v="2"/>
    <x v="11"/>
    <s v="Sony 64GB Class 10 Micro SDHC R40 Memory Card"/>
    <s v="71.98"/>
    <x v="2215"/>
    <n v="2"/>
    <x v="0"/>
    <n v="0"/>
    <n v="0"/>
    <s v="15.1158"/>
    <x v="2404"/>
  </r>
  <r>
    <n v="2718"/>
    <s v="CA-2014-100006"/>
    <x v="557"/>
    <x v="178"/>
    <x v="1"/>
    <s v="DK-13375"/>
    <x v="589"/>
    <s v="Consumer"/>
    <s v="United States"/>
    <x v="20"/>
    <x v="15"/>
    <n v="10024"/>
    <x v="3"/>
    <s v="TEC-PH-10002075"/>
    <x v="2"/>
    <x v="7"/>
    <s v="AT&amp;T EL51110 DECT"/>
    <s v="377.97"/>
    <x v="2216"/>
    <n v="3"/>
    <x v="1"/>
    <n v="0"/>
    <n v="0"/>
    <s v="109.6113"/>
    <x v="2405"/>
  </r>
  <r>
    <n v="2719"/>
    <s v="CA-2017-144827"/>
    <x v="202"/>
    <x v="63"/>
    <x v="1"/>
    <s v="SE-20110"/>
    <x v="339"/>
    <s v="Consumer"/>
    <s v="United States"/>
    <x v="116"/>
    <x v="1"/>
    <n v="92627"/>
    <x v="1"/>
    <s v="OFF-ST-10004340"/>
    <x v="1"/>
    <x v="4"/>
    <s v="Fellowes Mobile File Cart, Black"/>
    <s v="124.36"/>
    <x v="2217"/>
    <n v="2"/>
    <x v="0"/>
    <n v="0"/>
    <n v="0"/>
    <s v="33.5772"/>
    <x v="886"/>
  </r>
  <r>
    <n v="2720"/>
    <s v="CA-2014-110030"/>
    <x v="776"/>
    <x v="820"/>
    <x v="0"/>
    <s v="LF-17185"/>
    <x v="166"/>
    <s v="Consumer"/>
    <s v="United States"/>
    <x v="12"/>
    <x v="5"/>
    <n v="77095"/>
    <x v="2"/>
    <s v="FUR-FU-10002759"/>
    <x v="0"/>
    <x v="5"/>
    <s v="12-1/2 Diameter Round Wall Clock"/>
    <s v="23.976"/>
    <x v="112"/>
    <n v="3"/>
    <x v="1"/>
    <s v="0.6"/>
    <n v="0.6"/>
    <s v="-14.3856"/>
    <x v="646"/>
  </r>
  <r>
    <n v="2721"/>
    <s v="CA-2014-121286"/>
    <x v="130"/>
    <x v="821"/>
    <x v="0"/>
    <s v="ON-18715"/>
    <x v="21"/>
    <s v="Corporate"/>
    <s v="United States"/>
    <x v="143"/>
    <x v="3"/>
    <n v="27511"/>
    <x v="0"/>
    <s v="OFF-FA-10000585"/>
    <x v="1"/>
    <x v="13"/>
    <s v="OIC Bulk Pack Metal Binder Clips"/>
    <s v="8.376"/>
    <x v="1341"/>
    <n v="3"/>
    <x v="1"/>
    <s v="0.2"/>
    <n v="0.2"/>
    <s v="2.7222"/>
    <x v="1405"/>
  </r>
  <r>
    <n v="2722"/>
    <s v="CA-2014-121286"/>
    <x v="130"/>
    <x v="821"/>
    <x v="0"/>
    <s v="ON-18715"/>
    <x v="21"/>
    <s v="Corporate"/>
    <s v="United States"/>
    <x v="143"/>
    <x v="3"/>
    <n v="27511"/>
    <x v="0"/>
    <s v="OFF-AP-10004859"/>
    <x v="1"/>
    <x v="9"/>
    <s v="Acco 6 Outlet Guardian Premium Surge Suppressor"/>
    <s v="58.24"/>
    <x v="2218"/>
    <n v="5"/>
    <x v="2"/>
    <s v="0.2"/>
    <n v="0.2"/>
    <s v="5.096"/>
    <x v="1537"/>
  </r>
  <r>
    <n v="2723"/>
    <s v="CA-2016-164735"/>
    <x v="167"/>
    <x v="578"/>
    <x v="0"/>
    <s v="TB-21400"/>
    <x v="483"/>
    <s v="Consumer"/>
    <s v="United States"/>
    <x v="166"/>
    <x v="17"/>
    <n v="22304"/>
    <x v="0"/>
    <s v="OFF-ST-10001558"/>
    <x v="1"/>
    <x v="4"/>
    <s v="Acco Perma 4000 Stacking Storage Drawers"/>
    <s v="81.2"/>
    <x v="2219"/>
    <n v="5"/>
    <x v="2"/>
    <n v="0"/>
    <n v="0"/>
    <s v="12.18"/>
    <x v="2406"/>
  </r>
  <r>
    <n v="2724"/>
    <s v="CA-2014-153479"/>
    <x v="777"/>
    <x v="508"/>
    <x v="1"/>
    <s v="DF-13135"/>
    <x v="650"/>
    <s v="Consumer"/>
    <s v="United States"/>
    <x v="132"/>
    <x v="1"/>
    <n v="94591"/>
    <x v="1"/>
    <s v="OFF-LA-10004689"/>
    <x v="1"/>
    <x v="2"/>
    <s v="Avery 512"/>
    <s v="14.45"/>
    <x v="2220"/>
    <n v="5"/>
    <x v="2"/>
    <n v="0"/>
    <n v="0"/>
    <s v="6.7915"/>
    <x v="2407"/>
  </r>
  <r>
    <n v="2725"/>
    <s v="CA-2014-153479"/>
    <x v="777"/>
    <x v="508"/>
    <x v="1"/>
    <s v="DF-13135"/>
    <x v="650"/>
    <s v="Consumer"/>
    <s v="United States"/>
    <x v="132"/>
    <x v="1"/>
    <n v="94591"/>
    <x v="1"/>
    <s v="OFF-BI-10002867"/>
    <x v="1"/>
    <x v="8"/>
    <s v="GBC Recycled Regency Composition Covers"/>
    <s v="95.648"/>
    <x v="2221"/>
    <n v="2"/>
    <x v="0"/>
    <s v="0.2"/>
    <n v="0.2"/>
    <s v="31.0856"/>
    <x v="2408"/>
  </r>
  <r>
    <n v="2726"/>
    <s v="CA-2017-149888"/>
    <x v="659"/>
    <x v="87"/>
    <x v="1"/>
    <s v="EP-13915"/>
    <x v="212"/>
    <s v="Consumer"/>
    <s v="United States"/>
    <x v="10"/>
    <x v="9"/>
    <n v="19120"/>
    <x v="3"/>
    <s v="TEC-PH-10003811"/>
    <x v="2"/>
    <x v="7"/>
    <s v="Jabra Supreme Plus Driver Edition Headset"/>
    <s v="359.97"/>
    <x v="1880"/>
    <n v="5"/>
    <x v="2"/>
    <s v="0.4"/>
    <n v="0.4"/>
    <s v="-71.994"/>
    <x v="2409"/>
  </r>
  <r>
    <n v="2727"/>
    <s v="CA-2017-149888"/>
    <x v="659"/>
    <x v="87"/>
    <x v="1"/>
    <s v="EP-13915"/>
    <x v="212"/>
    <s v="Consumer"/>
    <s v="United States"/>
    <x v="10"/>
    <x v="9"/>
    <n v="19120"/>
    <x v="3"/>
    <s v="FUR-TA-10000849"/>
    <x v="0"/>
    <x v="3"/>
    <s v="Bevis Rectangular Conference Tables"/>
    <s v="350.352"/>
    <x v="2222"/>
    <n v="4"/>
    <x v="4"/>
    <s v="0.4"/>
    <n v="0.4"/>
    <s v="-140.1408"/>
    <x v="2410"/>
  </r>
  <r>
    <n v="2728"/>
    <s v="CA-2017-119193"/>
    <x v="66"/>
    <x v="468"/>
    <x v="2"/>
    <s v="SK-19990"/>
    <x v="85"/>
    <s v="Consumer"/>
    <s v="United States"/>
    <x v="167"/>
    <x v="24"/>
    <n v="43615"/>
    <x v="3"/>
    <s v="OFF-BI-10000848"/>
    <x v="1"/>
    <x v="8"/>
    <s v="Angle-D Ring Binders"/>
    <s v="1.641"/>
    <x v="2223"/>
    <n v="1"/>
    <x v="7"/>
    <s v="0.7"/>
    <n v="0.7"/>
    <s v="-1.3128"/>
    <x v="2411"/>
  </r>
  <r>
    <n v="2729"/>
    <s v="CA-2017-119193"/>
    <x v="66"/>
    <x v="468"/>
    <x v="2"/>
    <s v="SK-19990"/>
    <x v="85"/>
    <s v="Consumer"/>
    <s v="United States"/>
    <x v="167"/>
    <x v="24"/>
    <n v="43615"/>
    <x v="3"/>
    <s v="TEC-PH-10003072"/>
    <x v="2"/>
    <x v="7"/>
    <s v="Panasonic KX-TG9541B DECT 6.0 Digital 2-Line Expandable Cordless Phone With Digital Answering System"/>
    <s v="629.958"/>
    <x v="2224"/>
    <n v="7"/>
    <x v="3"/>
    <s v="0.4"/>
    <n v="0.4"/>
    <s v="94.4937"/>
    <x v="2412"/>
  </r>
  <r>
    <n v="2730"/>
    <s v="CA-2017-104801"/>
    <x v="778"/>
    <x v="822"/>
    <x v="1"/>
    <s v="FH-14350"/>
    <x v="651"/>
    <s v="Consumer"/>
    <s v="United States"/>
    <x v="4"/>
    <x v="4"/>
    <n v="98105"/>
    <x v="1"/>
    <s v="OFF-AR-10001547"/>
    <x v="1"/>
    <x v="6"/>
    <s v="Newell 311"/>
    <s v="6.63"/>
    <x v="153"/>
    <n v="3"/>
    <x v="1"/>
    <n v="0"/>
    <n v="0"/>
    <s v="1.7901"/>
    <x v="155"/>
  </r>
  <r>
    <n v="2731"/>
    <s v="CA-2017-104801"/>
    <x v="778"/>
    <x v="822"/>
    <x v="1"/>
    <s v="FH-14350"/>
    <x v="651"/>
    <s v="Consumer"/>
    <s v="United States"/>
    <x v="4"/>
    <x v="4"/>
    <n v="98105"/>
    <x v="1"/>
    <s v="TEC-AC-10001838"/>
    <x v="2"/>
    <x v="11"/>
    <s v="Razer Tiamat Over Ear 7.1 Surround Sound PC Gaming Headset"/>
    <s v="799.96"/>
    <x v="2225"/>
    <n v="4"/>
    <x v="4"/>
    <n v="0"/>
    <n v="0"/>
    <s v="343.9828"/>
    <x v="2413"/>
  </r>
  <r>
    <n v="2732"/>
    <s v="CA-2017-104801"/>
    <x v="778"/>
    <x v="822"/>
    <x v="1"/>
    <s v="FH-14350"/>
    <x v="651"/>
    <s v="Consumer"/>
    <s v="United States"/>
    <x v="4"/>
    <x v="4"/>
    <n v="98105"/>
    <x v="1"/>
    <s v="FUR-FU-10004017"/>
    <x v="0"/>
    <x v="5"/>
    <s v="Tenex Contemporary Contur Chairmats for Low and Medium Pile Carpet, Computer, 39&quot; x 49&quot;"/>
    <s v="107.53"/>
    <x v="2226"/>
    <n v="1"/>
    <x v="7"/>
    <n v="0"/>
    <n v="0"/>
    <s v="21.506"/>
    <x v="2414"/>
  </r>
  <r>
    <n v="2733"/>
    <s v="CA-2014-107594"/>
    <x v="779"/>
    <x v="287"/>
    <x v="1"/>
    <s v="EH-13945"/>
    <x v="13"/>
    <s v="Consumer"/>
    <s v="United States"/>
    <x v="135"/>
    <x v="30"/>
    <n v="7060"/>
    <x v="3"/>
    <s v="TEC-PH-10002923"/>
    <x v="2"/>
    <x v="7"/>
    <s v="Logitech B530 USB Headset - headset - Full size, Binaural"/>
    <s v="73.98"/>
    <x v="2227"/>
    <n v="2"/>
    <x v="0"/>
    <n v="0"/>
    <n v="0"/>
    <s v="19.9746"/>
    <x v="2415"/>
  </r>
  <r>
    <n v="2734"/>
    <s v="CA-2014-107594"/>
    <x v="779"/>
    <x v="287"/>
    <x v="1"/>
    <s v="EH-13945"/>
    <x v="13"/>
    <s v="Consumer"/>
    <s v="United States"/>
    <x v="135"/>
    <x v="30"/>
    <n v="7060"/>
    <x v="3"/>
    <s v="OFF-AR-10000716"/>
    <x v="1"/>
    <x v="6"/>
    <s v="DIXON Ticonderoga Erasable Checking Pencils"/>
    <s v="5.58"/>
    <x v="2228"/>
    <n v="1"/>
    <x v="7"/>
    <n v="0"/>
    <n v="0"/>
    <s v="2.1762"/>
    <x v="2416"/>
  </r>
  <r>
    <n v="2735"/>
    <s v="CA-2015-129770"/>
    <x v="780"/>
    <x v="823"/>
    <x v="0"/>
    <s v="JE-15715"/>
    <x v="555"/>
    <s v="Consumer"/>
    <s v="United States"/>
    <x v="324"/>
    <x v="27"/>
    <n v="88001"/>
    <x v="1"/>
    <s v="OFF-PA-10000249"/>
    <x v="1"/>
    <x v="10"/>
    <s v="Easy-staple paper"/>
    <s v="49.12"/>
    <x v="335"/>
    <n v="4"/>
    <x v="4"/>
    <n v="0"/>
    <n v="0"/>
    <s v="23.0864"/>
    <x v="346"/>
  </r>
  <r>
    <n v="2736"/>
    <s v="CA-2015-115798"/>
    <x v="50"/>
    <x v="765"/>
    <x v="1"/>
    <s v="KL-16645"/>
    <x v="107"/>
    <s v="Consumer"/>
    <s v="United States"/>
    <x v="46"/>
    <x v="13"/>
    <n v="19711"/>
    <x v="3"/>
    <s v="TEC-PH-10003691"/>
    <x v="2"/>
    <x v="7"/>
    <s v="BlackBerry Q10"/>
    <s v="377.97"/>
    <x v="2216"/>
    <n v="3"/>
    <x v="1"/>
    <n v="0"/>
    <n v="0"/>
    <s v="94.4925"/>
    <x v="2417"/>
  </r>
  <r>
    <n v="2737"/>
    <s v="CA-2015-115798"/>
    <x v="50"/>
    <x v="765"/>
    <x v="1"/>
    <s v="KL-16645"/>
    <x v="107"/>
    <s v="Consumer"/>
    <s v="United States"/>
    <x v="46"/>
    <x v="13"/>
    <n v="19711"/>
    <x v="3"/>
    <s v="OFF-PA-10001560"/>
    <x v="1"/>
    <x v="10"/>
    <s v="Adams Telephone Message Books, 5 1/4” x 11”"/>
    <s v="42.28"/>
    <x v="2229"/>
    <n v="7"/>
    <x v="3"/>
    <n v="0"/>
    <n v="0"/>
    <s v="19.8716"/>
    <x v="2418"/>
  </r>
  <r>
    <n v="2738"/>
    <s v="CA-2015-115798"/>
    <x v="50"/>
    <x v="765"/>
    <x v="1"/>
    <s v="KL-16645"/>
    <x v="107"/>
    <s v="Consumer"/>
    <s v="United States"/>
    <x v="46"/>
    <x v="13"/>
    <n v="19711"/>
    <x v="3"/>
    <s v="FUR-BO-10004467"/>
    <x v="0"/>
    <x v="0"/>
    <s v="Bestar Classic Bookcase"/>
    <s v="299.97"/>
    <x v="670"/>
    <n v="3"/>
    <x v="1"/>
    <n v="0"/>
    <n v="0"/>
    <s v="56.9943"/>
    <x v="2419"/>
  </r>
  <r>
    <n v="2739"/>
    <s v="CA-2015-115798"/>
    <x v="50"/>
    <x v="765"/>
    <x v="1"/>
    <s v="KL-16645"/>
    <x v="107"/>
    <s v="Consumer"/>
    <s v="United States"/>
    <x v="46"/>
    <x v="13"/>
    <n v="19711"/>
    <x v="3"/>
    <s v="TEC-PH-10001819"/>
    <x v="2"/>
    <x v="7"/>
    <s v="Innergie mMini Combo Duo USB Travel Charging Kit"/>
    <s v="89.98"/>
    <x v="2230"/>
    <n v="2"/>
    <x v="0"/>
    <n v="0"/>
    <n v="0"/>
    <s v="43.1904"/>
    <x v="2420"/>
  </r>
  <r>
    <n v="2740"/>
    <s v="CA-2017-122707"/>
    <x v="513"/>
    <x v="650"/>
    <x v="2"/>
    <s v="EB-13750"/>
    <x v="494"/>
    <s v="Corporate"/>
    <s v="United States"/>
    <x v="325"/>
    <x v="19"/>
    <n v="35244"/>
    <x v="0"/>
    <s v="OFF-SU-10000157"/>
    <x v="1"/>
    <x v="14"/>
    <s v="Compact Automatic Electric Letter Opener"/>
    <s v="477.24"/>
    <x v="2231"/>
    <n v="4"/>
    <x v="4"/>
    <n v="0"/>
    <n v="0"/>
    <s v="9.5448"/>
    <x v="2421"/>
  </r>
  <r>
    <n v="2741"/>
    <s v="CA-2017-122707"/>
    <x v="513"/>
    <x v="650"/>
    <x v="2"/>
    <s v="EB-13750"/>
    <x v="494"/>
    <s v="Corporate"/>
    <s v="United States"/>
    <x v="325"/>
    <x v="19"/>
    <n v="35244"/>
    <x v="0"/>
    <s v="TEC-AC-10004227"/>
    <x v="2"/>
    <x v="11"/>
    <s v="SanDisk Ultra 16 GB MicroSDHC Class 10 Memory Card"/>
    <s v="25.98"/>
    <x v="2232"/>
    <n v="2"/>
    <x v="0"/>
    <n v="0"/>
    <n v="0"/>
    <s v="1.5588"/>
    <x v="2422"/>
  </r>
  <r>
    <n v="2742"/>
    <s v="CA-2016-165015"/>
    <x v="781"/>
    <x v="824"/>
    <x v="0"/>
    <s v="BD-11725"/>
    <x v="232"/>
    <s v="Consumer"/>
    <s v="United States"/>
    <x v="46"/>
    <x v="24"/>
    <n v="43055"/>
    <x v="3"/>
    <s v="OFF-EN-10003134"/>
    <x v="1"/>
    <x v="12"/>
    <s v="Staple envelope"/>
    <s v="46.72"/>
    <x v="666"/>
    <n v="5"/>
    <x v="2"/>
    <s v="0.2"/>
    <n v="0.2"/>
    <s v="17.52"/>
    <x v="2423"/>
  </r>
  <r>
    <n v="2743"/>
    <s v="CA-2014-149244"/>
    <x v="130"/>
    <x v="821"/>
    <x v="1"/>
    <s v="MS-17530"/>
    <x v="652"/>
    <s v="Consumer"/>
    <s v="United States"/>
    <x v="70"/>
    <x v="1"/>
    <n v="92037"/>
    <x v="1"/>
    <s v="FUR-FU-10004671"/>
    <x v="0"/>
    <x v="5"/>
    <s v="Executive Impressions 12&quot; Wall Clock"/>
    <s v="35.34"/>
    <x v="2233"/>
    <n v="2"/>
    <x v="0"/>
    <n v="0"/>
    <n v="0"/>
    <s v="13.4292"/>
    <x v="2424"/>
  </r>
  <r>
    <n v="2744"/>
    <s v="CA-2015-140144"/>
    <x v="782"/>
    <x v="579"/>
    <x v="0"/>
    <s v="SC-20770"/>
    <x v="34"/>
    <s v="Corporate"/>
    <s v="United States"/>
    <x v="8"/>
    <x v="1"/>
    <n v="94122"/>
    <x v="1"/>
    <s v="FUR-FU-10002253"/>
    <x v="0"/>
    <x v="5"/>
    <s v="Howard Miller 13&quot; Diameter Pewter Finish Round Wall Clock"/>
    <s v="257.64"/>
    <x v="2234"/>
    <n v="6"/>
    <x v="5"/>
    <n v="0"/>
    <n v="0"/>
    <s v="100.4796"/>
    <x v="2425"/>
  </r>
  <r>
    <n v="2745"/>
    <s v="CA-2015-140144"/>
    <x v="782"/>
    <x v="579"/>
    <x v="0"/>
    <s v="SC-20770"/>
    <x v="34"/>
    <s v="Corporate"/>
    <s v="United States"/>
    <x v="8"/>
    <x v="1"/>
    <n v="94122"/>
    <x v="1"/>
    <s v="TEC-PH-10002726"/>
    <x v="2"/>
    <x v="7"/>
    <s v="netTALK DUO VoIP Telephone Service"/>
    <s v="125.976"/>
    <x v="2235"/>
    <n v="3"/>
    <x v="1"/>
    <s v="0.2"/>
    <n v="0.2"/>
    <s v="47.241"/>
    <x v="2426"/>
  </r>
  <r>
    <n v="2746"/>
    <s v="CA-2017-163321"/>
    <x v="783"/>
    <x v="825"/>
    <x v="0"/>
    <s v="FM-14380"/>
    <x v="248"/>
    <s v="Consumer"/>
    <s v="United States"/>
    <x v="108"/>
    <x v="3"/>
    <n v="28540"/>
    <x v="0"/>
    <s v="TEC-AC-10004571"/>
    <x v="2"/>
    <x v="11"/>
    <s v="Logitech G700s Rechargeable Gaming Mouse"/>
    <s v="79.992"/>
    <x v="2236"/>
    <n v="1"/>
    <x v="7"/>
    <s v="0.2"/>
    <n v="0.2"/>
    <s v="21.9978"/>
    <x v="2427"/>
  </r>
  <r>
    <n v="2747"/>
    <s v="CA-2014-155887"/>
    <x v="552"/>
    <x v="613"/>
    <x v="1"/>
    <s v="KT-16480"/>
    <x v="409"/>
    <s v="Consumer"/>
    <s v="United States"/>
    <x v="47"/>
    <x v="31"/>
    <n v="2038"/>
    <x v="3"/>
    <s v="FUR-TA-10002228"/>
    <x v="0"/>
    <x v="3"/>
    <s v="Bevis Traditional Conference Table Top, Plinth Base"/>
    <s v="700.056"/>
    <x v="2237"/>
    <n v="3"/>
    <x v="1"/>
    <s v="0.3"/>
    <n v="0.3"/>
    <s v="-130.0104"/>
    <x v="2428"/>
  </r>
  <r>
    <n v="2748"/>
    <s v="US-2015-165449"/>
    <x v="6"/>
    <x v="6"/>
    <x v="1"/>
    <s v="AP-10720"/>
    <x v="399"/>
    <s v="Home Office"/>
    <s v="United States"/>
    <x v="326"/>
    <x v="5"/>
    <n v="75034"/>
    <x v="2"/>
    <s v="TEC-AC-10004127"/>
    <x v="2"/>
    <x v="11"/>
    <s v="SanDisk Cruzer 8 GB USB Flash Drive"/>
    <s v="27.168"/>
    <x v="220"/>
    <n v="4"/>
    <x v="4"/>
    <s v="0.2"/>
    <n v="0.2"/>
    <s v="-1.3584"/>
    <x v="2429"/>
  </r>
  <r>
    <n v="2749"/>
    <s v="CA-2015-110247"/>
    <x v="784"/>
    <x v="222"/>
    <x v="1"/>
    <s v="RH-19555"/>
    <x v="653"/>
    <s v="Consumer"/>
    <s v="United States"/>
    <x v="315"/>
    <x v="2"/>
    <n v="32303"/>
    <x v="0"/>
    <s v="OFF-BI-10001553"/>
    <x v="1"/>
    <x v="8"/>
    <s v="SpineVue Locking Slant-D Ring Binders by Cardinal"/>
    <s v="8.226"/>
    <x v="2238"/>
    <n v="3"/>
    <x v="1"/>
    <s v="0.7"/>
    <n v="0.7"/>
    <s v="-6.0324"/>
    <x v="2430"/>
  </r>
  <r>
    <n v="2750"/>
    <s v="US-2014-141257"/>
    <x v="785"/>
    <x v="3"/>
    <x v="1"/>
    <s v="CS-11950"/>
    <x v="229"/>
    <s v="Consumer"/>
    <s v="United States"/>
    <x v="4"/>
    <x v="4"/>
    <n v="98115"/>
    <x v="1"/>
    <s v="FUR-CH-10002758"/>
    <x v="0"/>
    <x v="1"/>
    <s v="Hon Deluxe Fabric Upholstered Stacking Chairs, Squared Back"/>
    <s v="585.552"/>
    <x v="2239"/>
    <n v="3"/>
    <x v="1"/>
    <s v="0.2"/>
    <n v="0.2"/>
    <s v="73.194"/>
    <x v="2431"/>
  </r>
  <r>
    <n v="2751"/>
    <s v="CA-2014-154669"/>
    <x v="233"/>
    <x v="826"/>
    <x v="0"/>
    <s v="TM-21010"/>
    <x v="612"/>
    <s v="Consumer"/>
    <s v="United States"/>
    <x v="327"/>
    <x v="1"/>
    <n v="95687"/>
    <x v="1"/>
    <s v="OFF-ST-10000532"/>
    <x v="1"/>
    <x v="4"/>
    <s v="Advantus Rolling Drawer Organizers"/>
    <s v="423.28"/>
    <x v="2240"/>
    <n v="11"/>
    <x v="10"/>
    <n v="0"/>
    <n v="0"/>
    <s v="110.0528"/>
    <x v="2432"/>
  </r>
  <r>
    <n v="2752"/>
    <s v="CA-2014-158029"/>
    <x v="542"/>
    <x v="496"/>
    <x v="1"/>
    <s v="HF-14995"/>
    <x v="520"/>
    <s v="Consumer"/>
    <s v="United States"/>
    <x v="1"/>
    <x v="1"/>
    <n v="90008"/>
    <x v="1"/>
    <s v="FUR-CH-10000988"/>
    <x v="0"/>
    <x v="1"/>
    <s v="Hon Olson Stacker Stools"/>
    <s v="225.296"/>
    <x v="2241"/>
    <n v="2"/>
    <x v="0"/>
    <s v="0.2"/>
    <n v="0.2"/>
    <s v="22.5296"/>
    <x v="2433"/>
  </r>
  <r>
    <n v="2753"/>
    <s v="CA-2015-155306"/>
    <x v="786"/>
    <x v="419"/>
    <x v="1"/>
    <s v="GA-14515"/>
    <x v="654"/>
    <s v="Consumer"/>
    <s v="United States"/>
    <x v="8"/>
    <x v="1"/>
    <n v="94122"/>
    <x v="1"/>
    <s v="OFF-AR-10003251"/>
    <x v="1"/>
    <x v="6"/>
    <s v="Prang Drawing Pencil Set"/>
    <s v="5.56"/>
    <x v="345"/>
    <n v="2"/>
    <x v="0"/>
    <n v="0"/>
    <n v="0"/>
    <s v="2.224"/>
    <x v="2434"/>
  </r>
  <r>
    <n v="2754"/>
    <s v="CA-2015-155306"/>
    <x v="786"/>
    <x v="419"/>
    <x v="1"/>
    <s v="GA-14515"/>
    <x v="654"/>
    <s v="Consumer"/>
    <s v="United States"/>
    <x v="8"/>
    <x v="1"/>
    <n v="94122"/>
    <x v="1"/>
    <s v="TEC-AC-10003174"/>
    <x v="2"/>
    <x v="11"/>
    <s v="Plantronics S12 Corded Telephone Headset System"/>
    <s v="323.37"/>
    <x v="2242"/>
    <n v="3"/>
    <x v="1"/>
    <n v="0"/>
    <n v="0"/>
    <s v="129.348"/>
    <x v="2435"/>
  </r>
  <r>
    <n v="2755"/>
    <s v="CA-2015-155306"/>
    <x v="786"/>
    <x v="419"/>
    <x v="1"/>
    <s v="GA-14515"/>
    <x v="654"/>
    <s v="Consumer"/>
    <s v="United States"/>
    <x v="8"/>
    <x v="1"/>
    <n v="94122"/>
    <x v="1"/>
    <s v="TEC-PH-10002310"/>
    <x v="2"/>
    <x v="7"/>
    <s v="Plantronics Calisto P620-M USB Wireless Speakerphone System"/>
    <s v="783.96"/>
    <x v="2243"/>
    <n v="5"/>
    <x v="2"/>
    <s v="0.2"/>
    <n v="0.2"/>
    <s v="68.5965"/>
    <x v="2436"/>
  </r>
  <r>
    <n v="2756"/>
    <s v="CA-2015-155306"/>
    <x v="786"/>
    <x v="419"/>
    <x v="1"/>
    <s v="GA-14515"/>
    <x v="654"/>
    <s v="Consumer"/>
    <s v="United States"/>
    <x v="8"/>
    <x v="1"/>
    <n v="94122"/>
    <x v="1"/>
    <s v="OFF-AP-10002651"/>
    <x v="1"/>
    <x v="9"/>
    <s v="Hoover Upright Vacuum With Dirt Cup"/>
    <s v="1447.65"/>
    <x v="2244"/>
    <n v="5"/>
    <x v="2"/>
    <n v="0"/>
    <n v="0"/>
    <s v="419.8185"/>
    <x v="2437"/>
  </r>
  <r>
    <n v="2757"/>
    <s v="CA-2015-155306"/>
    <x v="786"/>
    <x v="419"/>
    <x v="1"/>
    <s v="GA-14515"/>
    <x v="654"/>
    <s v="Consumer"/>
    <s v="United States"/>
    <x v="8"/>
    <x v="1"/>
    <n v="94122"/>
    <x v="1"/>
    <s v="OFF-PA-10001184"/>
    <x v="1"/>
    <x v="10"/>
    <s v="Xerox 1903"/>
    <s v="11.96"/>
    <x v="489"/>
    <n v="2"/>
    <x v="0"/>
    <n v="0"/>
    <n v="0"/>
    <s v="5.8604"/>
    <x v="1452"/>
  </r>
  <r>
    <n v="2758"/>
    <s v="CA-2016-127775"/>
    <x v="725"/>
    <x v="111"/>
    <x v="0"/>
    <s v="ES-14020"/>
    <x v="301"/>
    <s v="Consumer"/>
    <s v="United States"/>
    <x v="20"/>
    <x v="15"/>
    <n v="10035"/>
    <x v="3"/>
    <s v="TEC-AC-10002402"/>
    <x v="2"/>
    <x v="11"/>
    <s v="Razer Kraken PRO Over Ear PC and Music Headset"/>
    <s v="239.97"/>
    <x v="758"/>
    <n v="3"/>
    <x v="1"/>
    <n v="0"/>
    <n v="0"/>
    <s v="71.991"/>
    <x v="784"/>
  </r>
  <r>
    <n v="2759"/>
    <s v="CA-2016-146171"/>
    <x v="21"/>
    <x v="535"/>
    <x v="1"/>
    <s v="JP-16135"/>
    <x v="655"/>
    <s v="Home Office"/>
    <s v="United States"/>
    <x v="38"/>
    <x v="32"/>
    <n v="31907"/>
    <x v="0"/>
    <s v="FUR-FU-10004270"/>
    <x v="0"/>
    <x v="5"/>
    <s v="Executive Impressions 13&quot; Clairmont Wall Clock"/>
    <s v="76.92"/>
    <x v="2245"/>
    <n v="4"/>
    <x v="4"/>
    <n v="0"/>
    <n v="0"/>
    <s v="31.5372"/>
    <x v="2438"/>
  </r>
  <r>
    <n v="2760"/>
    <s v="CA-2016-146171"/>
    <x v="21"/>
    <x v="535"/>
    <x v="1"/>
    <s v="JP-16135"/>
    <x v="655"/>
    <s v="Home Office"/>
    <s v="United States"/>
    <x v="38"/>
    <x v="32"/>
    <n v="31907"/>
    <x v="0"/>
    <s v="OFF-ST-10001526"/>
    <x v="1"/>
    <x v="4"/>
    <s v="Iceberg Mobile Mega Data/Printer Cart "/>
    <s v="481.32"/>
    <x v="2246"/>
    <n v="4"/>
    <x v="4"/>
    <n v="0"/>
    <n v="0"/>
    <s v="125.1432"/>
    <x v="2439"/>
  </r>
  <r>
    <n v="2761"/>
    <s v="CA-2014-129574"/>
    <x v="542"/>
    <x v="632"/>
    <x v="2"/>
    <s v="Dp-13240"/>
    <x v="656"/>
    <s v="Home Office"/>
    <s v="United States"/>
    <x v="208"/>
    <x v="7"/>
    <n v="84107"/>
    <x v="1"/>
    <s v="OFF-PA-10002893"/>
    <x v="1"/>
    <x v="10"/>
    <s v="Wirebound Service Call Books, 5 1/2&quot; x 4&quot;"/>
    <s v="48.4"/>
    <x v="2247"/>
    <n v="5"/>
    <x v="2"/>
    <n v="0"/>
    <n v="0"/>
    <s v="23.232"/>
    <x v="2440"/>
  </r>
  <r>
    <n v="2762"/>
    <s v="CA-2017-126536"/>
    <x v="386"/>
    <x v="518"/>
    <x v="2"/>
    <s v="NK-18490"/>
    <x v="71"/>
    <s v="Home Office"/>
    <s v="United States"/>
    <x v="8"/>
    <x v="1"/>
    <n v="94110"/>
    <x v="1"/>
    <s v="TEC-AC-10003709"/>
    <x v="2"/>
    <x v="11"/>
    <s v="Maxell 4.7GB DVD-R 5/Pack"/>
    <s v="0.99"/>
    <x v="2248"/>
    <n v="1"/>
    <x v="7"/>
    <n v="0"/>
    <n v="0"/>
    <s v="0.4356"/>
    <x v="2441"/>
  </r>
  <r>
    <n v="2763"/>
    <s v="CA-2017-126536"/>
    <x v="386"/>
    <x v="518"/>
    <x v="2"/>
    <s v="NK-18490"/>
    <x v="71"/>
    <s v="Home Office"/>
    <s v="United States"/>
    <x v="8"/>
    <x v="1"/>
    <n v="94110"/>
    <x v="1"/>
    <s v="OFF-BI-10001191"/>
    <x v="1"/>
    <x v="8"/>
    <s v="Canvas Sectional Post Binders"/>
    <s v="101.84"/>
    <x v="2249"/>
    <n v="5"/>
    <x v="2"/>
    <s v="0.2"/>
    <n v="0.2"/>
    <s v="36.917"/>
    <x v="2442"/>
  </r>
  <r>
    <n v="2764"/>
    <s v="CA-2017-165757"/>
    <x v="738"/>
    <x v="171"/>
    <x v="1"/>
    <s v="PL-18925"/>
    <x v="484"/>
    <s v="Home Office"/>
    <s v="United States"/>
    <x v="10"/>
    <x v="9"/>
    <n v="19140"/>
    <x v="3"/>
    <s v="OFF-BI-10003166"/>
    <x v="1"/>
    <x v="8"/>
    <s v="GBC Plasticlear Binding Covers"/>
    <s v="10.332"/>
    <x v="2250"/>
    <n v="3"/>
    <x v="1"/>
    <s v="0.7"/>
    <n v="0.7"/>
    <s v="-7.5768"/>
    <x v="2443"/>
  </r>
  <r>
    <n v="2765"/>
    <s v="CA-2017-165757"/>
    <x v="738"/>
    <x v="171"/>
    <x v="1"/>
    <s v="PL-18925"/>
    <x v="484"/>
    <s v="Home Office"/>
    <s v="United States"/>
    <x v="10"/>
    <x v="9"/>
    <n v="19140"/>
    <x v="3"/>
    <s v="OFF-BI-10003982"/>
    <x v="1"/>
    <x v="8"/>
    <s v="Wilson Jones Century Plastic Molded Ring Binders"/>
    <s v="31.155"/>
    <x v="2251"/>
    <n v="5"/>
    <x v="2"/>
    <s v="0.7"/>
    <n v="0.7"/>
    <s v="-23.8855"/>
    <x v="2444"/>
  </r>
  <r>
    <n v="2766"/>
    <s v="CA-2017-165757"/>
    <x v="738"/>
    <x v="171"/>
    <x v="1"/>
    <s v="PL-18925"/>
    <x v="484"/>
    <s v="Home Office"/>
    <s v="United States"/>
    <x v="10"/>
    <x v="9"/>
    <n v="19140"/>
    <x v="3"/>
    <s v="OFF-ST-10004835"/>
    <x v="1"/>
    <x v="4"/>
    <s v="Plastic Stacking Crates &amp; Casters"/>
    <s v="8.928"/>
    <x v="433"/>
    <n v="2"/>
    <x v="0"/>
    <s v="0.2"/>
    <n v="0.2"/>
    <s v="0.6696"/>
    <x v="2445"/>
  </r>
  <r>
    <n v="2767"/>
    <s v="CA-2017-167752"/>
    <x v="787"/>
    <x v="827"/>
    <x v="2"/>
    <s v="RW-19690"/>
    <x v="355"/>
    <s v="Consumer"/>
    <s v="United States"/>
    <x v="10"/>
    <x v="9"/>
    <n v="19134"/>
    <x v="3"/>
    <s v="OFF-AP-10000159"/>
    <x v="1"/>
    <x v="9"/>
    <s v="Belkin F9M820V08 8 Outlet Surge"/>
    <s v="34.384"/>
    <x v="2252"/>
    <n v="1"/>
    <x v="7"/>
    <s v="0.2"/>
    <n v="0.2"/>
    <s v="3.8682"/>
    <x v="2446"/>
  </r>
  <r>
    <n v="2768"/>
    <s v="CA-2017-167752"/>
    <x v="787"/>
    <x v="827"/>
    <x v="2"/>
    <s v="RW-19690"/>
    <x v="355"/>
    <s v="Consumer"/>
    <s v="United States"/>
    <x v="10"/>
    <x v="9"/>
    <n v="19134"/>
    <x v="3"/>
    <s v="OFF-AP-10002945"/>
    <x v="1"/>
    <x v="9"/>
    <s v="Honeywell Enviracaire Portable HEPA Air Cleaner for 17' x 22' Room"/>
    <s v="1924.16"/>
    <x v="2253"/>
    <n v="8"/>
    <x v="8"/>
    <s v="0.2"/>
    <n v="0.2"/>
    <s v="312.676"/>
    <x v="2447"/>
  </r>
  <r>
    <n v="2769"/>
    <s v="US-2015-122140"/>
    <x v="788"/>
    <x v="828"/>
    <x v="1"/>
    <s v="MO-17950"/>
    <x v="657"/>
    <s v="Consumer"/>
    <s v="United States"/>
    <x v="61"/>
    <x v="5"/>
    <n v="75220"/>
    <x v="2"/>
    <s v="OFF-AP-10001242"/>
    <x v="1"/>
    <x v="9"/>
    <s v="APC 7 Outlet Network SurgeArrest Surge Protector"/>
    <s v="32.192"/>
    <x v="2254"/>
    <n v="2"/>
    <x v="0"/>
    <s v="0.8"/>
    <n v="0.8"/>
    <s v="-80.48"/>
    <x v="2448"/>
  </r>
  <r>
    <n v="2770"/>
    <s v="US-2015-122140"/>
    <x v="788"/>
    <x v="828"/>
    <x v="1"/>
    <s v="MO-17950"/>
    <x v="657"/>
    <s v="Consumer"/>
    <s v="United States"/>
    <x v="61"/>
    <x v="5"/>
    <n v="75220"/>
    <x v="2"/>
    <s v="TEC-AC-10003038"/>
    <x v="2"/>
    <x v="11"/>
    <s v="Kingston Digital DataTraveler 16GB USB 2.0"/>
    <s v="50.12"/>
    <x v="2255"/>
    <n v="7"/>
    <x v="3"/>
    <s v="0.2"/>
    <n v="0.2"/>
    <s v="-0.6265"/>
    <x v="2449"/>
  </r>
  <r>
    <n v="2771"/>
    <s v="US-2015-122140"/>
    <x v="788"/>
    <x v="828"/>
    <x v="1"/>
    <s v="MO-17950"/>
    <x v="657"/>
    <s v="Consumer"/>
    <s v="United States"/>
    <x v="61"/>
    <x v="5"/>
    <n v="75220"/>
    <x v="2"/>
    <s v="TEC-AC-10003289"/>
    <x v="2"/>
    <x v="11"/>
    <s v="Anker Ultra-Slim Mini Bluetooth 3.0 Wireless Keyboard"/>
    <s v="47.976"/>
    <x v="331"/>
    <n v="3"/>
    <x v="1"/>
    <s v="0.2"/>
    <n v="0.2"/>
    <s v="1.7991"/>
    <x v="2450"/>
  </r>
  <r>
    <n v="2772"/>
    <s v="CA-2016-163986"/>
    <x v="323"/>
    <x v="165"/>
    <x v="1"/>
    <s v="JJ-15445"/>
    <x v="370"/>
    <s v="Consumer"/>
    <s v="United States"/>
    <x v="328"/>
    <x v="6"/>
    <n v="53186"/>
    <x v="2"/>
    <s v="OFF-ST-10000918"/>
    <x v="1"/>
    <x v="4"/>
    <s v="Crate-A-Files"/>
    <s v="54.5"/>
    <x v="2256"/>
    <n v="5"/>
    <x v="2"/>
    <n v="0"/>
    <n v="0"/>
    <s v="14.17"/>
    <x v="2451"/>
  </r>
  <r>
    <n v="2773"/>
    <s v="CA-2017-158967"/>
    <x v="389"/>
    <x v="169"/>
    <x v="2"/>
    <s v="BT-11680"/>
    <x v="537"/>
    <s v="Consumer"/>
    <s v="United States"/>
    <x v="2"/>
    <x v="2"/>
    <n v="33311"/>
    <x v="0"/>
    <s v="FUR-FU-10001940"/>
    <x v="0"/>
    <x v="5"/>
    <s v="Staple-based wall hangings"/>
    <s v="19.104"/>
    <x v="2257"/>
    <n v="3"/>
    <x v="1"/>
    <s v="0.2"/>
    <n v="0.2"/>
    <s v="5.7312"/>
    <x v="2452"/>
  </r>
  <r>
    <n v="2774"/>
    <s v="CA-2016-131576"/>
    <x v="441"/>
    <x v="482"/>
    <x v="1"/>
    <s v="RD-19585"/>
    <x v="361"/>
    <s v="Consumer"/>
    <s v="United States"/>
    <x v="66"/>
    <x v="12"/>
    <n v="48205"/>
    <x v="2"/>
    <s v="OFF-BI-10002852"/>
    <x v="1"/>
    <x v="8"/>
    <s v="Ibico Standard Transparent Covers"/>
    <s v="49.44"/>
    <x v="2258"/>
    <n v="3"/>
    <x v="1"/>
    <n v="0"/>
    <n v="0"/>
    <s v="24.2256"/>
    <x v="2453"/>
  </r>
  <r>
    <n v="2775"/>
    <s v="CA-2017-143455"/>
    <x v="343"/>
    <x v="551"/>
    <x v="1"/>
    <s v="ML-17755"/>
    <x v="529"/>
    <s v="Home Office"/>
    <s v="United States"/>
    <x v="24"/>
    <x v="24"/>
    <n v="45503"/>
    <x v="3"/>
    <s v="OFF-PA-10004451"/>
    <x v="1"/>
    <x v="10"/>
    <s v="Xerox 222"/>
    <s v="10.368"/>
    <x v="559"/>
    <n v="2"/>
    <x v="0"/>
    <s v="0.2"/>
    <n v="0.2"/>
    <s v="3.6288"/>
    <x v="572"/>
  </r>
  <r>
    <n v="2776"/>
    <s v="CA-2016-144729"/>
    <x v="147"/>
    <x v="829"/>
    <x v="1"/>
    <s v="JE-15745"/>
    <x v="32"/>
    <s v="Consumer"/>
    <s v="United States"/>
    <x v="70"/>
    <x v="1"/>
    <n v="92037"/>
    <x v="1"/>
    <s v="OFF-ST-10004804"/>
    <x v="1"/>
    <x v="4"/>
    <s v="Belkin 19&quot; Vented Equipment Shelf, Black"/>
    <s v="154.44"/>
    <x v="1233"/>
    <n v="3"/>
    <x v="1"/>
    <n v="0"/>
    <n v="0"/>
    <s v="1.5444"/>
    <x v="1284"/>
  </r>
  <r>
    <n v="2777"/>
    <s v="CA-2015-127019"/>
    <x v="379"/>
    <x v="603"/>
    <x v="1"/>
    <s v="ER-13855"/>
    <x v="45"/>
    <s v="Corporate"/>
    <s v="United States"/>
    <x v="77"/>
    <x v="22"/>
    <n v="80906"/>
    <x v="1"/>
    <s v="OFF-AP-10003971"/>
    <x v="1"/>
    <x v="9"/>
    <s v="Belkin 6 Outlet Metallic Surge Strip"/>
    <s v="60.984"/>
    <x v="2259"/>
    <n v="7"/>
    <x v="3"/>
    <s v="0.2"/>
    <n v="0.2"/>
    <s v="4.5738"/>
    <x v="2454"/>
  </r>
  <r>
    <n v="2778"/>
    <s v="CA-2015-138534"/>
    <x v="789"/>
    <x v="830"/>
    <x v="0"/>
    <s v="JM-15535"/>
    <x v="341"/>
    <s v="Consumer"/>
    <s v="United States"/>
    <x v="329"/>
    <x v="1"/>
    <n v="93309"/>
    <x v="1"/>
    <s v="FUR-BO-10003159"/>
    <x v="0"/>
    <x v="0"/>
    <s v="Sauder Camden County Collection Libraries, Planked Cherry Finish"/>
    <s v="195.466"/>
    <x v="2260"/>
    <n v="2"/>
    <x v="0"/>
    <s v="0.15"/>
    <n v="0.15"/>
    <s v="-13.7976"/>
    <x v="2455"/>
  </r>
  <r>
    <n v="2779"/>
    <s v="CA-2017-108322"/>
    <x v="504"/>
    <x v="547"/>
    <x v="1"/>
    <s v="SS-20140"/>
    <x v="164"/>
    <s v="Corporate"/>
    <s v="United States"/>
    <x v="330"/>
    <x v="2"/>
    <n v="33068"/>
    <x v="0"/>
    <s v="FUR-FU-10001935"/>
    <x v="0"/>
    <x v="5"/>
    <s v="3M Hangers With Command Adhesive"/>
    <s v="23.68"/>
    <x v="208"/>
    <n v="8"/>
    <x v="8"/>
    <s v="0.2"/>
    <n v="0.2"/>
    <s v="6.216"/>
    <x v="2456"/>
  </r>
  <r>
    <n v="2780"/>
    <s v="CA-2017-108322"/>
    <x v="504"/>
    <x v="547"/>
    <x v="1"/>
    <s v="SS-20140"/>
    <x v="164"/>
    <s v="Corporate"/>
    <s v="United States"/>
    <x v="330"/>
    <x v="2"/>
    <n v="33068"/>
    <x v="0"/>
    <s v="TEC-AC-10003433"/>
    <x v="2"/>
    <x v="11"/>
    <s v="Maxell 4.7GB DVD+R 5/Pack"/>
    <s v="2.376"/>
    <x v="477"/>
    <n v="3"/>
    <x v="1"/>
    <s v="0.2"/>
    <n v="0.2"/>
    <s v="0.7425"/>
    <x v="2457"/>
  </r>
  <r>
    <n v="2781"/>
    <s v="CA-2017-167668"/>
    <x v="636"/>
    <x v="785"/>
    <x v="2"/>
    <s v="TC-21295"/>
    <x v="646"/>
    <s v="Consumer"/>
    <s v="United States"/>
    <x v="20"/>
    <x v="15"/>
    <n v="10035"/>
    <x v="3"/>
    <s v="OFF-LA-10004544"/>
    <x v="1"/>
    <x v="2"/>
    <s v="Avery 505"/>
    <s v="59.2"/>
    <x v="2261"/>
    <n v="4"/>
    <x v="4"/>
    <n v="0"/>
    <n v="0"/>
    <s v="29.6"/>
    <x v="2458"/>
  </r>
  <r>
    <n v="2782"/>
    <s v="CA-2017-146724"/>
    <x v="225"/>
    <x v="207"/>
    <x v="1"/>
    <s v="HG-15025"/>
    <x v="643"/>
    <s v="Consumer"/>
    <s v="United States"/>
    <x v="69"/>
    <x v="11"/>
    <n v="55044"/>
    <x v="2"/>
    <s v="OFF-AR-10001026"/>
    <x v="1"/>
    <x v="6"/>
    <s v="Sanford Uni-Blazer View Highlighters, Chisel Tip, Yellow"/>
    <n v="22"/>
    <x v="1103"/>
    <n v="10"/>
    <x v="12"/>
    <n v="0"/>
    <n v="0"/>
    <s v="9.68"/>
    <x v="2459"/>
  </r>
  <r>
    <n v="2783"/>
    <s v="CA-2016-139878"/>
    <x v="583"/>
    <x v="619"/>
    <x v="1"/>
    <s v="LD-17005"/>
    <x v="436"/>
    <s v="Consumer"/>
    <s v="United States"/>
    <x v="66"/>
    <x v="12"/>
    <n v="48234"/>
    <x v="2"/>
    <s v="TEC-PH-10001336"/>
    <x v="2"/>
    <x v="7"/>
    <s v="Digium D40 VoIP phone"/>
    <s v="257.98"/>
    <x v="2018"/>
    <n v="2"/>
    <x v="0"/>
    <n v="0"/>
    <n v="0"/>
    <s v="74.8142"/>
    <x v="2178"/>
  </r>
  <r>
    <n v="2784"/>
    <s v="US-2016-106677"/>
    <x v="732"/>
    <x v="54"/>
    <x v="1"/>
    <s v="AS-10285"/>
    <x v="155"/>
    <s v="Corporate"/>
    <s v="United States"/>
    <x v="10"/>
    <x v="9"/>
    <n v="19134"/>
    <x v="3"/>
    <s v="TEC-PH-10003187"/>
    <x v="2"/>
    <x v="7"/>
    <s v="Anker Astro Mini 3000mAh Ultra-Compact Portable Charger"/>
    <s v="23.988"/>
    <x v="1792"/>
    <n v="2"/>
    <x v="0"/>
    <s v="0.4"/>
    <n v="0.4"/>
    <s v="-15.992"/>
    <x v="2460"/>
  </r>
  <r>
    <n v="2785"/>
    <s v="CA-2016-116974"/>
    <x v="790"/>
    <x v="831"/>
    <x v="1"/>
    <s v="MP-17965"/>
    <x v="172"/>
    <s v="Corporate"/>
    <s v="United States"/>
    <x v="21"/>
    <x v="24"/>
    <n v="45373"/>
    <x v="3"/>
    <s v="TEC-PH-10004897"/>
    <x v="2"/>
    <x v="7"/>
    <s v="Mediabridge Sport Armband iPhone 5s"/>
    <s v="23.976"/>
    <x v="112"/>
    <n v="4"/>
    <x v="4"/>
    <s v="0.4"/>
    <n v="0.4"/>
    <s v="-15.5844"/>
    <x v="2461"/>
  </r>
  <r>
    <n v="2786"/>
    <s v="CA-2015-149972"/>
    <x v="481"/>
    <x v="832"/>
    <x v="2"/>
    <s v="CD-12790"/>
    <x v="522"/>
    <s v="Home Office"/>
    <s v="United States"/>
    <x v="1"/>
    <x v="1"/>
    <n v="90036"/>
    <x v="1"/>
    <s v="FUR-CH-10004997"/>
    <x v="0"/>
    <x v="1"/>
    <s v="Hon Every-Day Series Multi-Task Chairs"/>
    <s v="601.536"/>
    <x v="2262"/>
    <n v="4"/>
    <x v="4"/>
    <s v="0.2"/>
    <n v="0.2"/>
    <n v="0"/>
    <x v="232"/>
  </r>
  <r>
    <n v="2787"/>
    <s v="CA-2015-149972"/>
    <x v="481"/>
    <x v="832"/>
    <x v="2"/>
    <s v="CD-12790"/>
    <x v="522"/>
    <s v="Home Office"/>
    <s v="United States"/>
    <x v="1"/>
    <x v="1"/>
    <n v="90036"/>
    <x v="1"/>
    <s v="OFF-FA-10002763"/>
    <x v="1"/>
    <x v="13"/>
    <s v="Advantus Map Pennant Flags and Round Head Tacks"/>
    <s v="7.9"/>
    <x v="2263"/>
    <n v="2"/>
    <x v="0"/>
    <n v="0"/>
    <n v="0"/>
    <s v="2.528"/>
    <x v="2462"/>
  </r>
  <r>
    <n v="2788"/>
    <s v="US-2014-117744"/>
    <x v="266"/>
    <x v="546"/>
    <x v="1"/>
    <s v="MD-17860"/>
    <x v="550"/>
    <s v="Corporate"/>
    <s v="United States"/>
    <x v="331"/>
    <x v="5"/>
    <n v="78415"/>
    <x v="2"/>
    <s v="FUR-FU-10001588"/>
    <x v="0"/>
    <x v="5"/>
    <s v="Deflect-o SuperTray Unbreakable Stackable Tray, Letter, Black"/>
    <s v="58.36"/>
    <x v="2264"/>
    <n v="5"/>
    <x v="2"/>
    <s v="0.6"/>
    <n v="0.6"/>
    <s v="-24.803"/>
    <x v="2463"/>
  </r>
  <r>
    <n v="2789"/>
    <s v="US-2014-117744"/>
    <x v="266"/>
    <x v="546"/>
    <x v="1"/>
    <s v="MD-17860"/>
    <x v="550"/>
    <s v="Corporate"/>
    <s v="United States"/>
    <x v="331"/>
    <x v="5"/>
    <n v="78415"/>
    <x v="2"/>
    <s v="OFF-AR-10000940"/>
    <x v="1"/>
    <x v="6"/>
    <s v="Newell 343"/>
    <s v="16.464"/>
    <x v="2265"/>
    <n v="7"/>
    <x v="3"/>
    <s v="0.2"/>
    <n v="0.2"/>
    <s v="1.4406"/>
    <x v="2464"/>
  </r>
  <r>
    <n v="2790"/>
    <s v="US-2014-117744"/>
    <x v="266"/>
    <x v="546"/>
    <x v="1"/>
    <s v="MD-17860"/>
    <x v="550"/>
    <s v="Corporate"/>
    <s v="United States"/>
    <x v="331"/>
    <x v="5"/>
    <n v="78415"/>
    <x v="2"/>
    <s v="FUR-FU-10002759"/>
    <x v="0"/>
    <x v="5"/>
    <s v="12-1/2 Diameter Round Wall Clock"/>
    <s v="39.96"/>
    <x v="786"/>
    <n v="5"/>
    <x v="2"/>
    <s v="0.6"/>
    <n v="0.6"/>
    <s v="-23.976"/>
    <x v="2465"/>
  </r>
  <r>
    <n v="2791"/>
    <s v="CA-2014-125514"/>
    <x v="158"/>
    <x v="833"/>
    <x v="2"/>
    <s v="BM-11650"/>
    <x v="312"/>
    <s v="Corporate"/>
    <s v="United States"/>
    <x v="155"/>
    <x v="8"/>
    <n v="68104"/>
    <x v="2"/>
    <s v="OFF-AP-10000358"/>
    <x v="1"/>
    <x v="9"/>
    <s v="Fellowes Basic Home/Office Series Surge Protectors"/>
    <s v="25.96"/>
    <x v="2266"/>
    <n v="2"/>
    <x v="0"/>
    <n v="0"/>
    <n v="0"/>
    <s v="7.5284"/>
    <x v="2466"/>
  </r>
  <r>
    <n v="2792"/>
    <s v="CA-2014-125514"/>
    <x v="158"/>
    <x v="833"/>
    <x v="2"/>
    <s v="BM-11650"/>
    <x v="312"/>
    <s v="Corporate"/>
    <s v="United States"/>
    <x v="155"/>
    <x v="8"/>
    <n v="68104"/>
    <x v="2"/>
    <s v="OFF-AP-10003281"/>
    <x v="1"/>
    <x v="9"/>
    <s v="Acco 6 Outlet Guardian Standard Surge Suppressor"/>
    <s v="36.27"/>
    <x v="2267"/>
    <n v="3"/>
    <x v="1"/>
    <n v="0"/>
    <n v="0"/>
    <s v="10.881"/>
    <x v="743"/>
  </r>
  <r>
    <n v="2793"/>
    <s v="CA-2014-125514"/>
    <x v="158"/>
    <x v="833"/>
    <x v="2"/>
    <s v="BM-11650"/>
    <x v="312"/>
    <s v="Corporate"/>
    <s v="United States"/>
    <x v="155"/>
    <x v="8"/>
    <n v="68104"/>
    <x v="2"/>
    <s v="OFF-PA-10000029"/>
    <x v="1"/>
    <x v="10"/>
    <s v="Xerox 224"/>
    <s v="6.48"/>
    <x v="90"/>
    <n v="1"/>
    <x v="7"/>
    <n v="0"/>
    <n v="0"/>
    <s v="3.1104"/>
    <x v="90"/>
  </r>
  <r>
    <n v="2794"/>
    <s v="CA-2014-154599"/>
    <x v="791"/>
    <x v="139"/>
    <x v="1"/>
    <s v="KN-16450"/>
    <x v="634"/>
    <s v="Corporate"/>
    <s v="United States"/>
    <x v="332"/>
    <x v="1"/>
    <n v="90278"/>
    <x v="1"/>
    <s v="TEC-PH-10001557"/>
    <x v="2"/>
    <x v="7"/>
    <s v="Pyle PMP37LED"/>
    <s v="1075.088"/>
    <x v="2268"/>
    <n v="14"/>
    <x v="9"/>
    <s v="0.2"/>
    <n v="0.2"/>
    <s v="94.0702"/>
    <x v="2467"/>
  </r>
  <r>
    <n v="2795"/>
    <s v="CA-2014-154599"/>
    <x v="791"/>
    <x v="139"/>
    <x v="1"/>
    <s v="KN-16450"/>
    <x v="634"/>
    <s v="Corporate"/>
    <s v="United States"/>
    <x v="332"/>
    <x v="1"/>
    <n v="90278"/>
    <x v="1"/>
    <s v="TEC-PH-10000576"/>
    <x v="2"/>
    <x v="7"/>
    <s v="AT&amp;T 1080 Corded phone"/>
    <s v="438.368"/>
    <x v="2269"/>
    <n v="4"/>
    <x v="4"/>
    <s v="0.2"/>
    <n v="0.2"/>
    <s v="38.3572"/>
    <x v="2468"/>
  </r>
  <r>
    <n v="2796"/>
    <s v="CA-2014-154599"/>
    <x v="791"/>
    <x v="139"/>
    <x v="1"/>
    <s v="KN-16450"/>
    <x v="634"/>
    <s v="Corporate"/>
    <s v="United States"/>
    <x v="332"/>
    <x v="1"/>
    <n v="90278"/>
    <x v="1"/>
    <s v="OFF-BI-10002764"/>
    <x v="1"/>
    <x v="8"/>
    <s v="Recycled Pressboard Report Cover with Reinforced Top Hinge"/>
    <s v="18.088"/>
    <x v="2270"/>
    <n v="7"/>
    <x v="3"/>
    <s v="0.2"/>
    <n v="0.2"/>
    <s v="6.5569"/>
    <x v="2469"/>
  </r>
  <r>
    <n v="2797"/>
    <s v="CA-2014-154599"/>
    <x v="791"/>
    <x v="139"/>
    <x v="1"/>
    <s v="KN-16450"/>
    <x v="634"/>
    <s v="Corporate"/>
    <s v="United States"/>
    <x v="332"/>
    <x v="1"/>
    <n v="90278"/>
    <x v="1"/>
    <s v="FUR-BO-10001337"/>
    <x v="0"/>
    <x v="0"/>
    <s v="O'Sullivan Living Dimensions 2-Shelf Bookcases"/>
    <s v="308.499"/>
    <x v="2271"/>
    <n v="3"/>
    <x v="1"/>
    <s v="0.15"/>
    <n v="0.15"/>
    <s v="-18.147"/>
    <x v="2470"/>
  </r>
  <r>
    <n v="2798"/>
    <s v="CA-2017-158743"/>
    <x v="179"/>
    <x v="471"/>
    <x v="1"/>
    <s v="IG-15085"/>
    <x v="490"/>
    <s v="Consumer"/>
    <s v="United States"/>
    <x v="290"/>
    <x v="36"/>
    <n v="72209"/>
    <x v="0"/>
    <s v="OFF-AR-10002257"/>
    <x v="1"/>
    <x v="6"/>
    <s v="Eldon Spacemaker Box, Quick-Snap Lid, Clear"/>
    <s v="13.36"/>
    <x v="518"/>
    <n v="4"/>
    <x v="4"/>
    <n v="0"/>
    <n v="0"/>
    <s v="4.1416"/>
    <x v="2471"/>
  </r>
  <r>
    <n v="2799"/>
    <s v="CA-2017-158743"/>
    <x v="179"/>
    <x v="471"/>
    <x v="1"/>
    <s v="IG-15085"/>
    <x v="490"/>
    <s v="Consumer"/>
    <s v="United States"/>
    <x v="290"/>
    <x v="36"/>
    <n v="72209"/>
    <x v="0"/>
    <s v="OFF-PA-10001019"/>
    <x v="1"/>
    <x v="10"/>
    <s v="Xerox 1884"/>
    <s v="39.96"/>
    <x v="786"/>
    <n v="2"/>
    <x v="0"/>
    <n v="0"/>
    <n v="0"/>
    <s v="18.7812"/>
    <x v="815"/>
  </r>
  <r>
    <n v="2800"/>
    <s v="CA-2017-158743"/>
    <x v="179"/>
    <x v="471"/>
    <x v="1"/>
    <s v="IG-15085"/>
    <x v="490"/>
    <s v="Consumer"/>
    <s v="United States"/>
    <x v="290"/>
    <x v="36"/>
    <n v="72209"/>
    <x v="0"/>
    <s v="OFF-BI-10003364"/>
    <x v="1"/>
    <x v="8"/>
    <s v="Binding Machine Supplies"/>
    <s v="145.85"/>
    <x v="2272"/>
    <n v="5"/>
    <x v="2"/>
    <n v="0"/>
    <n v="0"/>
    <s v="70.008"/>
    <x v="2472"/>
  </r>
  <r>
    <n v="2801"/>
    <s v="CA-2016-153318"/>
    <x v="792"/>
    <x v="464"/>
    <x v="2"/>
    <s v="JS-15595"/>
    <x v="329"/>
    <s v="Corporate"/>
    <s v="United States"/>
    <x v="100"/>
    <x v="2"/>
    <n v="33180"/>
    <x v="0"/>
    <s v="TEC-PH-10000984"/>
    <x v="2"/>
    <x v="7"/>
    <s v="Panasonic KX-TG9471B"/>
    <s v="783.96"/>
    <x v="2243"/>
    <n v="5"/>
    <x v="2"/>
    <s v="0.2"/>
    <n v="0.2"/>
    <s v="78.396"/>
    <x v="2473"/>
  </r>
  <r>
    <n v="2802"/>
    <s v="US-2015-110163"/>
    <x v="549"/>
    <x v="164"/>
    <x v="2"/>
    <s v="GA-14725"/>
    <x v="315"/>
    <s v="Consumer"/>
    <s v="United States"/>
    <x v="127"/>
    <x v="21"/>
    <n v="97301"/>
    <x v="1"/>
    <s v="OFF-AR-10001683"/>
    <x v="1"/>
    <x v="6"/>
    <s v="Lumber Crayons"/>
    <s v="7.88"/>
    <x v="2273"/>
    <n v="1"/>
    <x v="7"/>
    <s v="0.2"/>
    <n v="0.2"/>
    <s v="1.773"/>
    <x v="2474"/>
  </r>
  <r>
    <n v="2803"/>
    <s v="CA-2017-143329"/>
    <x v="132"/>
    <x v="834"/>
    <x v="1"/>
    <s v="DL-13330"/>
    <x v="658"/>
    <s v="Consumer"/>
    <s v="United States"/>
    <x v="324"/>
    <x v="27"/>
    <n v="88001"/>
    <x v="1"/>
    <s v="FUR-FU-10000629"/>
    <x v="0"/>
    <x v="5"/>
    <s v="9-3/4 Diameter Round Wall Clock"/>
    <s v="41.37"/>
    <x v="1419"/>
    <n v="3"/>
    <x v="1"/>
    <n v="0"/>
    <n v="0"/>
    <s v="17.3754"/>
    <x v="1496"/>
  </r>
  <r>
    <n v="2804"/>
    <s v="CA-2015-159380"/>
    <x v="793"/>
    <x v="537"/>
    <x v="1"/>
    <s v="CS-12505"/>
    <x v="473"/>
    <s v="Consumer"/>
    <s v="United States"/>
    <x v="8"/>
    <x v="1"/>
    <n v="94122"/>
    <x v="1"/>
    <s v="OFF-PA-10003893"/>
    <x v="1"/>
    <x v="10"/>
    <s v="Xerox 1962"/>
    <s v="12.84"/>
    <x v="1371"/>
    <n v="3"/>
    <x v="1"/>
    <n v="0"/>
    <n v="0"/>
    <s v="5.778"/>
    <x v="2475"/>
  </r>
  <r>
    <n v="2805"/>
    <s v="CA-2015-159380"/>
    <x v="793"/>
    <x v="537"/>
    <x v="1"/>
    <s v="CS-12505"/>
    <x v="473"/>
    <s v="Consumer"/>
    <s v="United States"/>
    <x v="8"/>
    <x v="1"/>
    <n v="94122"/>
    <x v="1"/>
    <s v="OFF-PA-10004239"/>
    <x v="1"/>
    <x v="10"/>
    <s v="Xerox 1953"/>
    <s v="25.68"/>
    <x v="2274"/>
    <n v="6"/>
    <x v="5"/>
    <n v="0"/>
    <n v="0"/>
    <s v="11.556"/>
    <x v="2476"/>
  </r>
  <r>
    <n v="2806"/>
    <s v="CA-2015-122623"/>
    <x v="67"/>
    <x v="835"/>
    <x v="1"/>
    <s v="CC-12145"/>
    <x v="230"/>
    <s v="Consumer"/>
    <s v="United States"/>
    <x v="236"/>
    <x v="5"/>
    <n v="79907"/>
    <x v="2"/>
    <s v="FUR-CH-10000553"/>
    <x v="0"/>
    <x v="1"/>
    <s v="Metal Folding Chairs, Beige, 4/Carton"/>
    <s v="47.516"/>
    <x v="2275"/>
    <n v="2"/>
    <x v="0"/>
    <s v="0.3"/>
    <n v="0.3"/>
    <s v="-2.0364"/>
    <x v="2477"/>
  </r>
  <r>
    <n v="2807"/>
    <s v="CA-2015-148635"/>
    <x v="395"/>
    <x v="836"/>
    <x v="0"/>
    <s v="MH-18025"/>
    <x v="659"/>
    <s v="Consumer"/>
    <s v="United States"/>
    <x v="4"/>
    <x v="4"/>
    <n v="98115"/>
    <x v="1"/>
    <s v="OFF-FA-10004395"/>
    <x v="1"/>
    <x v="13"/>
    <s v="Plymouth Boxed Rubber Bands by Plymouth"/>
    <s v="9.42"/>
    <x v="2276"/>
    <n v="2"/>
    <x v="0"/>
    <n v="0"/>
    <n v="0"/>
    <s v="0.471"/>
    <x v="2478"/>
  </r>
  <r>
    <n v="2808"/>
    <s v="CA-2015-148635"/>
    <x v="395"/>
    <x v="836"/>
    <x v="0"/>
    <s v="MH-18025"/>
    <x v="659"/>
    <s v="Consumer"/>
    <s v="United States"/>
    <x v="4"/>
    <x v="4"/>
    <n v="98115"/>
    <x v="1"/>
    <s v="OFF-PA-10004782"/>
    <x v="1"/>
    <x v="10"/>
    <s v="Xerox 228"/>
    <s v="12.96"/>
    <x v="91"/>
    <n v="2"/>
    <x v="0"/>
    <n v="0"/>
    <n v="0"/>
    <s v="6.2208"/>
    <x v="91"/>
  </r>
  <r>
    <n v="2809"/>
    <s v="CA-2015-148635"/>
    <x v="395"/>
    <x v="836"/>
    <x v="0"/>
    <s v="MH-18025"/>
    <x v="659"/>
    <s v="Consumer"/>
    <s v="United States"/>
    <x v="4"/>
    <x v="4"/>
    <n v="98115"/>
    <x v="1"/>
    <s v="FUR-BO-10002213"/>
    <x v="0"/>
    <x v="0"/>
    <s v="Sauder Forest Hills Library, Woodland Oak Finish"/>
    <s v="704.9"/>
    <x v="2277"/>
    <n v="5"/>
    <x v="2"/>
    <n v="0"/>
    <n v="0"/>
    <s v="56.392"/>
    <x v="2479"/>
  </r>
  <r>
    <n v="2810"/>
    <s v="CA-2015-148635"/>
    <x v="395"/>
    <x v="836"/>
    <x v="0"/>
    <s v="MH-18025"/>
    <x v="659"/>
    <s v="Consumer"/>
    <s v="United States"/>
    <x v="4"/>
    <x v="4"/>
    <n v="98115"/>
    <x v="1"/>
    <s v="FUR-CH-10001854"/>
    <x v="0"/>
    <x v="1"/>
    <s v="Office Star - Professional Matrix Back Chair with 2-to-1 Synchro Tilt and Mesh Fabric Seat"/>
    <s v="561.568"/>
    <x v="2278"/>
    <n v="2"/>
    <x v="0"/>
    <s v="0.2"/>
    <n v="0.2"/>
    <s v="28.0784"/>
    <x v="2480"/>
  </r>
  <r>
    <n v="2811"/>
    <s v="CA-2015-135685"/>
    <x v="547"/>
    <x v="837"/>
    <x v="0"/>
    <s v="MP-18175"/>
    <x v="486"/>
    <s v="Home Office"/>
    <s v="United States"/>
    <x v="158"/>
    <x v="6"/>
    <n v="53209"/>
    <x v="2"/>
    <s v="OFF-PA-10000157"/>
    <x v="1"/>
    <x v="10"/>
    <s v="Xerox 191"/>
    <s v="179.82"/>
    <x v="2279"/>
    <n v="9"/>
    <x v="6"/>
    <n v="0"/>
    <n v="0"/>
    <s v="84.5154"/>
    <x v="2481"/>
  </r>
  <r>
    <n v="2812"/>
    <s v="CA-2015-135685"/>
    <x v="547"/>
    <x v="837"/>
    <x v="0"/>
    <s v="MP-18175"/>
    <x v="486"/>
    <s v="Home Office"/>
    <s v="United States"/>
    <x v="158"/>
    <x v="6"/>
    <n v="53209"/>
    <x v="2"/>
    <s v="FUR-FU-10001185"/>
    <x v="0"/>
    <x v="5"/>
    <s v="Advantus Employee of the Month Certificate Frame, 11 x 13-1/2"/>
    <s v="185.58"/>
    <x v="2280"/>
    <n v="6"/>
    <x v="5"/>
    <n v="0"/>
    <n v="0"/>
    <s v="76.0878"/>
    <x v="2482"/>
  </r>
  <r>
    <n v="2813"/>
    <s v="CA-2015-135685"/>
    <x v="547"/>
    <x v="837"/>
    <x v="0"/>
    <s v="MP-18175"/>
    <x v="486"/>
    <s v="Home Office"/>
    <s v="United States"/>
    <x v="158"/>
    <x v="6"/>
    <n v="53209"/>
    <x v="2"/>
    <s v="FUR-TA-10001520"/>
    <x v="0"/>
    <x v="3"/>
    <s v="Lesro Sheffield Collection Coffee Table, End Table, Center Table, Corner Table"/>
    <s v="214.11"/>
    <x v="2281"/>
    <n v="3"/>
    <x v="1"/>
    <n v="0"/>
    <n v="0"/>
    <s v="36.3987"/>
    <x v="2483"/>
  </r>
  <r>
    <n v="2814"/>
    <s v="CA-2015-135685"/>
    <x v="547"/>
    <x v="837"/>
    <x v="0"/>
    <s v="MP-18175"/>
    <x v="486"/>
    <s v="Home Office"/>
    <s v="United States"/>
    <x v="158"/>
    <x v="6"/>
    <n v="53209"/>
    <x v="2"/>
    <s v="TEC-AC-10004145"/>
    <x v="2"/>
    <x v="11"/>
    <s v="Logitech diNovo Edge Keyboard"/>
    <s v="999.96"/>
    <x v="2282"/>
    <n v="4"/>
    <x v="4"/>
    <n v="0"/>
    <n v="0"/>
    <s v="229.9908"/>
    <x v="2484"/>
  </r>
  <r>
    <n v="2815"/>
    <s v="CA-2015-135685"/>
    <x v="547"/>
    <x v="837"/>
    <x v="0"/>
    <s v="MP-18175"/>
    <x v="486"/>
    <s v="Home Office"/>
    <s v="United States"/>
    <x v="158"/>
    <x v="6"/>
    <n v="53209"/>
    <x v="2"/>
    <s v="FUR-TA-10000688"/>
    <x v="0"/>
    <x v="3"/>
    <s v="Chromcraft Bull-Nose Wood Round Conference Table Top, Wood Base"/>
    <s v="653.55"/>
    <x v="2283"/>
    <n v="3"/>
    <x v="1"/>
    <n v="0"/>
    <n v="0"/>
    <s v="111.1035"/>
    <x v="2485"/>
  </r>
  <r>
    <n v="2816"/>
    <s v="CA-2015-104626"/>
    <x v="135"/>
    <x v="37"/>
    <x v="1"/>
    <s v="DR-12940"/>
    <x v="660"/>
    <s v="Home Office"/>
    <s v="United States"/>
    <x v="47"/>
    <x v="31"/>
    <n v="2038"/>
    <x v="3"/>
    <s v="OFF-BI-10001510"/>
    <x v="1"/>
    <x v="8"/>
    <s v="Deluxe Heavy-Duty Vinyl Round Ring Binder"/>
    <s v="114.6"/>
    <x v="2284"/>
    <n v="5"/>
    <x v="2"/>
    <n v="0"/>
    <n v="0"/>
    <s v="51.57"/>
    <x v="2486"/>
  </r>
  <r>
    <n v="2817"/>
    <s v="CA-2015-104626"/>
    <x v="135"/>
    <x v="37"/>
    <x v="1"/>
    <s v="DR-12940"/>
    <x v="660"/>
    <s v="Home Office"/>
    <s v="United States"/>
    <x v="47"/>
    <x v="31"/>
    <n v="2038"/>
    <x v="3"/>
    <s v="FUR-CH-10003817"/>
    <x v="0"/>
    <x v="1"/>
    <s v="Global Value Steno Chair, Gray"/>
    <s v="60.74"/>
    <x v="2285"/>
    <n v="1"/>
    <x v="7"/>
    <n v="0"/>
    <n v="0"/>
    <s v="15.185"/>
    <x v="2487"/>
  </r>
  <r>
    <n v="2818"/>
    <s v="CA-2015-104626"/>
    <x v="135"/>
    <x v="37"/>
    <x v="1"/>
    <s v="DR-12940"/>
    <x v="660"/>
    <s v="Home Office"/>
    <s v="United States"/>
    <x v="47"/>
    <x v="31"/>
    <n v="2038"/>
    <x v="3"/>
    <s v="FUR-FU-10000308"/>
    <x v="0"/>
    <x v="5"/>
    <s v="Deflect-o Glass Clear Studded Chair Mats"/>
    <s v="124.36"/>
    <x v="2217"/>
    <n v="2"/>
    <x v="0"/>
    <n v="0"/>
    <n v="0"/>
    <s v="27.3592"/>
    <x v="2488"/>
  </r>
  <r>
    <n v="2819"/>
    <s v="CA-2015-104626"/>
    <x v="135"/>
    <x v="37"/>
    <x v="1"/>
    <s v="DR-12940"/>
    <x v="660"/>
    <s v="Home Office"/>
    <s v="United States"/>
    <x v="47"/>
    <x v="31"/>
    <n v="2038"/>
    <x v="3"/>
    <s v="OFF-ST-10003208"/>
    <x v="1"/>
    <x v="4"/>
    <s v="Adjustable Depth Letter/Legal Cart"/>
    <s v="1088.76"/>
    <x v="2286"/>
    <n v="6"/>
    <x v="5"/>
    <n v="0"/>
    <n v="0"/>
    <s v="315.7404"/>
    <x v="2489"/>
  </r>
  <r>
    <n v="2820"/>
    <s v="CA-2016-160500"/>
    <x v="465"/>
    <x v="588"/>
    <x v="2"/>
    <s v="DM-13015"/>
    <x v="661"/>
    <s v="Consumer"/>
    <s v="United States"/>
    <x v="184"/>
    <x v="1"/>
    <n v="92024"/>
    <x v="1"/>
    <s v="OFF-BI-10003784"/>
    <x v="1"/>
    <x v="8"/>
    <s v="Computer Printout Index Tabs"/>
    <s v="6.72"/>
    <x v="944"/>
    <n v="5"/>
    <x v="2"/>
    <s v="0.2"/>
    <n v="0.2"/>
    <s v="2.352"/>
    <x v="2490"/>
  </r>
  <r>
    <n v="2821"/>
    <s v="CA-2016-160500"/>
    <x v="465"/>
    <x v="588"/>
    <x v="2"/>
    <s v="DM-13015"/>
    <x v="661"/>
    <s v="Consumer"/>
    <s v="United States"/>
    <x v="184"/>
    <x v="1"/>
    <n v="92024"/>
    <x v="1"/>
    <s v="FUR-TA-10003748"/>
    <x v="0"/>
    <x v="3"/>
    <s v="Bevis 36 x 72 Conference Tables"/>
    <s v="298.776"/>
    <x v="2287"/>
    <n v="3"/>
    <x v="1"/>
    <s v="0.2"/>
    <n v="0.2"/>
    <s v="7.4694"/>
    <x v="2491"/>
  </r>
  <r>
    <n v="2822"/>
    <s v="CA-2017-100202"/>
    <x v="413"/>
    <x v="838"/>
    <x v="1"/>
    <s v="BD-11620"/>
    <x v="379"/>
    <s v="Consumer"/>
    <s v="United States"/>
    <x v="125"/>
    <x v="1"/>
    <n v="92804"/>
    <x v="1"/>
    <s v="TEC-PH-10002563"/>
    <x v="2"/>
    <x v="7"/>
    <s v="Adtran 1202752G1"/>
    <s v="302.376"/>
    <x v="214"/>
    <n v="3"/>
    <x v="1"/>
    <s v="0.2"/>
    <n v="0.2"/>
    <s v="22.6782"/>
    <x v="216"/>
  </r>
  <r>
    <n v="2823"/>
    <s v="CA-2017-131016"/>
    <x v="65"/>
    <x v="295"/>
    <x v="2"/>
    <s v="DC-12850"/>
    <x v="419"/>
    <s v="Consumer"/>
    <s v="United States"/>
    <x v="81"/>
    <x v="5"/>
    <n v="76017"/>
    <x v="2"/>
    <s v="OFF-AR-10000122"/>
    <x v="1"/>
    <x v="6"/>
    <s v="Newell 314"/>
    <s v="8.928"/>
    <x v="433"/>
    <n v="2"/>
    <x v="0"/>
    <s v="0.2"/>
    <n v="0.2"/>
    <s v="0.558"/>
    <x v="2492"/>
  </r>
  <r>
    <n v="2824"/>
    <s v="CA-2017-131016"/>
    <x v="65"/>
    <x v="295"/>
    <x v="2"/>
    <s v="DC-12850"/>
    <x v="419"/>
    <s v="Consumer"/>
    <s v="United States"/>
    <x v="81"/>
    <x v="5"/>
    <n v="76017"/>
    <x v="2"/>
    <s v="OFF-ST-10000352"/>
    <x v="1"/>
    <x v="4"/>
    <s v="Acco Perma 2700 Stacking Storage Drawers"/>
    <s v="47.584"/>
    <x v="2288"/>
    <n v="2"/>
    <x v="0"/>
    <s v="0.2"/>
    <n v="0.2"/>
    <s v="-2.974"/>
    <x v="2493"/>
  </r>
  <r>
    <n v="2825"/>
    <s v="US-2014-112914"/>
    <x v="794"/>
    <x v="839"/>
    <x v="1"/>
    <s v="MT-18070"/>
    <x v="192"/>
    <s v="Home Office"/>
    <s v="United States"/>
    <x v="12"/>
    <x v="5"/>
    <n v="77041"/>
    <x v="2"/>
    <s v="OFF-PA-10003270"/>
    <x v="1"/>
    <x v="10"/>
    <s v="Xerox 1954"/>
    <s v="33.792"/>
    <x v="2289"/>
    <n v="8"/>
    <x v="8"/>
    <s v="0.2"/>
    <n v="0.2"/>
    <s v="10.56"/>
    <x v="2494"/>
  </r>
  <r>
    <n v="2826"/>
    <s v="US-2014-112914"/>
    <x v="794"/>
    <x v="839"/>
    <x v="1"/>
    <s v="MT-18070"/>
    <x v="192"/>
    <s v="Home Office"/>
    <s v="United States"/>
    <x v="12"/>
    <x v="5"/>
    <n v="77041"/>
    <x v="2"/>
    <s v="FUR-BO-10003272"/>
    <x v="0"/>
    <x v="0"/>
    <s v="O'Sullivan Living Dimensions 5-Shelf Bookcases"/>
    <s v="300.5328"/>
    <x v="2290"/>
    <n v="2"/>
    <x v="0"/>
    <s v="0.32"/>
    <n v="0.32"/>
    <s v="-97.2312"/>
    <x v="2495"/>
  </r>
  <r>
    <n v="2827"/>
    <s v="US-2014-112914"/>
    <x v="794"/>
    <x v="839"/>
    <x v="1"/>
    <s v="MT-18070"/>
    <x v="192"/>
    <s v="Home Office"/>
    <s v="United States"/>
    <x v="12"/>
    <x v="5"/>
    <n v="77041"/>
    <x v="2"/>
    <s v="OFF-BI-10002982"/>
    <x v="1"/>
    <x v="8"/>
    <s v="Avery Self-Adhesive Photo Pockets for Polaroid Photos"/>
    <s v="2.724"/>
    <x v="625"/>
    <n v="2"/>
    <x v="0"/>
    <s v="0.8"/>
    <n v="0.8"/>
    <s v="-4.3584"/>
    <x v="2496"/>
  </r>
  <r>
    <n v="2828"/>
    <s v="US-2014-112914"/>
    <x v="794"/>
    <x v="839"/>
    <x v="1"/>
    <s v="MT-18070"/>
    <x v="192"/>
    <s v="Home Office"/>
    <s v="United States"/>
    <x v="12"/>
    <x v="5"/>
    <n v="77041"/>
    <x v="2"/>
    <s v="OFF-EN-10001509"/>
    <x v="1"/>
    <x v="12"/>
    <s v="Poly String Tie Envelopes"/>
    <s v="3.264"/>
    <x v="30"/>
    <n v="2"/>
    <x v="0"/>
    <s v="0.2"/>
    <n v="0.2"/>
    <s v="1.1016"/>
    <x v="30"/>
  </r>
  <r>
    <n v="2829"/>
    <s v="CA-2016-124149"/>
    <x v="131"/>
    <x v="408"/>
    <x v="2"/>
    <s v="MJ-17740"/>
    <x v="77"/>
    <s v="Consumer"/>
    <s v="United States"/>
    <x v="152"/>
    <x v="24"/>
    <n v="43130"/>
    <x v="3"/>
    <s v="OFF-PA-10002421"/>
    <x v="1"/>
    <x v="10"/>
    <s v="Embossed Ink Jet Note Cards"/>
    <s v="108.336"/>
    <x v="2291"/>
    <n v="6"/>
    <x v="5"/>
    <s v="0.2"/>
    <n v="0.2"/>
    <s v="37.9176"/>
    <x v="2497"/>
  </r>
  <r>
    <n v="2830"/>
    <s v="CA-2016-124149"/>
    <x v="131"/>
    <x v="408"/>
    <x v="2"/>
    <s v="MJ-17740"/>
    <x v="77"/>
    <s v="Consumer"/>
    <s v="United States"/>
    <x v="152"/>
    <x v="24"/>
    <n v="43130"/>
    <x v="3"/>
    <s v="OFF-ST-10000760"/>
    <x v="1"/>
    <x v="4"/>
    <s v="Eldon Fold 'N Roll Cart System"/>
    <s v="55.92"/>
    <x v="2292"/>
    <n v="5"/>
    <x v="2"/>
    <s v="0.2"/>
    <n v="0.2"/>
    <s v="6.291"/>
    <x v="2498"/>
  </r>
  <r>
    <n v="2831"/>
    <s v="CA-2016-124149"/>
    <x v="131"/>
    <x v="408"/>
    <x v="2"/>
    <s v="MJ-17740"/>
    <x v="77"/>
    <s v="Consumer"/>
    <s v="United States"/>
    <x v="152"/>
    <x v="24"/>
    <n v="43130"/>
    <x v="3"/>
    <s v="OFF-PA-10002923"/>
    <x v="1"/>
    <x v="10"/>
    <s v="Xerox 1942"/>
    <s v="78.304"/>
    <x v="128"/>
    <n v="2"/>
    <x v="0"/>
    <s v="0.2"/>
    <n v="0.2"/>
    <s v="29.364"/>
    <x v="130"/>
  </r>
  <r>
    <n v="2832"/>
    <s v="CA-2014-148915"/>
    <x v="301"/>
    <x v="840"/>
    <x v="1"/>
    <s v="ND-18370"/>
    <x v="444"/>
    <s v="Consumer"/>
    <s v="United States"/>
    <x v="32"/>
    <x v="21"/>
    <n v="97206"/>
    <x v="1"/>
    <s v="OFF-ST-10001128"/>
    <x v="1"/>
    <x v="4"/>
    <s v="Carina Mini System Audio Rack, Model AR050B"/>
    <s v="443.92"/>
    <x v="2293"/>
    <n v="5"/>
    <x v="2"/>
    <s v="0.2"/>
    <n v="0.2"/>
    <s v="-94.333"/>
    <x v="2499"/>
  </r>
  <r>
    <n v="2833"/>
    <s v="CA-2014-148915"/>
    <x v="301"/>
    <x v="840"/>
    <x v="1"/>
    <s v="ND-18370"/>
    <x v="444"/>
    <s v="Consumer"/>
    <s v="United States"/>
    <x v="32"/>
    <x v="21"/>
    <n v="97206"/>
    <x v="1"/>
    <s v="TEC-PH-10000673"/>
    <x v="2"/>
    <x v="7"/>
    <s v="Plantronics Voyager Pro HD - Bluetooth Headset"/>
    <s v="155.976"/>
    <x v="2294"/>
    <n v="3"/>
    <x v="1"/>
    <s v="0.2"/>
    <n v="0.2"/>
    <s v="54.5916"/>
    <x v="2500"/>
  </r>
  <r>
    <n v="2834"/>
    <s v="CA-2017-134649"/>
    <x v="795"/>
    <x v="523"/>
    <x v="0"/>
    <s v="CA-11965"/>
    <x v="662"/>
    <s v="Corporate"/>
    <s v="United States"/>
    <x v="325"/>
    <x v="19"/>
    <n v="35244"/>
    <x v="0"/>
    <s v="OFF-AR-10001547"/>
    <x v="1"/>
    <x v="6"/>
    <s v="Newell 311"/>
    <s v="15.47"/>
    <x v="2295"/>
    <n v="7"/>
    <x v="3"/>
    <n v="0"/>
    <n v="0"/>
    <s v="4.1769"/>
    <x v="2501"/>
  </r>
  <r>
    <n v="2835"/>
    <s v="CA-2017-134649"/>
    <x v="795"/>
    <x v="523"/>
    <x v="0"/>
    <s v="CA-11965"/>
    <x v="662"/>
    <s v="Corporate"/>
    <s v="United States"/>
    <x v="325"/>
    <x v="19"/>
    <n v="35244"/>
    <x v="0"/>
    <s v="OFF-BI-10001890"/>
    <x v="1"/>
    <x v="8"/>
    <s v="Avery Poly Binder Pockets"/>
    <s v="7.16"/>
    <x v="181"/>
    <n v="2"/>
    <x v="0"/>
    <n v="0"/>
    <n v="0"/>
    <s v="3.4368"/>
    <x v="183"/>
  </r>
  <r>
    <n v="2836"/>
    <s v="CA-2017-110842"/>
    <x v="343"/>
    <x v="38"/>
    <x v="1"/>
    <s v="GA-14725"/>
    <x v="315"/>
    <s v="Consumer"/>
    <s v="United States"/>
    <x v="1"/>
    <x v="1"/>
    <n v="90036"/>
    <x v="1"/>
    <s v="OFF-AP-10003971"/>
    <x v="1"/>
    <x v="9"/>
    <s v="Belkin 6 Outlet Metallic Surge Strip"/>
    <s v="10.89"/>
    <x v="2296"/>
    <n v="1"/>
    <x v="7"/>
    <n v="0"/>
    <n v="0"/>
    <s v="2.8314"/>
    <x v="2502"/>
  </r>
  <r>
    <n v="2837"/>
    <s v="CA-2017-110842"/>
    <x v="343"/>
    <x v="38"/>
    <x v="1"/>
    <s v="GA-14725"/>
    <x v="315"/>
    <s v="Consumer"/>
    <s v="United States"/>
    <x v="1"/>
    <x v="1"/>
    <n v="90036"/>
    <x v="1"/>
    <s v="OFF-PA-10000520"/>
    <x v="1"/>
    <x v="10"/>
    <s v="Xerox 201"/>
    <s v="19.44"/>
    <x v="537"/>
    <n v="3"/>
    <x v="1"/>
    <n v="0"/>
    <n v="0"/>
    <s v="9.3312"/>
    <x v="551"/>
  </r>
  <r>
    <n v="2838"/>
    <s v="CA-2017-110842"/>
    <x v="343"/>
    <x v="38"/>
    <x v="1"/>
    <s v="GA-14725"/>
    <x v="315"/>
    <s v="Consumer"/>
    <s v="United States"/>
    <x v="1"/>
    <x v="1"/>
    <n v="90036"/>
    <x v="1"/>
    <s v="OFF-BI-10000977"/>
    <x v="1"/>
    <x v="8"/>
    <s v="Ibico Plastic Spiral Binding Combs"/>
    <s v="121.6"/>
    <x v="2077"/>
    <n v="5"/>
    <x v="2"/>
    <s v="0.2"/>
    <n v="0.2"/>
    <s v="39.52"/>
    <x v="2503"/>
  </r>
  <r>
    <n v="2839"/>
    <s v="CA-2016-147368"/>
    <x v="632"/>
    <x v="841"/>
    <x v="2"/>
    <s v="TC-21295"/>
    <x v="646"/>
    <s v="Consumer"/>
    <s v="United States"/>
    <x v="315"/>
    <x v="2"/>
    <n v="32303"/>
    <x v="0"/>
    <s v="TEC-MA-10002178"/>
    <x v="2"/>
    <x v="15"/>
    <s v="Cisco CP-7937G Unified IP Conference Station Phone"/>
    <s v="695.7"/>
    <x v="1188"/>
    <n v="2"/>
    <x v="0"/>
    <s v="0.5"/>
    <n v="0.5"/>
    <s v="-27.828"/>
    <x v="1236"/>
  </r>
  <r>
    <n v="2840"/>
    <s v="US-2015-104185"/>
    <x v="37"/>
    <x v="37"/>
    <x v="0"/>
    <s v="JB-15400"/>
    <x v="80"/>
    <s v="Corporate"/>
    <s v="United States"/>
    <x v="20"/>
    <x v="15"/>
    <n v="10009"/>
    <x v="3"/>
    <s v="OFF-ST-10001526"/>
    <x v="1"/>
    <x v="4"/>
    <s v="Iceberg Mobile Mega Data/Printer Cart "/>
    <s v="120.33"/>
    <x v="2297"/>
    <n v="1"/>
    <x v="7"/>
    <n v="0"/>
    <n v="0"/>
    <s v="31.2858"/>
    <x v="2504"/>
  </r>
  <r>
    <n v="2841"/>
    <s v="US-2014-125521"/>
    <x v="619"/>
    <x v="247"/>
    <x v="1"/>
    <s v="CK-12325"/>
    <x v="278"/>
    <s v="Home Office"/>
    <s v="United States"/>
    <x v="269"/>
    <x v="17"/>
    <n v="23320"/>
    <x v="0"/>
    <s v="FUR-CH-10003379"/>
    <x v="0"/>
    <x v="1"/>
    <s v="Global Commerce Series High-Back Swivel/Tilt Chairs"/>
    <s v="1139.92"/>
    <x v="2298"/>
    <n v="4"/>
    <x v="4"/>
    <n v="0"/>
    <n v="0"/>
    <s v="284.98"/>
    <x v="2505"/>
  </r>
  <r>
    <n v="2842"/>
    <s v="US-2017-135062"/>
    <x v="515"/>
    <x v="842"/>
    <x v="0"/>
    <s v="RL-19615"/>
    <x v="210"/>
    <s v="Consumer"/>
    <s v="United States"/>
    <x v="115"/>
    <x v="3"/>
    <n v="28314"/>
    <x v="0"/>
    <s v="OFF-PA-10000100"/>
    <x v="1"/>
    <x v="10"/>
    <s v="Xerox 1945"/>
    <s v="229.544"/>
    <x v="2299"/>
    <n v="7"/>
    <x v="3"/>
    <s v="0.2"/>
    <n v="0.2"/>
    <s v="83.2097"/>
    <x v="2506"/>
  </r>
  <r>
    <n v="2843"/>
    <s v="CA-2017-135650"/>
    <x v="721"/>
    <x v="647"/>
    <x v="1"/>
    <s v="AC-10660"/>
    <x v="663"/>
    <s v="Consumer"/>
    <s v="United States"/>
    <x v="114"/>
    <x v="5"/>
    <n v="77340"/>
    <x v="2"/>
    <s v="OFF-ST-10001809"/>
    <x v="1"/>
    <x v="4"/>
    <s v="Fellowes Officeware Wire Shelving"/>
    <s v="143.728"/>
    <x v="2300"/>
    <n v="2"/>
    <x v="0"/>
    <s v="0.2"/>
    <n v="0.2"/>
    <s v="-32.3388"/>
    <x v="2507"/>
  </r>
  <r>
    <n v="2844"/>
    <s v="CA-2017-112865"/>
    <x v="796"/>
    <x v="843"/>
    <x v="1"/>
    <s v="BH-11710"/>
    <x v="3"/>
    <s v="Consumer"/>
    <s v="United States"/>
    <x v="10"/>
    <x v="9"/>
    <n v="19140"/>
    <x v="3"/>
    <s v="TEC-AC-10000387"/>
    <x v="2"/>
    <x v="11"/>
    <s v="KeyTronic KT800P2 - Keyboard - Black"/>
    <s v="36.048"/>
    <x v="2301"/>
    <n v="3"/>
    <x v="1"/>
    <s v="0.2"/>
    <n v="0.2"/>
    <s v="-0.9012"/>
    <x v="2508"/>
  </r>
  <r>
    <n v="2845"/>
    <s v="US-2016-162852"/>
    <x v="797"/>
    <x v="844"/>
    <x v="1"/>
    <s v="BG-11695"/>
    <x v="410"/>
    <s v="Corporate"/>
    <s v="United States"/>
    <x v="318"/>
    <x v="10"/>
    <n v="60098"/>
    <x v="2"/>
    <s v="FUR-CH-10004853"/>
    <x v="0"/>
    <x v="1"/>
    <s v="Global Manager's Adjustable Task Chair, Storm"/>
    <s v="845.488"/>
    <x v="2302"/>
    <n v="8"/>
    <x v="8"/>
    <s v="0.3"/>
    <n v="0.3"/>
    <s v="-12.0784"/>
    <x v="2509"/>
  </r>
  <r>
    <n v="2846"/>
    <s v="CA-2017-138163"/>
    <x v="701"/>
    <x v="541"/>
    <x v="2"/>
    <s v="XP-21865"/>
    <x v="190"/>
    <s v="Consumer"/>
    <s v="United States"/>
    <x v="231"/>
    <x v="31"/>
    <n v="2149"/>
    <x v="3"/>
    <s v="OFF-AR-10001958"/>
    <x v="1"/>
    <x v="6"/>
    <s v="Stanley Bostitch Contemporary Electric Pencil Sharpeners"/>
    <s v="50.94"/>
    <x v="711"/>
    <n v="3"/>
    <x v="1"/>
    <n v="0"/>
    <n v="0"/>
    <s v="14.2632"/>
    <x v="2510"/>
  </r>
  <r>
    <n v="2847"/>
    <s v="CA-2017-152093"/>
    <x v="18"/>
    <x v="17"/>
    <x v="1"/>
    <s v="SN-20560"/>
    <x v="381"/>
    <s v="Home Office"/>
    <s v="United States"/>
    <x v="22"/>
    <x v="10"/>
    <n v="60653"/>
    <x v="2"/>
    <s v="OFF-BI-10003527"/>
    <x v="1"/>
    <x v="8"/>
    <s v="Fellowes PB500 Electric Punch Plastic Comb Binding Machine with Manual Bind"/>
    <s v="762.594"/>
    <x v="2303"/>
    <n v="3"/>
    <x v="1"/>
    <s v="0.8"/>
    <n v="0.8"/>
    <s v="-1143.891"/>
    <x v="2511"/>
  </r>
  <r>
    <n v="2848"/>
    <s v="CA-2017-157854"/>
    <x v="798"/>
    <x v="339"/>
    <x v="1"/>
    <s v="DM-13345"/>
    <x v="664"/>
    <s v="Corporate"/>
    <s v="United States"/>
    <x v="185"/>
    <x v="32"/>
    <n v="30076"/>
    <x v="0"/>
    <s v="FUR-FU-10003832"/>
    <x v="0"/>
    <x v="5"/>
    <s v="Eldon Expressions Punched Metal &amp; Wood Desk Accessories, Black &amp; Cherry"/>
    <s v="56.28"/>
    <x v="2304"/>
    <n v="6"/>
    <x v="5"/>
    <n v="0"/>
    <n v="0"/>
    <s v="15.7584"/>
    <x v="2512"/>
  </r>
  <r>
    <n v="2849"/>
    <s v="CA-2017-157854"/>
    <x v="798"/>
    <x v="339"/>
    <x v="1"/>
    <s v="DM-13345"/>
    <x v="664"/>
    <s v="Corporate"/>
    <s v="United States"/>
    <x v="185"/>
    <x v="32"/>
    <n v="30076"/>
    <x v="0"/>
    <s v="OFF-BI-10001359"/>
    <x v="1"/>
    <x v="8"/>
    <s v="GBC DocuBind TL300 Electric Binding System"/>
    <s v="2690.97"/>
    <x v="2305"/>
    <n v="3"/>
    <x v="1"/>
    <n v="0"/>
    <n v="0"/>
    <s v="1264.7559"/>
    <x v="2513"/>
  </r>
  <r>
    <n v="2850"/>
    <s v="CA-2016-123617"/>
    <x v="85"/>
    <x v="845"/>
    <x v="1"/>
    <s v="AJ-10780"/>
    <x v="321"/>
    <s v="Corporate"/>
    <s v="United States"/>
    <x v="144"/>
    <x v="2"/>
    <n v="32137"/>
    <x v="0"/>
    <s v="OFF-BI-10002976"/>
    <x v="1"/>
    <x v="8"/>
    <s v="ACCOHIDE Binder by Acco"/>
    <s v="7.434"/>
    <x v="2306"/>
    <n v="6"/>
    <x v="5"/>
    <s v="0.7"/>
    <n v="0.7"/>
    <s v="-5.6994"/>
    <x v="2514"/>
  </r>
  <r>
    <n v="2851"/>
    <s v="US-2016-128293"/>
    <x v="799"/>
    <x v="846"/>
    <x v="2"/>
    <s v="KC-16255"/>
    <x v="346"/>
    <s v="Corporate"/>
    <s v="United States"/>
    <x v="10"/>
    <x v="9"/>
    <n v="19120"/>
    <x v="3"/>
    <s v="OFF-ST-10000736"/>
    <x v="1"/>
    <x v="4"/>
    <s v="Carina Double Wide Media Storage Towers in Natural &amp; Black"/>
    <s v="64.784"/>
    <x v="1445"/>
    <n v="1"/>
    <x v="7"/>
    <s v="0.2"/>
    <n v="0.2"/>
    <s v="-12.9568"/>
    <x v="2515"/>
  </r>
  <r>
    <n v="2852"/>
    <s v="CA-2017-107342"/>
    <x v="94"/>
    <x v="847"/>
    <x v="1"/>
    <s v="VF-21715"/>
    <x v="665"/>
    <s v="Home Office"/>
    <s v="United States"/>
    <x v="38"/>
    <x v="14"/>
    <n v="47201"/>
    <x v="2"/>
    <s v="OFF-PA-10001745"/>
    <x v="1"/>
    <x v="10"/>
    <s v="Wirebound Message Books, 2 7/8&quot; x 5&quot;, 3 Forms per Page"/>
    <s v="28.16"/>
    <x v="2307"/>
    <n v="4"/>
    <x v="4"/>
    <n v="0"/>
    <n v="0"/>
    <s v="13.2352"/>
    <x v="2516"/>
  </r>
  <r>
    <n v="2853"/>
    <s v="CA-2016-136371"/>
    <x v="690"/>
    <x v="202"/>
    <x v="0"/>
    <s v="SV-20935"/>
    <x v="603"/>
    <s v="Consumer"/>
    <s v="United States"/>
    <x v="147"/>
    <x v="15"/>
    <n v="11572"/>
    <x v="3"/>
    <s v="FUR-FU-10000409"/>
    <x v="0"/>
    <x v="5"/>
    <s v="GE 4 Foot Flourescent Tube, 40 Watt"/>
    <s v="14.98"/>
    <x v="1852"/>
    <n v="1"/>
    <x v="7"/>
    <n v="0"/>
    <n v="0"/>
    <s v="6.8908"/>
    <x v="2517"/>
  </r>
  <r>
    <n v="2854"/>
    <s v="CA-2016-136371"/>
    <x v="690"/>
    <x v="202"/>
    <x v="0"/>
    <s v="SV-20935"/>
    <x v="603"/>
    <s v="Consumer"/>
    <s v="United States"/>
    <x v="147"/>
    <x v="15"/>
    <n v="11572"/>
    <x v="3"/>
    <s v="FUR-FU-10000221"/>
    <x v="0"/>
    <x v="5"/>
    <s v="Master Caster Door Stop, Brown"/>
    <s v="20.32"/>
    <x v="2308"/>
    <n v="4"/>
    <x v="4"/>
    <n v="0"/>
    <n v="0"/>
    <s v="6.9088"/>
    <x v="2518"/>
  </r>
  <r>
    <n v="2855"/>
    <s v="CA-2017-137344"/>
    <x v="648"/>
    <x v="848"/>
    <x v="3"/>
    <s v="EM-13810"/>
    <x v="613"/>
    <s v="Corporate"/>
    <s v="United States"/>
    <x v="47"/>
    <x v="31"/>
    <n v="2038"/>
    <x v="3"/>
    <s v="OFF-ST-10000344"/>
    <x v="1"/>
    <x v="4"/>
    <s v="Neat Ideas Personal Hanging Folder Files, Black"/>
    <s v="40.29"/>
    <x v="2309"/>
    <n v="3"/>
    <x v="1"/>
    <n v="0"/>
    <n v="0"/>
    <s v="10.4754"/>
    <x v="2519"/>
  </r>
  <r>
    <n v="2856"/>
    <s v="CA-2017-169810"/>
    <x v="800"/>
    <x v="849"/>
    <x v="1"/>
    <s v="RB-19360"/>
    <x v="181"/>
    <s v="Consumer"/>
    <s v="United States"/>
    <x v="298"/>
    <x v="44"/>
    <n v="57103"/>
    <x v="2"/>
    <s v="OFF-LA-10003663"/>
    <x v="1"/>
    <x v="2"/>
    <s v="Avery 498"/>
    <s v="20.23"/>
    <x v="2310"/>
    <n v="7"/>
    <x v="3"/>
    <n v="0"/>
    <n v="0"/>
    <s v="9.5081"/>
    <x v="2520"/>
  </r>
  <r>
    <n v="2857"/>
    <s v="CA-2016-128594"/>
    <x v="370"/>
    <x v="652"/>
    <x v="2"/>
    <s v="DJ-13510"/>
    <x v="137"/>
    <s v="Corporate"/>
    <s v="United States"/>
    <x v="70"/>
    <x v="1"/>
    <n v="92037"/>
    <x v="1"/>
    <s v="FUR-CH-10001215"/>
    <x v="0"/>
    <x v="1"/>
    <s v="Global Troy Executive Leather Low-Back Tilter"/>
    <s v="1603.136"/>
    <x v="2311"/>
    <n v="4"/>
    <x v="4"/>
    <s v="0.2"/>
    <n v="0.2"/>
    <s v="100.196"/>
    <x v="2521"/>
  </r>
  <r>
    <n v="2858"/>
    <s v="CA-2016-154690"/>
    <x v="243"/>
    <x v="611"/>
    <x v="0"/>
    <s v="CC-12370"/>
    <x v="666"/>
    <s v="Consumer"/>
    <s v="United States"/>
    <x v="115"/>
    <x v="3"/>
    <n v="28314"/>
    <x v="0"/>
    <s v="FUR-CH-10000988"/>
    <x v="0"/>
    <x v="1"/>
    <s v="Hon Olson Stacker Stools"/>
    <s v="225.296"/>
    <x v="2241"/>
    <n v="2"/>
    <x v="0"/>
    <s v="0.2"/>
    <n v="0.2"/>
    <s v="22.5296"/>
    <x v="2433"/>
  </r>
  <r>
    <n v="2859"/>
    <s v="CA-2017-138975"/>
    <x v="240"/>
    <x v="254"/>
    <x v="1"/>
    <s v="SC-20380"/>
    <x v="618"/>
    <s v="Consumer"/>
    <s v="United States"/>
    <x v="118"/>
    <x v="32"/>
    <n v="30318"/>
    <x v="0"/>
    <s v="TEC-AC-10003441"/>
    <x v="2"/>
    <x v="11"/>
    <s v="Kingston Digital DataTraveler 32GB USB 2.0"/>
    <s v="67.8"/>
    <x v="760"/>
    <n v="4"/>
    <x v="4"/>
    <n v="0"/>
    <n v="0"/>
    <s v="4.068"/>
    <x v="786"/>
  </r>
  <r>
    <n v="2860"/>
    <s v="CA-2017-138975"/>
    <x v="240"/>
    <x v="254"/>
    <x v="1"/>
    <s v="SC-20380"/>
    <x v="618"/>
    <s v="Consumer"/>
    <s v="United States"/>
    <x v="118"/>
    <x v="32"/>
    <n v="30318"/>
    <x v="0"/>
    <s v="TEC-PH-10004389"/>
    <x v="2"/>
    <x v="7"/>
    <s v="Nokia Lumia 925"/>
    <s v="377.97"/>
    <x v="2216"/>
    <n v="3"/>
    <x v="1"/>
    <n v="0"/>
    <n v="0"/>
    <s v="98.2722"/>
    <x v="2522"/>
  </r>
  <r>
    <n v="2861"/>
    <s v="CA-2017-138975"/>
    <x v="240"/>
    <x v="254"/>
    <x v="1"/>
    <s v="SC-20380"/>
    <x v="618"/>
    <s v="Consumer"/>
    <s v="United States"/>
    <x v="118"/>
    <x v="32"/>
    <n v="30318"/>
    <x v="0"/>
    <s v="FUR-BO-10004695"/>
    <x v="0"/>
    <x v="0"/>
    <s v="O'Sullivan 2-Door Barrister Bookcase in Odessa Pine"/>
    <s v="1628.82"/>
    <x v="2312"/>
    <n v="9"/>
    <x v="6"/>
    <n v="0"/>
    <n v="0"/>
    <s v="374.6286"/>
    <x v="2523"/>
  </r>
  <r>
    <n v="2862"/>
    <s v="CA-2017-138975"/>
    <x v="240"/>
    <x v="254"/>
    <x v="1"/>
    <s v="SC-20380"/>
    <x v="618"/>
    <s v="Consumer"/>
    <s v="United States"/>
    <x v="118"/>
    <x v="32"/>
    <n v="30318"/>
    <x v="0"/>
    <s v="OFF-PA-10000100"/>
    <x v="1"/>
    <x v="10"/>
    <s v="Xerox 1945"/>
    <s v="286.93"/>
    <x v="2313"/>
    <n v="7"/>
    <x v="3"/>
    <n v="0"/>
    <n v="0"/>
    <s v="140.5957"/>
    <x v="2524"/>
  </r>
  <r>
    <n v="2863"/>
    <s v="CA-2017-106537"/>
    <x v="801"/>
    <x v="850"/>
    <x v="1"/>
    <s v="RH-19495"/>
    <x v="302"/>
    <s v="Consumer"/>
    <s v="United States"/>
    <x v="333"/>
    <x v="2"/>
    <n v="32839"/>
    <x v="0"/>
    <s v="OFF-PA-10000223"/>
    <x v="1"/>
    <x v="10"/>
    <s v="Xerox 2000"/>
    <s v="20.736"/>
    <x v="557"/>
    <n v="4"/>
    <x v="4"/>
    <s v="0.2"/>
    <n v="0.2"/>
    <s v="7.2576"/>
    <x v="570"/>
  </r>
  <r>
    <n v="2864"/>
    <s v="US-2017-103828"/>
    <x v="802"/>
    <x v="851"/>
    <x v="3"/>
    <s v="JK-15370"/>
    <x v="271"/>
    <s v="Consumer"/>
    <s v="United States"/>
    <x v="8"/>
    <x v="1"/>
    <n v="94122"/>
    <x v="1"/>
    <s v="OFF-ST-10001325"/>
    <x v="1"/>
    <x v="4"/>
    <s v="Sterilite Officeware Hinged File Box"/>
    <s v="31.44"/>
    <x v="966"/>
    <n v="3"/>
    <x v="1"/>
    <n v="0"/>
    <n v="0"/>
    <s v="8.4888"/>
    <x v="1007"/>
  </r>
  <r>
    <n v="2865"/>
    <s v="US-2017-103828"/>
    <x v="802"/>
    <x v="851"/>
    <x v="3"/>
    <s v="JK-15370"/>
    <x v="271"/>
    <s v="Consumer"/>
    <s v="United States"/>
    <x v="8"/>
    <x v="1"/>
    <n v="94122"/>
    <x v="1"/>
    <s v="OFF-AP-10004249"/>
    <x v="1"/>
    <x v="9"/>
    <s v="Staple holder"/>
    <s v="83.79"/>
    <x v="2314"/>
    <n v="7"/>
    <x v="3"/>
    <n v="0"/>
    <n v="0"/>
    <s v="22.6233"/>
    <x v="2525"/>
  </r>
  <r>
    <n v="2866"/>
    <s v="US-2017-103828"/>
    <x v="802"/>
    <x v="851"/>
    <x v="3"/>
    <s v="JK-15370"/>
    <x v="271"/>
    <s v="Consumer"/>
    <s v="United States"/>
    <x v="8"/>
    <x v="1"/>
    <n v="94122"/>
    <x v="1"/>
    <s v="OFF-AR-10000588"/>
    <x v="1"/>
    <x v="6"/>
    <s v="Newell 345"/>
    <s v="59.52"/>
    <x v="423"/>
    <n v="3"/>
    <x v="1"/>
    <n v="0"/>
    <n v="0"/>
    <s v="15.4752"/>
    <x v="436"/>
  </r>
  <r>
    <n v="2867"/>
    <s v="US-2017-103828"/>
    <x v="802"/>
    <x v="851"/>
    <x v="3"/>
    <s v="JK-15370"/>
    <x v="271"/>
    <s v="Consumer"/>
    <s v="United States"/>
    <x v="8"/>
    <x v="1"/>
    <n v="94122"/>
    <x v="1"/>
    <s v="OFF-SU-10000946"/>
    <x v="1"/>
    <x v="14"/>
    <s v="Staple remover"/>
    <s v="31.92"/>
    <x v="1043"/>
    <n v="4"/>
    <x v="4"/>
    <n v="0"/>
    <n v="0"/>
    <s v="9.2568"/>
    <x v="2526"/>
  </r>
  <r>
    <n v="2868"/>
    <s v="CA-2016-115588"/>
    <x v="338"/>
    <x v="357"/>
    <x v="0"/>
    <s v="AF-10885"/>
    <x v="314"/>
    <s v="Consumer"/>
    <s v="United States"/>
    <x v="167"/>
    <x v="24"/>
    <n v="43615"/>
    <x v="3"/>
    <s v="OFF-SU-10001225"/>
    <x v="1"/>
    <x v="14"/>
    <s v="Staple remover"/>
    <s v="14.72"/>
    <x v="2315"/>
    <n v="5"/>
    <x v="2"/>
    <s v="0.2"/>
    <n v="0.2"/>
    <s v="-3.312"/>
    <x v="2527"/>
  </r>
  <r>
    <n v="2869"/>
    <s v="CA-2016-115588"/>
    <x v="338"/>
    <x v="357"/>
    <x v="0"/>
    <s v="AF-10885"/>
    <x v="314"/>
    <s v="Consumer"/>
    <s v="United States"/>
    <x v="167"/>
    <x v="24"/>
    <n v="43615"/>
    <x v="3"/>
    <s v="OFF-ST-10001558"/>
    <x v="1"/>
    <x v="4"/>
    <s v="Acco Perma 4000 Stacking Storage Drawers"/>
    <s v="38.976"/>
    <x v="2316"/>
    <n v="3"/>
    <x v="1"/>
    <s v="0.2"/>
    <n v="0.2"/>
    <s v="-2.436"/>
    <x v="2528"/>
  </r>
  <r>
    <n v="2870"/>
    <s v="CA-2017-143861"/>
    <x v="492"/>
    <x v="141"/>
    <x v="1"/>
    <s v="LC-16885"/>
    <x v="62"/>
    <s v="Consumer"/>
    <s v="United States"/>
    <x v="84"/>
    <x v="2"/>
    <n v="33710"/>
    <x v="0"/>
    <s v="FUR-FU-10001546"/>
    <x v="0"/>
    <x v="5"/>
    <s v="Dana Swing-Arm Lamps"/>
    <s v="17.088"/>
    <x v="1217"/>
    <n v="2"/>
    <x v="0"/>
    <s v="0.2"/>
    <n v="0.2"/>
    <s v="1.068"/>
    <x v="2529"/>
  </r>
  <r>
    <n v="2871"/>
    <s v="CA-2014-148040"/>
    <x v="579"/>
    <x v="616"/>
    <x v="1"/>
    <s v="BF-11275"/>
    <x v="667"/>
    <s v="Corporate"/>
    <s v="United States"/>
    <x v="93"/>
    <x v="16"/>
    <n v="85705"/>
    <x v="1"/>
    <s v="OFF-PA-10002581"/>
    <x v="1"/>
    <x v="10"/>
    <s v="Xerox 1951"/>
    <s v="74.352"/>
    <x v="1339"/>
    <n v="3"/>
    <x v="1"/>
    <s v="0.2"/>
    <n v="0.2"/>
    <s v="23.235"/>
    <x v="1403"/>
  </r>
  <r>
    <n v="2872"/>
    <s v="CA-2014-148040"/>
    <x v="579"/>
    <x v="616"/>
    <x v="1"/>
    <s v="BF-11275"/>
    <x v="667"/>
    <s v="Corporate"/>
    <s v="United States"/>
    <x v="93"/>
    <x v="16"/>
    <n v="85705"/>
    <x v="1"/>
    <s v="FUR-CH-10001482"/>
    <x v="0"/>
    <x v="1"/>
    <s v="Office Star - Mesh Screen back chair with Vinyl seat"/>
    <s v="314.352"/>
    <x v="2317"/>
    <n v="3"/>
    <x v="1"/>
    <s v="0.2"/>
    <n v="0.2"/>
    <s v="-35.3646"/>
    <x v="2530"/>
  </r>
  <r>
    <n v="2873"/>
    <s v="CA-2017-135167"/>
    <x v="140"/>
    <x v="46"/>
    <x v="1"/>
    <s v="SC-20800"/>
    <x v="561"/>
    <s v="Consumer"/>
    <s v="United States"/>
    <x v="1"/>
    <x v="1"/>
    <n v="90036"/>
    <x v="1"/>
    <s v="OFF-AR-10002399"/>
    <x v="1"/>
    <x v="6"/>
    <s v="Dixon Prang Watercolor Pencils, 10-Color Set with Brush"/>
    <s v="4.26"/>
    <x v="2318"/>
    <n v="1"/>
    <x v="7"/>
    <n v="0"/>
    <n v="0"/>
    <s v="1.7466"/>
    <x v="2531"/>
  </r>
  <r>
    <n v="2874"/>
    <s v="CA-2017-137022"/>
    <x v="673"/>
    <x v="228"/>
    <x v="1"/>
    <s v="SW-20275"/>
    <x v="349"/>
    <s v="Consumer"/>
    <s v="United States"/>
    <x v="70"/>
    <x v="1"/>
    <n v="92105"/>
    <x v="1"/>
    <s v="OFF-ST-10001963"/>
    <x v="1"/>
    <x v="4"/>
    <s v="Tennsco Regal Shelving Units"/>
    <s v="811.28"/>
    <x v="2319"/>
    <n v="8"/>
    <x v="8"/>
    <n v="0"/>
    <n v="0"/>
    <s v="24.3384"/>
    <x v="2532"/>
  </r>
  <r>
    <n v="2875"/>
    <s v="US-2017-102638"/>
    <x v="614"/>
    <x v="786"/>
    <x v="2"/>
    <s v="MC-17845"/>
    <x v="266"/>
    <s v="Consumer"/>
    <s v="United States"/>
    <x v="20"/>
    <x v="15"/>
    <n v="10035"/>
    <x v="3"/>
    <s v="OFF-FA-10002988"/>
    <x v="1"/>
    <x v="13"/>
    <s v="Ideal Clamps"/>
    <s v="6.03"/>
    <x v="2320"/>
    <n v="3"/>
    <x v="1"/>
    <n v="0"/>
    <n v="0"/>
    <s v="2.9547"/>
    <x v="2533"/>
  </r>
  <r>
    <n v="2876"/>
    <s v="US-2016-167339"/>
    <x v="803"/>
    <x v="852"/>
    <x v="0"/>
    <s v="TD-20995"/>
    <x v="143"/>
    <s v="Consumer"/>
    <s v="United States"/>
    <x v="70"/>
    <x v="1"/>
    <n v="92037"/>
    <x v="1"/>
    <s v="FUR-CH-10004289"/>
    <x v="0"/>
    <x v="1"/>
    <s v="Global Super Steno Chair"/>
    <s v="153.568"/>
    <x v="2321"/>
    <n v="2"/>
    <x v="0"/>
    <s v="0.2"/>
    <n v="0.2"/>
    <s v="-5.7588"/>
    <x v="2534"/>
  </r>
  <r>
    <n v="2877"/>
    <s v="US-2016-167339"/>
    <x v="803"/>
    <x v="852"/>
    <x v="0"/>
    <s v="TD-20995"/>
    <x v="143"/>
    <s v="Consumer"/>
    <s v="United States"/>
    <x v="70"/>
    <x v="1"/>
    <n v="92037"/>
    <x v="1"/>
    <s v="FUR-CH-10000785"/>
    <x v="0"/>
    <x v="1"/>
    <s v="Global Ergonomic Managers Chair"/>
    <s v="1013.488"/>
    <x v="2322"/>
    <n v="7"/>
    <x v="3"/>
    <s v="0.2"/>
    <n v="0.2"/>
    <s v="76.0116"/>
    <x v="2535"/>
  </r>
  <r>
    <n v="2878"/>
    <s v="CA-2016-152072"/>
    <x v="804"/>
    <x v="853"/>
    <x v="1"/>
    <s v="Dp-13240"/>
    <x v="656"/>
    <s v="Home Office"/>
    <s v="United States"/>
    <x v="58"/>
    <x v="30"/>
    <n v="7090"/>
    <x v="3"/>
    <s v="OFF-EN-10003040"/>
    <x v="1"/>
    <x v="12"/>
    <s v="Quality Park Security Envelopes"/>
    <s v="52.34"/>
    <x v="2323"/>
    <n v="2"/>
    <x v="0"/>
    <n v="0"/>
    <n v="0"/>
    <s v="24.5998"/>
    <x v="2536"/>
  </r>
  <r>
    <n v="2879"/>
    <s v="CA-2016-152072"/>
    <x v="804"/>
    <x v="853"/>
    <x v="1"/>
    <s v="Dp-13240"/>
    <x v="656"/>
    <s v="Home Office"/>
    <s v="United States"/>
    <x v="58"/>
    <x v="30"/>
    <n v="7090"/>
    <x v="3"/>
    <s v="OFF-AR-10001573"/>
    <x v="1"/>
    <x v="6"/>
    <s v="American Pencil"/>
    <s v="4.66"/>
    <x v="2324"/>
    <n v="2"/>
    <x v="0"/>
    <n v="0"/>
    <n v="0"/>
    <s v="1.3514"/>
    <x v="2537"/>
  </r>
  <r>
    <n v="2880"/>
    <s v="CA-2016-152072"/>
    <x v="804"/>
    <x v="853"/>
    <x v="1"/>
    <s v="Dp-13240"/>
    <x v="656"/>
    <s v="Home Office"/>
    <s v="United States"/>
    <x v="58"/>
    <x v="30"/>
    <n v="7090"/>
    <x v="3"/>
    <s v="TEC-AC-10000844"/>
    <x v="2"/>
    <x v="11"/>
    <s v="Logitech Gaming G510s - Keyboard"/>
    <s v="254.97"/>
    <x v="2325"/>
    <n v="3"/>
    <x v="1"/>
    <n v="0"/>
    <n v="0"/>
    <s v="91.7892"/>
    <x v="2538"/>
  </r>
  <r>
    <n v="2881"/>
    <s v="CA-2016-102932"/>
    <x v="251"/>
    <x v="30"/>
    <x v="0"/>
    <s v="SD-20485"/>
    <x v="174"/>
    <s v="Home Office"/>
    <s v="United States"/>
    <x v="334"/>
    <x v="30"/>
    <n v="7050"/>
    <x v="3"/>
    <s v="OFF-BI-10000756"/>
    <x v="1"/>
    <x v="8"/>
    <s v="Storex DuraTech Recycled Plastic Frosted Binders"/>
    <s v="25.44"/>
    <x v="2326"/>
    <n v="6"/>
    <x v="5"/>
    <n v="0"/>
    <n v="0"/>
    <s v="12.72"/>
    <x v="2539"/>
  </r>
  <r>
    <n v="2882"/>
    <s v="CA-2016-102932"/>
    <x v="251"/>
    <x v="30"/>
    <x v="0"/>
    <s v="SD-20485"/>
    <x v="174"/>
    <s v="Home Office"/>
    <s v="United States"/>
    <x v="334"/>
    <x v="30"/>
    <n v="7050"/>
    <x v="3"/>
    <s v="OFF-SU-10000381"/>
    <x v="1"/>
    <x v="14"/>
    <s v="Acme Forged Steel Scissors with Black Enamel Handles"/>
    <s v="27.93"/>
    <x v="1048"/>
    <n v="3"/>
    <x v="1"/>
    <n v="0"/>
    <n v="0"/>
    <s v="8.0997"/>
    <x v="1092"/>
  </r>
  <r>
    <n v="2883"/>
    <s v="CA-2014-165540"/>
    <x v="805"/>
    <x v="854"/>
    <x v="1"/>
    <s v="TM-21010"/>
    <x v="612"/>
    <s v="Consumer"/>
    <s v="United States"/>
    <x v="318"/>
    <x v="10"/>
    <n v="60098"/>
    <x v="2"/>
    <s v="OFF-BI-10004094"/>
    <x v="1"/>
    <x v="8"/>
    <s v="GBC Standard Plastic Binding Systems Combs"/>
    <s v="8.85"/>
    <x v="2327"/>
    <n v="5"/>
    <x v="2"/>
    <s v="0.8"/>
    <n v="0.8"/>
    <s v="-13.7175"/>
    <x v="2540"/>
  </r>
  <r>
    <n v="2884"/>
    <s v="CA-2016-130799"/>
    <x v="583"/>
    <x v="619"/>
    <x v="0"/>
    <s v="BK-11260"/>
    <x v="318"/>
    <s v="Consumer"/>
    <s v="United States"/>
    <x v="8"/>
    <x v="1"/>
    <n v="94110"/>
    <x v="1"/>
    <s v="FUR-FU-10001852"/>
    <x v="0"/>
    <x v="5"/>
    <s v="Eldon Regeneration Recycled Desk Accessories, Smoke"/>
    <s v="6.96"/>
    <x v="2328"/>
    <n v="4"/>
    <x v="4"/>
    <n v="0"/>
    <n v="0"/>
    <s v="2.2272"/>
    <x v="2541"/>
  </r>
  <r>
    <n v="2885"/>
    <s v="CA-2016-164483"/>
    <x v="806"/>
    <x v="855"/>
    <x v="1"/>
    <s v="JF-15490"/>
    <x v="223"/>
    <s v="Consumer"/>
    <s v="United States"/>
    <x v="8"/>
    <x v="1"/>
    <n v="94122"/>
    <x v="1"/>
    <s v="OFF-BI-10000014"/>
    <x v="1"/>
    <x v="8"/>
    <s v="Heavy-Duty E-Z-D Binders"/>
    <s v="17.456"/>
    <x v="732"/>
    <n v="2"/>
    <x v="0"/>
    <s v="0.2"/>
    <n v="0.2"/>
    <s v="5.8914"/>
    <x v="754"/>
  </r>
  <r>
    <n v="2886"/>
    <s v="US-2016-159856"/>
    <x v="807"/>
    <x v="856"/>
    <x v="1"/>
    <s v="EP-13915"/>
    <x v="212"/>
    <s v="Consumer"/>
    <s v="United States"/>
    <x v="228"/>
    <x v="16"/>
    <n v="85281"/>
    <x v="1"/>
    <s v="FUR-CH-10003396"/>
    <x v="0"/>
    <x v="1"/>
    <s v="Global Deluxe Steno Chair"/>
    <s v="307.92"/>
    <x v="2329"/>
    <n v="5"/>
    <x v="2"/>
    <s v="0.2"/>
    <n v="0.2"/>
    <s v="-34.641"/>
    <x v="2542"/>
  </r>
  <r>
    <n v="2887"/>
    <s v="CA-2017-102099"/>
    <x v="404"/>
    <x v="857"/>
    <x v="2"/>
    <s v="EP-13915"/>
    <x v="212"/>
    <s v="Consumer"/>
    <s v="United States"/>
    <x v="1"/>
    <x v="1"/>
    <n v="90008"/>
    <x v="1"/>
    <s v="OFF-AR-10003811"/>
    <x v="1"/>
    <x v="6"/>
    <s v="Newell 327"/>
    <s v="6.63"/>
    <x v="153"/>
    <n v="3"/>
    <x v="1"/>
    <n v="0"/>
    <n v="0"/>
    <s v="1.7901"/>
    <x v="155"/>
  </r>
  <r>
    <n v="2888"/>
    <s v="CA-2017-102099"/>
    <x v="404"/>
    <x v="857"/>
    <x v="2"/>
    <s v="EP-13915"/>
    <x v="212"/>
    <s v="Consumer"/>
    <s v="United States"/>
    <x v="1"/>
    <x v="1"/>
    <n v="90008"/>
    <x v="1"/>
    <s v="OFF-PA-10003172"/>
    <x v="1"/>
    <x v="10"/>
    <s v="Xerox 1996"/>
    <s v="12.96"/>
    <x v="91"/>
    <n v="2"/>
    <x v="0"/>
    <n v="0"/>
    <n v="0"/>
    <s v="6.2208"/>
    <x v="91"/>
  </r>
  <r>
    <n v="2889"/>
    <s v="CA-2017-102099"/>
    <x v="404"/>
    <x v="857"/>
    <x v="2"/>
    <s v="EP-13915"/>
    <x v="212"/>
    <s v="Consumer"/>
    <s v="United States"/>
    <x v="1"/>
    <x v="1"/>
    <n v="90008"/>
    <x v="1"/>
    <s v="OFF-PA-10000289"/>
    <x v="1"/>
    <x v="10"/>
    <s v="Xerox 213"/>
    <s v="32.4"/>
    <x v="56"/>
    <n v="5"/>
    <x v="2"/>
    <n v="0"/>
    <n v="0"/>
    <s v="15.552"/>
    <x v="56"/>
  </r>
  <r>
    <n v="2890"/>
    <s v="CA-2017-164049"/>
    <x v="808"/>
    <x v="373"/>
    <x v="1"/>
    <s v="KH-16630"/>
    <x v="175"/>
    <s v="Corporate"/>
    <s v="United States"/>
    <x v="4"/>
    <x v="4"/>
    <n v="98105"/>
    <x v="1"/>
    <s v="OFF-PA-10000791"/>
    <x v="1"/>
    <x v="10"/>
    <s v="Wirebound Message Books, Four 2 3/4 x 5 Forms per Page, 200 Sets per Book"/>
    <s v="23.85"/>
    <x v="2330"/>
    <n v="5"/>
    <x v="2"/>
    <n v="0"/>
    <n v="0"/>
    <s v="10.7325"/>
    <x v="2543"/>
  </r>
  <r>
    <n v="2891"/>
    <s v="CA-2014-142727"/>
    <x v="333"/>
    <x v="858"/>
    <x v="0"/>
    <s v="HG-14845"/>
    <x v="668"/>
    <s v="Consumer"/>
    <s v="United States"/>
    <x v="335"/>
    <x v="28"/>
    <n v="70601"/>
    <x v="0"/>
    <s v="FUR-CH-10002304"/>
    <x v="0"/>
    <x v="1"/>
    <s v="Global Stack Chair without Arms, Black"/>
    <s v="51.96"/>
    <x v="2331"/>
    <n v="2"/>
    <x v="0"/>
    <n v="0"/>
    <n v="0"/>
    <s v="12.99"/>
    <x v="2544"/>
  </r>
  <r>
    <n v="2892"/>
    <s v="CA-2014-142727"/>
    <x v="333"/>
    <x v="858"/>
    <x v="0"/>
    <s v="HG-14845"/>
    <x v="668"/>
    <s v="Consumer"/>
    <s v="United States"/>
    <x v="335"/>
    <x v="28"/>
    <n v="70601"/>
    <x v="0"/>
    <s v="OFF-BI-10000136"/>
    <x v="1"/>
    <x v="8"/>
    <s v="Avery Non-Stick Heavy Duty View Round Locking Ring Binders"/>
    <s v="17.94"/>
    <x v="1444"/>
    <n v="3"/>
    <x v="1"/>
    <n v="0"/>
    <n v="0"/>
    <s v="8.6112"/>
    <x v="2545"/>
  </r>
  <r>
    <n v="2893"/>
    <s v="CA-2017-139913"/>
    <x v="436"/>
    <x v="859"/>
    <x v="1"/>
    <s v="JC-16105"/>
    <x v="36"/>
    <s v="Corporate"/>
    <s v="United States"/>
    <x v="30"/>
    <x v="15"/>
    <n v="14609"/>
    <x v="3"/>
    <s v="OFF-PA-10003739"/>
    <x v="1"/>
    <x v="10"/>
    <s v="Xerox 1969"/>
    <s v="11.56"/>
    <x v="1049"/>
    <n v="2"/>
    <x v="0"/>
    <n v="0"/>
    <n v="0"/>
    <s v="5.6644"/>
    <x v="1290"/>
  </r>
  <r>
    <n v="2894"/>
    <s v="CA-2017-139913"/>
    <x v="436"/>
    <x v="859"/>
    <x v="1"/>
    <s v="JC-16105"/>
    <x v="36"/>
    <s v="Corporate"/>
    <s v="United States"/>
    <x v="30"/>
    <x v="15"/>
    <n v="14609"/>
    <x v="3"/>
    <s v="OFF-PA-10002479"/>
    <x v="1"/>
    <x v="10"/>
    <s v="Xerox 4200 Series MultiUse Premium Copy Paper (20Lb. and 84 Bright)"/>
    <s v="26.4"/>
    <x v="1579"/>
    <n v="5"/>
    <x v="2"/>
    <n v="0"/>
    <n v="0"/>
    <s v="11.88"/>
    <x v="1678"/>
  </r>
  <r>
    <n v="2895"/>
    <s v="CA-2017-139913"/>
    <x v="436"/>
    <x v="859"/>
    <x v="1"/>
    <s v="JC-16105"/>
    <x v="36"/>
    <s v="Corporate"/>
    <s v="United States"/>
    <x v="30"/>
    <x v="15"/>
    <n v="14609"/>
    <x v="3"/>
    <s v="FUR-FU-10000771"/>
    <x v="0"/>
    <x v="5"/>
    <s v="Eldon 200 Class Desk Accessories, Smoke"/>
    <s v="69.08"/>
    <x v="2332"/>
    <n v="11"/>
    <x v="10"/>
    <n v="0"/>
    <n v="0"/>
    <s v="29.0136"/>
    <x v="1415"/>
  </r>
  <r>
    <n v="2896"/>
    <s v="CA-2017-139913"/>
    <x v="436"/>
    <x v="859"/>
    <x v="1"/>
    <s v="JC-16105"/>
    <x v="36"/>
    <s v="Corporate"/>
    <s v="United States"/>
    <x v="30"/>
    <x v="15"/>
    <n v="14609"/>
    <x v="3"/>
    <s v="TEC-PH-10001552"/>
    <x v="2"/>
    <x v="7"/>
    <s v="I Need's 3d Hello Kitty Hybrid Silicone Case Cover for HTC One X 4g with 3d Hello Kitty Stylus Pen Green/pink"/>
    <s v="35.88"/>
    <x v="1197"/>
    <n v="3"/>
    <x v="1"/>
    <n v="0"/>
    <n v="0"/>
    <s v="10.0464"/>
    <x v="2546"/>
  </r>
  <r>
    <n v="2897"/>
    <s v="CA-2014-169033"/>
    <x v="809"/>
    <x v="860"/>
    <x v="1"/>
    <s v="KM-16720"/>
    <x v="27"/>
    <s v="Consumer"/>
    <s v="United States"/>
    <x v="85"/>
    <x v="15"/>
    <n v="11561"/>
    <x v="3"/>
    <s v="OFF-AR-10001915"/>
    <x v="1"/>
    <x v="6"/>
    <s v="Peel-Off China Markers"/>
    <s v="49.65"/>
    <x v="2333"/>
    <n v="5"/>
    <x v="2"/>
    <n v="0"/>
    <n v="0"/>
    <s v="20.853"/>
    <x v="2547"/>
  </r>
  <r>
    <n v="2898"/>
    <s v="US-2016-164630"/>
    <x v="810"/>
    <x v="861"/>
    <x v="1"/>
    <s v="EB-13975"/>
    <x v="424"/>
    <s v="Corporate"/>
    <s v="United States"/>
    <x v="35"/>
    <x v="3"/>
    <n v="28205"/>
    <x v="0"/>
    <s v="TEC-CO-10000971"/>
    <x v="2"/>
    <x v="16"/>
    <s v="Hewlett Packard 310 Color Digital Copier"/>
    <s v="959.968"/>
    <x v="2334"/>
    <n v="4"/>
    <x v="4"/>
    <s v="0.2"/>
    <n v="0.2"/>
    <s v="119.996"/>
    <x v="2548"/>
  </r>
  <r>
    <n v="2899"/>
    <s v="US-2015-114839"/>
    <x v="33"/>
    <x v="862"/>
    <x v="1"/>
    <s v="PW-19240"/>
    <x v="617"/>
    <s v="Consumer"/>
    <s v="United States"/>
    <x v="12"/>
    <x v="5"/>
    <n v="77036"/>
    <x v="2"/>
    <s v="FUR-CH-10004086"/>
    <x v="0"/>
    <x v="1"/>
    <s v="Hon 4070 Series Pagoda Armless Upholstered Stacking Chairs"/>
    <s v="408.422"/>
    <x v="2335"/>
    <n v="2"/>
    <x v="0"/>
    <s v="0.3"/>
    <n v="0.3"/>
    <s v="-5.8346"/>
    <x v="2549"/>
  </r>
  <r>
    <n v="2900"/>
    <s v="CA-2015-166464"/>
    <x v="811"/>
    <x v="731"/>
    <x v="1"/>
    <s v="PG-18895"/>
    <x v="38"/>
    <s v="Consumer"/>
    <s v="United States"/>
    <x v="20"/>
    <x v="15"/>
    <n v="10035"/>
    <x v="3"/>
    <s v="TEC-CO-10000971"/>
    <x v="2"/>
    <x v="16"/>
    <s v="Hewlett Packard 310 Color Digital Copier"/>
    <s v="479.984"/>
    <x v="1973"/>
    <n v="2"/>
    <x v="0"/>
    <s v="0.2"/>
    <n v="0.2"/>
    <s v="59.998"/>
    <x v="2127"/>
  </r>
  <r>
    <n v="2901"/>
    <s v="CA-2015-166464"/>
    <x v="811"/>
    <x v="731"/>
    <x v="1"/>
    <s v="PG-18895"/>
    <x v="38"/>
    <s v="Consumer"/>
    <s v="United States"/>
    <x v="20"/>
    <x v="15"/>
    <n v="10035"/>
    <x v="3"/>
    <s v="OFF-LA-10001317"/>
    <x v="1"/>
    <x v="2"/>
    <s v="Avery 520"/>
    <s v="12.6"/>
    <x v="2336"/>
    <n v="4"/>
    <x v="4"/>
    <n v="0"/>
    <n v="0"/>
    <s v="6.048"/>
    <x v="2550"/>
  </r>
  <r>
    <n v="2902"/>
    <s v="CA-2017-124898"/>
    <x v="220"/>
    <x v="17"/>
    <x v="1"/>
    <s v="DB-12910"/>
    <x v="626"/>
    <s v="Home Office"/>
    <s v="United States"/>
    <x v="38"/>
    <x v="32"/>
    <n v="31907"/>
    <x v="0"/>
    <s v="OFF-PA-10003656"/>
    <x v="1"/>
    <x v="10"/>
    <s v="Xerox 1935"/>
    <s v="184.66"/>
    <x v="2337"/>
    <n v="7"/>
    <x v="3"/>
    <n v="0"/>
    <n v="0"/>
    <s v="84.9436"/>
    <x v="2551"/>
  </r>
  <r>
    <n v="2903"/>
    <s v="CA-2016-164035"/>
    <x v="1"/>
    <x v="432"/>
    <x v="1"/>
    <s v="CR-12730"/>
    <x v="257"/>
    <s v="Consumer"/>
    <s v="United States"/>
    <x v="22"/>
    <x v="10"/>
    <n v="60610"/>
    <x v="2"/>
    <s v="OFF-PA-10002160"/>
    <x v="1"/>
    <x v="10"/>
    <s v="Xerox 1978"/>
    <s v="23.12"/>
    <x v="1062"/>
    <n v="5"/>
    <x v="2"/>
    <s v="0.2"/>
    <n v="0.2"/>
    <s v="8.381"/>
    <x v="2552"/>
  </r>
  <r>
    <n v="2904"/>
    <s v="CA-2016-153577"/>
    <x v="812"/>
    <x v="863"/>
    <x v="1"/>
    <s v="KH-16330"/>
    <x v="542"/>
    <s v="Corporate"/>
    <s v="United States"/>
    <x v="336"/>
    <x v="10"/>
    <n v="60035"/>
    <x v="2"/>
    <s v="OFF-PA-10000575"/>
    <x v="1"/>
    <x v="10"/>
    <s v="Wirebound Message Books, Four 2 3/4 x 5 White Forms per Page"/>
    <s v="37.464"/>
    <x v="2338"/>
    <n v="7"/>
    <x v="3"/>
    <s v="0.2"/>
    <n v="0.2"/>
    <s v="12.1758"/>
    <x v="2553"/>
  </r>
  <r>
    <n v="2905"/>
    <s v="CA-2016-153577"/>
    <x v="812"/>
    <x v="863"/>
    <x v="1"/>
    <s v="KH-16330"/>
    <x v="542"/>
    <s v="Corporate"/>
    <s v="United States"/>
    <x v="336"/>
    <x v="10"/>
    <n v="60035"/>
    <x v="2"/>
    <s v="FUR-CH-10003981"/>
    <x v="0"/>
    <x v="1"/>
    <s v="Global Commerce Series Low-Back Swivel/Tilt Chairs"/>
    <s v="539.658"/>
    <x v="2339"/>
    <n v="3"/>
    <x v="1"/>
    <s v="0.3"/>
    <n v="0.3"/>
    <s v="-7.7094"/>
    <x v="2554"/>
  </r>
  <r>
    <n v="2906"/>
    <s v="CA-2014-127586"/>
    <x v="467"/>
    <x v="839"/>
    <x v="1"/>
    <s v="CS-12400"/>
    <x v="37"/>
    <s v="Home Office"/>
    <s v="United States"/>
    <x v="4"/>
    <x v="4"/>
    <n v="98115"/>
    <x v="1"/>
    <s v="OFF-ST-10002615"/>
    <x v="1"/>
    <x v="4"/>
    <s v="Dual Level, Single-Width Filing Carts"/>
    <s v="310.12"/>
    <x v="2340"/>
    <n v="2"/>
    <x v="0"/>
    <n v="0"/>
    <n v="0"/>
    <s v="80.6312"/>
    <x v="2555"/>
  </r>
  <r>
    <n v="2907"/>
    <s v="CA-2017-121615"/>
    <x v="132"/>
    <x v="748"/>
    <x v="1"/>
    <s v="DL-12925"/>
    <x v="351"/>
    <s v="Consumer"/>
    <s v="United States"/>
    <x v="16"/>
    <x v="11"/>
    <n v="55122"/>
    <x v="2"/>
    <s v="OFF-PA-10000327"/>
    <x v="1"/>
    <x v="10"/>
    <s v="Xerox 1971"/>
    <s v="8.56"/>
    <x v="18"/>
    <n v="2"/>
    <x v="0"/>
    <n v="0"/>
    <n v="0"/>
    <s v="3.852"/>
    <x v="1588"/>
  </r>
  <r>
    <n v="2908"/>
    <s v="CA-2017-121615"/>
    <x v="132"/>
    <x v="748"/>
    <x v="1"/>
    <s v="DL-12925"/>
    <x v="351"/>
    <s v="Consumer"/>
    <s v="United States"/>
    <x v="16"/>
    <x v="11"/>
    <n v="55122"/>
    <x v="2"/>
    <s v="OFF-ST-10001325"/>
    <x v="1"/>
    <x v="4"/>
    <s v="Sterilite Officeware Hinged File Box"/>
    <s v="52.4"/>
    <x v="2341"/>
    <n v="5"/>
    <x v="2"/>
    <n v="0"/>
    <n v="0"/>
    <s v="14.148"/>
    <x v="2556"/>
  </r>
  <r>
    <n v="2909"/>
    <s v="CA-2017-121615"/>
    <x v="132"/>
    <x v="748"/>
    <x v="1"/>
    <s v="DL-12925"/>
    <x v="351"/>
    <s v="Consumer"/>
    <s v="United States"/>
    <x v="16"/>
    <x v="11"/>
    <n v="55122"/>
    <x v="2"/>
    <s v="OFF-LA-10001771"/>
    <x v="1"/>
    <x v="2"/>
    <s v="Avery 513"/>
    <s v="14.94"/>
    <x v="1801"/>
    <n v="3"/>
    <x v="1"/>
    <n v="0"/>
    <n v="0"/>
    <s v="6.8724"/>
    <x v="2557"/>
  </r>
  <r>
    <n v="2910"/>
    <s v="CA-2017-166415"/>
    <x v="600"/>
    <x v="318"/>
    <x v="1"/>
    <s v="ME-17725"/>
    <x v="250"/>
    <s v="Consumer"/>
    <s v="United States"/>
    <x v="4"/>
    <x v="4"/>
    <n v="98103"/>
    <x v="1"/>
    <s v="OFF-FA-10004968"/>
    <x v="1"/>
    <x v="13"/>
    <s v="Rubber Band Ball"/>
    <s v="11.22"/>
    <x v="2156"/>
    <n v="3"/>
    <x v="1"/>
    <n v="0"/>
    <n v="0"/>
    <s v="0.2244"/>
    <x v="2558"/>
  </r>
  <r>
    <n v="2911"/>
    <s v="CA-2015-118444"/>
    <x v="599"/>
    <x v="217"/>
    <x v="1"/>
    <s v="VD-21670"/>
    <x v="104"/>
    <s v="Consumer"/>
    <s v="United States"/>
    <x v="197"/>
    <x v="2"/>
    <n v="33065"/>
    <x v="0"/>
    <s v="OFF-AP-10000576"/>
    <x v="1"/>
    <x v="9"/>
    <s v="Belkin 325VA UPS Surge Protector, 6'"/>
    <s v="387.136"/>
    <x v="2342"/>
    <n v="4"/>
    <x v="4"/>
    <s v="0.2"/>
    <n v="0.2"/>
    <s v="24.196"/>
    <x v="2559"/>
  </r>
  <r>
    <n v="2912"/>
    <s v="CA-2014-113929"/>
    <x v="737"/>
    <x v="365"/>
    <x v="1"/>
    <s v="CK-12205"/>
    <x v="237"/>
    <s v="Consumer"/>
    <s v="United States"/>
    <x v="337"/>
    <x v="15"/>
    <n v="11550"/>
    <x v="3"/>
    <s v="OFF-EN-10003286"/>
    <x v="1"/>
    <x v="12"/>
    <s v="Staple envelope"/>
    <s v="41.4"/>
    <x v="1399"/>
    <n v="5"/>
    <x v="2"/>
    <n v="0"/>
    <n v="0"/>
    <s v="19.458"/>
    <x v="2560"/>
  </r>
  <r>
    <n v="2913"/>
    <s v="CA-2014-113929"/>
    <x v="737"/>
    <x v="365"/>
    <x v="1"/>
    <s v="CK-12205"/>
    <x v="237"/>
    <s v="Consumer"/>
    <s v="United States"/>
    <x v="337"/>
    <x v="15"/>
    <n v="11550"/>
    <x v="3"/>
    <s v="OFF-AR-10003772"/>
    <x v="1"/>
    <x v="6"/>
    <s v="Boston 16750 Black Compact Battery Pencil Sharpener"/>
    <n v="35"/>
    <x v="762"/>
    <n v="4"/>
    <x v="4"/>
    <n v="0"/>
    <n v="0"/>
    <s v="10.5"/>
    <x v="1482"/>
  </r>
  <r>
    <n v="2914"/>
    <s v="CA-2014-113929"/>
    <x v="737"/>
    <x v="365"/>
    <x v="1"/>
    <s v="CK-12205"/>
    <x v="237"/>
    <s v="Consumer"/>
    <s v="United States"/>
    <x v="337"/>
    <x v="15"/>
    <n v="11550"/>
    <x v="3"/>
    <s v="OFF-BI-10002852"/>
    <x v="1"/>
    <x v="8"/>
    <s v="Ibico Standard Transparent Covers"/>
    <s v="39.552"/>
    <x v="2343"/>
    <n v="3"/>
    <x v="1"/>
    <s v="0.2"/>
    <n v="0.2"/>
    <s v="14.3376"/>
    <x v="2561"/>
  </r>
  <r>
    <n v="2915"/>
    <s v="CA-2015-134747"/>
    <x v="88"/>
    <x v="334"/>
    <x v="0"/>
    <s v="DL-12925"/>
    <x v="351"/>
    <s v="Consumer"/>
    <s v="United States"/>
    <x v="338"/>
    <x v="14"/>
    <n v="46060"/>
    <x v="2"/>
    <s v="TEC-PH-10002890"/>
    <x v="2"/>
    <x v="7"/>
    <s v="AT&amp;T 17929 Lendline Telephone"/>
    <s v="135.72"/>
    <x v="2344"/>
    <n v="3"/>
    <x v="1"/>
    <n v="0"/>
    <n v="0"/>
    <s v="35.2872"/>
    <x v="2562"/>
  </r>
  <r>
    <n v="2916"/>
    <s v="CA-2015-134747"/>
    <x v="88"/>
    <x v="334"/>
    <x v="0"/>
    <s v="DL-12925"/>
    <x v="351"/>
    <s v="Consumer"/>
    <s v="United States"/>
    <x v="338"/>
    <x v="14"/>
    <n v="46060"/>
    <x v="2"/>
    <s v="OFF-BI-10001308"/>
    <x v="1"/>
    <x v="8"/>
    <s v="GBC Standard Plastic Binding Systems' Combs"/>
    <s v="12.56"/>
    <x v="2345"/>
    <n v="2"/>
    <x v="0"/>
    <n v="0"/>
    <n v="0"/>
    <s v="5.652"/>
    <x v="2563"/>
  </r>
  <r>
    <n v="2917"/>
    <s v="CA-2015-134747"/>
    <x v="88"/>
    <x v="334"/>
    <x v="0"/>
    <s v="DL-12925"/>
    <x v="351"/>
    <s v="Consumer"/>
    <s v="United States"/>
    <x v="338"/>
    <x v="14"/>
    <n v="46060"/>
    <x v="2"/>
    <s v="TEC-PH-10001750"/>
    <x v="2"/>
    <x v="7"/>
    <s v="Samsung Rugby III"/>
    <s v="263.96"/>
    <x v="1259"/>
    <n v="4"/>
    <x v="4"/>
    <n v="0"/>
    <n v="0"/>
    <s v="71.2692"/>
    <x v="2564"/>
  </r>
  <r>
    <n v="2918"/>
    <s v="CA-2017-155047"/>
    <x v="151"/>
    <x v="624"/>
    <x v="2"/>
    <s v="SE-20110"/>
    <x v="339"/>
    <s v="Consumer"/>
    <s v="United States"/>
    <x v="61"/>
    <x v="5"/>
    <n v="75220"/>
    <x v="2"/>
    <s v="OFF-AR-10003338"/>
    <x v="1"/>
    <x v="6"/>
    <s v="Eberhard Faber 3 1/2&quot; Golf Pencils"/>
    <s v="5.952"/>
    <x v="2346"/>
    <n v="1"/>
    <x v="7"/>
    <s v="0.2"/>
    <n v="0.2"/>
    <s v="0.372"/>
    <x v="2565"/>
  </r>
  <r>
    <n v="2919"/>
    <s v="CA-2016-160129"/>
    <x v="813"/>
    <x v="791"/>
    <x v="3"/>
    <s v="LS-17200"/>
    <x v="624"/>
    <s v="Corporate"/>
    <s v="United States"/>
    <x v="10"/>
    <x v="9"/>
    <n v="19140"/>
    <x v="3"/>
    <s v="OFF-FA-10002763"/>
    <x v="1"/>
    <x v="13"/>
    <s v="Advantus Map Pennant Flags and Round Head Tacks"/>
    <s v="15.8"/>
    <x v="2347"/>
    <n v="5"/>
    <x v="2"/>
    <s v="0.2"/>
    <n v="0.2"/>
    <s v="2.37"/>
    <x v="2566"/>
  </r>
  <r>
    <n v="2920"/>
    <s v="CA-2016-160129"/>
    <x v="813"/>
    <x v="791"/>
    <x v="3"/>
    <s v="LS-17200"/>
    <x v="624"/>
    <s v="Corporate"/>
    <s v="United States"/>
    <x v="10"/>
    <x v="9"/>
    <n v="19140"/>
    <x v="3"/>
    <s v="FUR-FU-10002088"/>
    <x v="0"/>
    <x v="5"/>
    <s v="Nu-Dell Float Frame 11 x 14 1/2"/>
    <s v="14.368"/>
    <x v="322"/>
    <n v="2"/>
    <x v="0"/>
    <s v="0.2"/>
    <n v="0.2"/>
    <s v="3.9512"/>
    <x v="2567"/>
  </r>
  <r>
    <n v="2921"/>
    <s v="CA-2016-160129"/>
    <x v="813"/>
    <x v="791"/>
    <x v="3"/>
    <s v="LS-17200"/>
    <x v="624"/>
    <s v="Corporate"/>
    <s v="United States"/>
    <x v="10"/>
    <x v="9"/>
    <n v="19140"/>
    <x v="3"/>
    <s v="FUR-FU-10003976"/>
    <x v="0"/>
    <x v="5"/>
    <s v="DAX Executive Solid Wood Document Frame, Desktop or Hang, Mahogany, 5 x 7"/>
    <s v="70.448"/>
    <x v="2348"/>
    <n v="7"/>
    <x v="3"/>
    <s v="0.2"/>
    <n v="0.2"/>
    <s v="12.3284"/>
    <x v="2568"/>
  </r>
  <r>
    <n v="2922"/>
    <s v="CA-2017-164329"/>
    <x v="289"/>
    <x v="714"/>
    <x v="3"/>
    <s v="MM-17920"/>
    <x v="462"/>
    <s v="Consumer"/>
    <s v="United States"/>
    <x v="8"/>
    <x v="1"/>
    <n v="94109"/>
    <x v="1"/>
    <s v="OFF-ST-10001511"/>
    <x v="1"/>
    <x v="4"/>
    <s v="Space Solutions Commercial Steel Shelving"/>
    <s v="129.3"/>
    <x v="2349"/>
    <n v="2"/>
    <x v="0"/>
    <n v="0"/>
    <n v="0"/>
    <s v="6.465"/>
    <x v="2569"/>
  </r>
  <r>
    <n v="2923"/>
    <s v="US-2015-141453"/>
    <x v="672"/>
    <x v="253"/>
    <x v="0"/>
    <s v="DB-13270"/>
    <x v="489"/>
    <s v="Home Office"/>
    <s v="United States"/>
    <x v="89"/>
    <x v="5"/>
    <n v="78745"/>
    <x v="2"/>
    <s v="OFF-BI-10000301"/>
    <x v="1"/>
    <x v="8"/>
    <s v="GBC Instant Report Kit"/>
    <s v="3.882"/>
    <x v="2350"/>
    <n v="3"/>
    <x v="1"/>
    <s v="0.8"/>
    <n v="0.8"/>
    <s v="-5.823"/>
    <x v="2570"/>
  </r>
  <r>
    <n v="2924"/>
    <s v="CA-2014-156993"/>
    <x v="307"/>
    <x v="864"/>
    <x v="1"/>
    <s v="RW-19630"/>
    <x v="338"/>
    <s v="Corporate"/>
    <s v="United States"/>
    <x v="66"/>
    <x v="12"/>
    <n v="48234"/>
    <x v="2"/>
    <s v="OFF-FA-10003495"/>
    <x v="1"/>
    <x v="13"/>
    <s v="Staples"/>
    <s v="6.08"/>
    <x v="2351"/>
    <n v="1"/>
    <x v="7"/>
    <n v="0"/>
    <n v="0"/>
    <s v="3.04"/>
    <x v="2571"/>
  </r>
  <r>
    <n v="2925"/>
    <s v="CA-2014-157721"/>
    <x v="814"/>
    <x v="447"/>
    <x v="2"/>
    <s v="JM-16195"/>
    <x v="594"/>
    <s v="Consumer"/>
    <s v="United States"/>
    <x v="232"/>
    <x v="15"/>
    <n v="13601"/>
    <x v="3"/>
    <s v="OFF-AP-10001303"/>
    <x v="1"/>
    <x v="9"/>
    <s v="Holmes Cool Mist Humidifier for the Whole House with 8-Gallon Output per Day, Extended Life Filter"/>
    <s v="19.9"/>
    <x v="189"/>
    <n v="1"/>
    <x v="7"/>
    <n v="0"/>
    <n v="0"/>
    <s v="8.955"/>
    <x v="2572"/>
  </r>
  <r>
    <n v="2926"/>
    <s v="CA-2014-157721"/>
    <x v="814"/>
    <x v="447"/>
    <x v="2"/>
    <s v="JM-16195"/>
    <x v="594"/>
    <s v="Consumer"/>
    <s v="United States"/>
    <x v="232"/>
    <x v="15"/>
    <n v="13601"/>
    <x v="3"/>
    <s v="FUR-FU-10002116"/>
    <x v="0"/>
    <x v="5"/>
    <s v="Tenex Carpeted, Granite-Look or Clear Contemporary Contour Shape Chair Mats"/>
    <s v="70.71"/>
    <x v="2352"/>
    <n v="1"/>
    <x v="7"/>
    <n v="0"/>
    <n v="0"/>
    <s v="4.9497"/>
    <x v="2573"/>
  </r>
  <r>
    <n v="2927"/>
    <s v="CA-2017-128629"/>
    <x v="815"/>
    <x v="730"/>
    <x v="0"/>
    <s v="BP-11155"/>
    <x v="669"/>
    <s v="Consumer"/>
    <s v="United States"/>
    <x v="38"/>
    <x v="32"/>
    <n v="31907"/>
    <x v="0"/>
    <s v="FUR-FU-10000771"/>
    <x v="0"/>
    <x v="5"/>
    <s v="Eldon 200 Class Desk Accessories, Smoke"/>
    <s v="18.84"/>
    <x v="605"/>
    <n v="3"/>
    <x v="1"/>
    <n v="0"/>
    <n v="0"/>
    <s v="7.9128"/>
    <x v="2574"/>
  </r>
  <r>
    <n v="2928"/>
    <s v="CA-2017-158106"/>
    <x v="400"/>
    <x v="272"/>
    <x v="1"/>
    <s v="CT-11995"/>
    <x v="564"/>
    <s v="Consumer"/>
    <s v="United States"/>
    <x v="339"/>
    <x v="11"/>
    <n v="55124"/>
    <x v="2"/>
    <s v="OFF-AR-10002255"/>
    <x v="1"/>
    <x v="6"/>
    <s v="Newell 346"/>
    <s v="8.64"/>
    <x v="874"/>
    <n v="3"/>
    <x v="1"/>
    <n v="0"/>
    <n v="0"/>
    <s v="2.5056"/>
    <x v="1028"/>
  </r>
  <r>
    <n v="2929"/>
    <s v="US-2017-120390"/>
    <x v="15"/>
    <x v="215"/>
    <x v="1"/>
    <s v="TH-21550"/>
    <x v="274"/>
    <s v="Home Office"/>
    <s v="United States"/>
    <x v="140"/>
    <x v="3"/>
    <n v="27217"/>
    <x v="0"/>
    <s v="OFF-BI-10004995"/>
    <x v="1"/>
    <x v="8"/>
    <s v="GBC DocuBind P400 Electric Binding System"/>
    <s v="1633.188"/>
    <x v="2353"/>
    <n v="4"/>
    <x v="4"/>
    <s v="0.7"/>
    <n v="0.7"/>
    <s v="-1306.5504"/>
    <x v="2575"/>
  </r>
  <r>
    <n v="2930"/>
    <s v="CA-2017-143434"/>
    <x v="551"/>
    <x v="865"/>
    <x v="1"/>
    <s v="ME-17320"/>
    <x v="467"/>
    <s v="Home Office"/>
    <s v="United States"/>
    <x v="63"/>
    <x v="12"/>
    <n v="48601"/>
    <x v="2"/>
    <s v="FUR-FU-10002597"/>
    <x v="0"/>
    <x v="5"/>
    <s v="C-Line Magnetic Cubicle Keepers, Clear Polypropylene"/>
    <s v="19.76"/>
    <x v="2354"/>
    <n v="4"/>
    <x v="4"/>
    <n v="0"/>
    <n v="0"/>
    <s v="8.2992"/>
    <x v="1087"/>
  </r>
  <r>
    <n v="2931"/>
    <s v="CA-2015-168564"/>
    <x v="816"/>
    <x v="747"/>
    <x v="3"/>
    <s v="TT-21220"/>
    <x v="627"/>
    <s v="Consumer"/>
    <s v="United States"/>
    <x v="8"/>
    <x v="1"/>
    <n v="94109"/>
    <x v="1"/>
    <s v="OFF-BI-10004970"/>
    <x v="1"/>
    <x v="8"/>
    <s v="ACCOHIDE 3-Ring Binder, Blue, 1&quot;"/>
    <s v="6.608"/>
    <x v="2124"/>
    <n v="2"/>
    <x v="0"/>
    <s v="0.2"/>
    <n v="0.2"/>
    <s v="2.2302"/>
    <x v="2576"/>
  </r>
  <r>
    <n v="2932"/>
    <s v="CA-2015-168564"/>
    <x v="816"/>
    <x v="747"/>
    <x v="3"/>
    <s v="TT-21220"/>
    <x v="627"/>
    <s v="Consumer"/>
    <s v="United States"/>
    <x v="8"/>
    <x v="1"/>
    <n v="94109"/>
    <x v="1"/>
    <s v="OFF-BI-10002557"/>
    <x v="1"/>
    <x v="8"/>
    <s v="Presstex Flexible Ring Binders"/>
    <s v="7.28"/>
    <x v="6"/>
    <n v="2"/>
    <x v="0"/>
    <s v="0.2"/>
    <n v="0.2"/>
    <s v="2.73"/>
    <x v="2577"/>
  </r>
  <r>
    <n v="2933"/>
    <s v="CA-2015-168564"/>
    <x v="816"/>
    <x v="747"/>
    <x v="3"/>
    <s v="TT-21220"/>
    <x v="627"/>
    <s v="Consumer"/>
    <s v="United States"/>
    <x v="8"/>
    <x v="1"/>
    <n v="94109"/>
    <x v="1"/>
    <s v="FUR-CH-10000785"/>
    <x v="0"/>
    <x v="1"/>
    <s v="Global Ergonomic Managers Chair"/>
    <s v="144.784"/>
    <x v="2355"/>
    <n v="1"/>
    <x v="7"/>
    <s v="0.2"/>
    <n v="0.2"/>
    <s v="10.8588"/>
    <x v="2578"/>
  </r>
  <r>
    <n v="2934"/>
    <s v="US-2016-169040"/>
    <x v="409"/>
    <x v="485"/>
    <x v="1"/>
    <s v="GT-14710"/>
    <x v="218"/>
    <s v="Consumer"/>
    <s v="United States"/>
    <x v="4"/>
    <x v="4"/>
    <n v="98105"/>
    <x v="1"/>
    <s v="TEC-PH-10002310"/>
    <x v="2"/>
    <x v="7"/>
    <s v="Plantronics Calisto P620-M USB Wireless Speakerphone System"/>
    <s v="156.792"/>
    <x v="2356"/>
    <n v="1"/>
    <x v="7"/>
    <s v="0.2"/>
    <n v="0.2"/>
    <s v="13.7193"/>
    <x v="2579"/>
  </r>
  <r>
    <n v="2935"/>
    <s v="US-2016-169040"/>
    <x v="409"/>
    <x v="485"/>
    <x v="1"/>
    <s v="GT-14710"/>
    <x v="218"/>
    <s v="Consumer"/>
    <s v="United States"/>
    <x v="4"/>
    <x v="4"/>
    <n v="98105"/>
    <x v="1"/>
    <s v="TEC-PH-10002834"/>
    <x v="2"/>
    <x v="7"/>
    <s v="Google Nexus 5"/>
    <s v="431.976"/>
    <x v="2087"/>
    <n v="3"/>
    <x v="1"/>
    <s v="0.2"/>
    <n v="0.2"/>
    <s v="26.9985"/>
    <x v="2580"/>
  </r>
  <r>
    <n v="2936"/>
    <s v="US-2016-169040"/>
    <x v="409"/>
    <x v="485"/>
    <x v="1"/>
    <s v="GT-14710"/>
    <x v="218"/>
    <s v="Consumer"/>
    <s v="United States"/>
    <x v="4"/>
    <x v="4"/>
    <n v="98105"/>
    <x v="1"/>
    <s v="OFF-EN-10000927"/>
    <x v="1"/>
    <x v="12"/>
    <s v="Jet-Pak Recycled Peel 'N' Seal Padded Mailers"/>
    <s v="35.89"/>
    <x v="2357"/>
    <n v="1"/>
    <x v="7"/>
    <n v="0"/>
    <n v="0"/>
    <s v="16.1505"/>
    <x v="2581"/>
  </r>
  <r>
    <n v="2937"/>
    <s v="US-2016-169040"/>
    <x v="409"/>
    <x v="485"/>
    <x v="1"/>
    <s v="GT-14710"/>
    <x v="218"/>
    <s v="Consumer"/>
    <s v="United States"/>
    <x v="4"/>
    <x v="4"/>
    <n v="98105"/>
    <x v="1"/>
    <s v="OFF-BI-10001636"/>
    <x v="1"/>
    <x v="8"/>
    <s v="Ibico Plastic and Wire Spiral Binding Combs"/>
    <s v="47.208"/>
    <x v="2358"/>
    <n v="7"/>
    <x v="3"/>
    <s v="0.2"/>
    <n v="0.2"/>
    <s v="15.3426"/>
    <x v="2582"/>
  </r>
  <r>
    <n v="2938"/>
    <s v="US-2016-169040"/>
    <x v="409"/>
    <x v="485"/>
    <x v="1"/>
    <s v="GT-14710"/>
    <x v="218"/>
    <s v="Consumer"/>
    <s v="United States"/>
    <x v="4"/>
    <x v="4"/>
    <n v="98105"/>
    <x v="1"/>
    <s v="OFF-PA-10001736"/>
    <x v="1"/>
    <x v="10"/>
    <s v="Xerox 1880"/>
    <s v="248.08"/>
    <x v="2359"/>
    <n v="7"/>
    <x v="3"/>
    <n v="0"/>
    <n v="0"/>
    <s v="116.5976"/>
    <x v="2583"/>
  </r>
  <r>
    <n v="2939"/>
    <s v="US-2016-169040"/>
    <x v="409"/>
    <x v="485"/>
    <x v="1"/>
    <s v="GT-14710"/>
    <x v="218"/>
    <s v="Consumer"/>
    <s v="United States"/>
    <x v="4"/>
    <x v="4"/>
    <n v="98105"/>
    <x v="1"/>
    <s v="OFF-PA-10000482"/>
    <x v="1"/>
    <x v="10"/>
    <s v="Snap-A-Way Black Print Carbonless Ruled Speed Letter, Triplicate"/>
    <s v="189.7"/>
    <x v="2360"/>
    <n v="5"/>
    <x v="2"/>
    <n v="0"/>
    <n v="0"/>
    <s v="89.159"/>
    <x v="2584"/>
  </r>
  <r>
    <n v="2940"/>
    <s v="US-2016-169040"/>
    <x v="409"/>
    <x v="485"/>
    <x v="1"/>
    <s v="GT-14710"/>
    <x v="218"/>
    <s v="Consumer"/>
    <s v="United States"/>
    <x v="4"/>
    <x v="4"/>
    <n v="98105"/>
    <x v="1"/>
    <s v="OFF-BI-10001658"/>
    <x v="1"/>
    <x v="8"/>
    <s v="GBC Standard Therm-A-Bind Covers"/>
    <s v="59.808"/>
    <x v="672"/>
    <n v="3"/>
    <x v="1"/>
    <s v="0.2"/>
    <n v="0.2"/>
    <s v="19.4376"/>
    <x v="688"/>
  </r>
  <r>
    <n v="2941"/>
    <s v="CA-2017-155880"/>
    <x v="613"/>
    <x v="866"/>
    <x v="1"/>
    <s v="JD-16150"/>
    <x v="251"/>
    <s v="Corporate"/>
    <s v="United States"/>
    <x v="158"/>
    <x v="6"/>
    <n v="53209"/>
    <x v="2"/>
    <s v="FUR-CH-10000422"/>
    <x v="0"/>
    <x v="1"/>
    <s v="Global Highback Leather Tilter in Burgundy"/>
    <s v="90.99"/>
    <x v="2361"/>
    <n v="1"/>
    <x v="7"/>
    <n v="0"/>
    <n v="0"/>
    <s v="14.5584"/>
    <x v="2585"/>
  </r>
  <r>
    <n v="2942"/>
    <s v="CA-2017-155880"/>
    <x v="613"/>
    <x v="866"/>
    <x v="1"/>
    <s v="JD-16150"/>
    <x v="251"/>
    <s v="Corporate"/>
    <s v="United States"/>
    <x v="158"/>
    <x v="6"/>
    <n v="53209"/>
    <x v="2"/>
    <s v="FUR-CH-10004675"/>
    <x v="0"/>
    <x v="1"/>
    <s v="Lifetime Advantage Folding Chairs, 4/Carton"/>
    <s v="1526.56"/>
    <x v="2362"/>
    <n v="7"/>
    <x v="3"/>
    <n v="0"/>
    <n v="0"/>
    <s v="427.4368"/>
    <x v="2586"/>
  </r>
  <r>
    <n v="2943"/>
    <s v="CA-2017-155880"/>
    <x v="613"/>
    <x v="866"/>
    <x v="1"/>
    <s v="JD-16150"/>
    <x v="251"/>
    <s v="Corporate"/>
    <s v="United States"/>
    <x v="158"/>
    <x v="6"/>
    <n v="53209"/>
    <x v="2"/>
    <s v="FUR-CH-10002880"/>
    <x v="0"/>
    <x v="1"/>
    <s v="Global High-Back Leather Tilter, Burgundy"/>
    <s v="368.97"/>
    <x v="2363"/>
    <n v="3"/>
    <x v="1"/>
    <n v="0"/>
    <n v="0"/>
    <s v="40.5867"/>
    <x v="2587"/>
  </r>
  <r>
    <n v="2944"/>
    <s v="CA-2017-126242"/>
    <x v="123"/>
    <x v="865"/>
    <x v="1"/>
    <s v="MC-18100"/>
    <x v="498"/>
    <s v="Consumer"/>
    <s v="United States"/>
    <x v="1"/>
    <x v="1"/>
    <n v="90049"/>
    <x v="1"/>
    <s v="OFF-ST-10000675"/>
    <x v="1"/>
    <x v="4"/>
    <s v="File Shuttle II and Handi-File, Black"/>
    <s v="305.01"/>
    <x v="2364"/>
    <n v="9"/>
    <x v="6"/>
    <n v="0"/>
    <n v="0"/>
    <s v="76.2525"/>
    <x v="2588"/>
  </r>
  <r>
    <n v="2945"/>
    <s v="CA-2017-126242"/>
    <x v="123"/>
    <x v="865"/>
    <x v="1"/>
    <s v="MC-18100"/>
    <x v="498"/>
    <s v="Consumer"/>
    <s v="United States"/>
    <x v="1"/>
    <x v="1"/>
    <n v="90049"/>
    <x v="1"/>
    <s v="FUR-FU-10002685"/>
    <x v="0"/>
    <x v="5"/>
    <s v="Executive Impressions 13-1/2&quot; Indoor/Outdoor Wall Clock"/>
    <s v="18.7"/>
    <x v="2365"/>
    <n v="1"/>
    <x v="7"/>
    <n v="0"/>
    <n v="0"/>
    <s v="7.106"/>
    <x v="2589"/>
  </r>
  <r>
    <n v="2946"/>
    <s v="CA-2016-166443"/>
    <x v="254"/>
    <x v="519"/>
    <x v="2"/>
    <s v="LH-17020"/>
    <x v="293"/>
    <s v="Consumer"/>
    <s v="United States"/>
    <x v="8"/>
    <x v="1"/>
    <n v="94122"/>
    <x v="1"/>
    <s v="FUR-FU-10004020"/>
    <x v="0"/>
    <x v="5"/>
    <s v="Advantus Panel Wall Acrylic Frame"/>
    <s v="38.29"/>
    <x v="2366"/>
    <n v="7"/>
    <x v="3"/>
    <n v="0"/>
    <n v="0"/>
    <s v="16.4647"/>
    <x v="2590"/>
  </r>
  <r>
    <n v="2947"/>
    <s v="CA-2017-169859"/>
    <x v="817"/>
    <x v="867"/>
    <x v="1"/>
    <s v="MP-18175"/>
    <x v="486"/>
    <s v="Home Office"/>
    <s v="United States"/>
    <x v="70"/>
    <x v="1"/>
    <n v="92024"/>
    <x v="1"/>
    <s v="FUR-FU-10004963"/>
    <x v="0"/>
    <x v="5"/>
    <s v="Eldon 400 Class Desk Accessories, Black Carbon"/>
    <s v="26.25"/>
    <x v="607"/>
    <n v="3"/>
    <x v="1"/>
    <n v="0"/>
    <n v="0"/>
    <s v="11.025"/>
    <x v="2591"/>
  </r>
  <r>
    <n v="2948"/>
    <s v="CA-2017-169859"/>
    <x v="817"/>
    <x v="867"/>
    <x v="1"/>
    <s v="MP-18175"/>
    <x v="486"/>
    <s v="Home Office"/>
    <s v="United States"/>
    <x v="70"/>
    <x v="1"/>
    <n v="92024"/>
    <x v="1"/>
    <s v="OFF-BI-10000174"/>
    <x v="1"/>
    <x v="8"/>
    <s v="Wilson Jones Clip &amp; Carry Folder Binder Tool for Ring Binders, Clear"/>
    <s v="64.96"/>
    <x v="643"/>
    <n v="14"/>
    <x v="9"/>
    <s v="0.2"/>
    <n v="0.2"/>
    <s v="22.736"/>
    <x v="2592"/>
  </r>
  <r>
    <n v="2949"/>
    <s v="CA-2017-169859"/>
    <x v="817"/>
    <x v="867"/>
    <x v="1"/>
    <s v="MP-18175"/>
    <x v="486"/>
    <s v="Home Office"/>
    <s v="United States"/>
    <x v="70"/>
    <x v="1"/>
    <n v="92024"/>
    <x v="1"/>
    <s v="OFF-EN-10000461"/>
    <x v="1"/>
    <x v="12"/>
    <s v="#10- 4 1/8&quot; x 9 1/2&quot; Recycled Envelopes"/>
    <s v="43.7"/>
    <x v="2367"/>
    <n v="5"/>
    <x v="2"/>
    <n v="0"/>
    <n v="0"/>
    <s v="20.539"/>
    <x v="2593"/>
  </r>
  <r>
    <n v="2950"/>
    <s v="CA-2017-134915"/>
    <x v="105"/>
    <x v="44"/>
    <x v="3"/>
    <s v="EM-14140"/>
    <x v="670"/>
    <s v="Home Office"/>
    <s v="United States"/>
    <x v="220"/>
    <x v="16"/>
    <n v="85301"/>
    <x v="1"/>
    <s v="TEC-AC-10001266"/>
    <x v="2"/>
    <x v="11"/>
    <s v="Memorex Micro Travel Drive 8 GB"/>
    <s v="41.6"/>
    <x v="2368"/>
    <n v="4"/>
    <x v="4"/>
    <s v="0.2"/>
    <n v="0.2"/>
    <n v="13"/>
    <x v="2594"/>
  </r>
  <r>
    <n v="2951"/>
    <s v="CA-2017-134915"/>
    <x v="105"/>
    <x v="44"/>
    <x v="3"/>
    <s v="EM-14140"/>
    <x v="670"/>
    <s v="Home Office"/>
    <s v="United States"/>
    <x v="220"/>
    <x v="16"/>
    <n v="85301"/>
    <x v="1"/>
    <s v="OFF-PA-10002160"/>
    <x v="1"/>
    <x v="10"/>
    <s v="Xerox 1978"/>
    <s v="23.12"/>
    <x v="1062"/>
    <n v="5"/>
    <x v="2"/>
    <s v="0.2"/>
    <n v="0.2"/>
    <s v="8.381"/>
    <x v="2552"/>
  </r>
  <r>
    <n v="2952"/>
    <s v="CA-2017-134915"/>
    <x v="105"/>
    <x v="44"/>
    <x v="3"/>
    <s v="EM-14140"/>
    <x v="670"/>
    <s v="Home Office"/>
    <s v="United States"/>
    <x v="220"/>
    <x v="16"/>
    <n v="85301"/>
    <x v="1"/>
    <s v="FUR-CH-10004875"/>
    <x v="0"/>
    <x v="1"/>
    <s v="Harbour Creations 67200 Series Stacking Chairs"/>
    <s v="113.888"/>
    <x v="2369"/>
    <n v="2"/>
    <x v="0"/>
    <s v="0.2"/>
    <n v="0.2"/>
    <s v="9.9652"/>
    <x v="2595"/>
  </r>
  <r>
    <n v="2953"/>
    <s v="CA-2017-134915"/>
    <x v="105"/>
    <x v="44"/>
    <x v="3"/>
    <s v="EM-14140"/>
    <x v="670"/>
    <s v="Home Office"/>
    <s v="United States"/>
    <x v="220"/>
    <x v="16"/>
    <n v="85301"/>
    <x v="1"/>
    <s v="FUR-FU-10000305"/>
    <x v="0"/>
    <x v="5"/>
    <s v="Tenex V2T-RE Standard Weight Series Chair Mat, 45&quot; x 53&quot;, Lip 25&quot; x 12&quot;"/>
    <s v="113.568"/>
    <x v="391"/>
    <n v="2"/>
    <x v="0"/>
    <s v="0.2"/>
    <n v="0.2"/>
    <s v="-5.6784"/>
    <x v="2596"/>
  </r>
  <r>
    <n v="2954"/>
    <s v="CA-2017-134915"/>
    <x v="105"/>
    <x v="44"/>
    <x v="3"/>
    <s v="EM-14140"/>
    <x v="670"/>
    <s v="Home Office"/>
    <s v="United States"/>
    <x v="220"/>
    <x v="16"/>
    <n v="85301"/>
    <x v="1"/>
    <s v="TEC-PH-10000347"/>
    <x v="2"/>
    <x v="7"/>
    <s v="Cush Cases Heavy Duty Rugged Cover Case for Samsung Galaxy S5 - Purple"/>
    <s v="7.92"/>
    <x v="1054"/>
    <n v="2"/>
    <x v="0"/>
    <s v="0.2"/>
    <n v="0.2"/>
    <s v="0.693"/>
    <x v="1099"/>
  </r>
  <r>
    <n v="2955"/>
    <s v="CA-2017-134915"/>
    <x v="105"/>
    <x v="44"/>
    <x v="3"/>
    <s v="EM-14140"/>
    <x v="670"/>
    <s v="Home Office"/>
    <s v="United States"/>
    <x v="220"/>
    <x v="16"/>
    <n v="85301"/>
    <x v="1"/>
    <s v="TEC-PH-10001459"/>
    <x v="2"/>
    <x v="7"/>
    <s v="Samsung Galaxy Mega 6.3"/>
    <s v="671.984"/>
    <x v="2370"/>
    <n v="2"/>
    <x v="0"/>
    <s v="0.2"/>
    <n v="0.2"/>
    <s v="50.3988"/>
    <x v="2597"/>
  </r>
  <r>
    <n v="2956"/>
    <s v="CA-2016-153353"/>
    <x v="298"/>
    <x v="868"/>
    <x v="1"/>
    <s v="GG-14650"/>
    <x v="55"/>
    <s v="Corporate"/>
    <s v="United States"/>
    <x v="20"/>
    <x v="15"/>
    <n v="10035"/>
    <x v="3"/>
    <s v="TEC-PH-10000439"/>
    <x v="2"/>
    <x v="7"/>
    <s v="GE DSL Phone Line Filter"/>
    <s v="39.99"/>
    <x v="1346"/>
    <n v="1"/>
    <x v="7"/>
    <n v="0"/>
    <n v="0"/>
    <s v="11.5971"/>
    <x v="1409"/>
  </r>
  <r>
    <n v="2957"/>
    <s v="CA-2017-123638"/>
    <x v="818"/>
    <x v="446"/>
    <x v="1"/>
    <s v="MA-17995"/>
    <x v="671"/>
    <s v="Home Office"/>
    <s v="United States"/>
    <x v="232"/>
    <x v="15"/>
    <n v="13601"/>
    <x v="3"/>
    <s v="FUR-CH-10002647"/>
    <x v="0"/>
    <x v="1"/>
    <s v="Situations Contoured Folding Chairs, 4/Set"/>
    <s v="191.646"/>
    <x v="2371"/>
    <n v="3"/>
    <x v="1"/>
    <s v="0.1"/>
    <n v="0.1"/>
    <s v="31.941"/>
    <x v="2598"/>
  </r>
  <r>
    <n v="2958"/>
    <s v="CA-2017-168900"/>
    <x v="464"/>
    <x v="510"/>
    <x v="1"/>
    <s v="SH-20395"/>
    <x v="129"/>
    <s v="Consumer"/>
    <s v="United States"/>
    <x v="24"/>
    <x v="24"/>
    <n v="45503"/>
    <x v="3"/>
    <s v="OFF-BI-10003910"/>
    <x v="1"/>
    <x v="8"/>
    <s v="DXL Angle-View Binders with Locking Rings by Samsill"/>
    <s v="2.313"/>
    <x v="2372"/>
    <n v="1"/>
    <x v="7"/>
    <s v="0.7"/>
    <n v="0.7"/>
    <s v="-1.9275"/>
    <x v="2599"/>
  </r>
  <r>
    <n v="2959"/>
    <s v="CA-2015-158456"/>
    <x v="100"/>
    <x v="693"/>
    <x v="1"/>
    <s v="KT-16465"/>
    <x v="446"/>
    <s v="Consumer"/>
    <s v="United States"/>
    <x v="1"/>
    <x v="1"/>
    <n v="90032"/>
    <x v="1"/>
    <s v="OFF-BI-10001097"/>
    <x v="1"/>
    <x v="8"/>
    <s v="Avery Hole Reinforcements"/>
    <s v="19.936"/>
    <x v="950"/>
    <n v="4"/>
    <x v="4"/>
    <s v="0.2"/>
    <n v="0.2"/>
    <s v="7.2268"/>
    <x v="989"/>
  </r>
  <r>
    <n v="2960"/>
    <s v="CA-2015-158456"/>
    <x v="100"/>
    <x v="693"/>
    <x v="1"/>
    <s v="KT-16465"/>
    <x v="446"/>
    <s v="Consumer"/>
    <s v="United States"/>
    <x v="1"/>
    <x v="1"/>
    <n v="90032"/>
    <x v="1"/>
    <s v="OFF-FA-10004854"/>
    <x v="1"/>
    <x v="13"/>
    <s v="Vinyl Coated Wire Paper Clips in Organizer Box, 800/Box"/>
    <s v="45.92"/>
    <x v="1931"/>
    <n v="4"/>
    <x v="4"/>
    <n v="0"/>
    <n v="0"/>
    <s v="21.5824"/>
    <x v="2600"/>
  </r>
  <r>
    <n v="2961"/>
    <s v="CA-2017-143665"/>
    <x v="466"/>
    <x v="869"/>
    <x v="1"/>
    <s v="PO-19180"/>
    <x v="178"/>
    <s v="Home Office"/>
    <s v="United States"/>
    <x v="4"/>
    <x v="4"/>
    <n v="98115"/>
    <x v="1"/>
    <s v="OFF-PA-10003673"/>
    <x v="1"/>
    <x v="10"/>
    <s v="Strathmore Photo Mount Cards"/>
    <s v="20.34"/>
    <x v="2373"/>
    <n v="3"/>
    <x v="1"/>
    <n v="0"/>
    <n v="0"/>
    <s v="9.3564"/>
    <x v="1893"/>
  </r>
  <r>
    <n v="2962"/>
    <s v="CA-2017-143665"/>
    <x v="466"/>
    <x v="869"/>
    <x v="1"/>
    <s v="PO-19180"/>
    <x v="178"/>
    <s v="Home Office"/>
    <s v="United States"/>
    <x v="4"/>
    <x v="4"/>
    <n v="98115"/>
    <x v="1"/>
    <s v="OFF-LA-10002034"/>
    <x v="1"/>
    <x v="2"/>
    <s v="Avery 478"/>
    <s v="39.28"/>
    <x v="2374"/>
    <n v="8"/>
    <x v="8"/>
    <n v="0"/>
    <n v="0"/>
    <s v="19.2472"/>
    <x v="2601"/>
  </r>
  <r>
    <n v="2963"/>
    <s v="CA-2017-137428"/>
    <x v="819"/>
    <x v="91"/>
    <x v="0"/>
    <s v="AY-10555"/>
    <x v="672"/>
    <s v="Corporate"/>
    <s v="United States"/>
    <x v="147"/>
    <x v="1"/>
    <n v="92054"/>
    <x v="1"/>
    <s v="FUR-CH-10002774"/>
    <x v="0"/>
    <x v="1"/>
    <s v="Global Deluxe Stacking Chair, Gray"/>
    <s v="81.568"/>
    <x v="2375"/>
    <n v="2"/>
    <x v="0"/>
    <s v="0.2"/>
    <n v="0.2"/>
    <s v="9.1764"/>
    <x v="2602"/>
  </r>
  <r>
    <n v="2964"/>
    <s v="CA-2017-137428"/>
    <x v="819"/>
    <x v="91"/>
    <x v="0"/>
    <s v="AY-10555"/>
    <x v="672"/>
    <s v="Corporate"/>
    <s v="United States"/>
    <x v="147"/>
    <x v="1"/>
    <n v="92054"/>
    <x v="1"/>
    <s v="FUR-CH-10003817"/>
    <x v="0"/>
    <x v="1"/>
    <s v="Global Value Steno Chair, Gray"/>
    <s v="97.184"/>
    <x v="2376"/>
    <n v="2"/>
    <x v="0"/>
    <s v="0.2"/>
    <n v="0.2"/>
    <s v="6.074"/>
    <x v="2603"/>
  </r>
  <r>
    <n v="2965"/>
    <s v="CA-2017-137428"/>
    <x v="819"/>
    <x v="91"/>
    <x v="0"/>
    <s v="AY-10555"/>
    <x v="672"/>
    <s v="Corporate"/>
    <s v="United States"/>
    <x v="147"/>
    <x v="1"/>
    <n v="92054"/>
    <x v="1"/>
    <s v="OFF-BI-10002949"/>
    <x v="1"/>
    <x v="8"/>
    <s v="Prestige Round Ring Binders"/>
    <s v="24.32"/>
    <x v="1867"/>
    <n v="5"/>
    <x v="2"/>
    <s v="0.2"/>
    <n v="0.2"/>
    <s v="8.208"/>
    <x v="2604"/>
  </r>
  <r>
    <n v="2966"/>
    <s v="CA-2017-137428"/>
    <x v="819"/>
    <x v="91"/>
    <x v="0"/>
    <s v="AY-10555"/>
    <x v="672"/>
    <s v="Corporate"/>
    <s v="United States"/>
    <x v="147"/>
    <x v="1"/>
    <n v="92054"/>
    <x v="1"/>
    <s v="FUR-FU-10002445"/>
    <x v="0"/>
    <x v="5"/>
    <s v="DAX Two-Tone Rosewood/Black Document Frame, Desktop, 5 x 7"/>
    <s v="18.96"/>
    <x v="1623"/>
    <n v="2"/>
    <x v="0"/>
    <n v="0"/>
    <n v="0"/>
    <s v="7.584"/>
    <x v="2605"/>
  </r>
  <r>
    <n v="2967"/>
    <s v="CA-2014-162866"/>
    <x v="422"/>
    <x v="252"/>
    <x v="1"/>
    <s v="Co-12640"/>
    <x v="476"/>
    <s v="Consumer"/>
    <s v="United States"/>
    <x v="242"/>
    <x v="10"/>
    <n v="60076"/>
    <x v="2"/>
    <s v="FUR-FU-10001473"/>
    <x v="0"/>
    <x v="5"/>
    <s v="DAX Wood Document Frame"/>
    <s v="32.952"/>
    <x v="2377"/>
    <n v="6"/>
    <x v="5"/>
    <s v="0.6"/>
    <n v="0.6"/>
    <s v="-19.7712"/>
    <x v="2606"/>
  </r>
  <r>
    <n v="2968"/>
    <s v="CA-2014-162866"/>
    <x v="422"/>
    <x v="252"/>
    <x v="1"/>
    <s v="Co-12640"/>
    <x v="476"/>
    <s v="Consumer"/>
    <s v="United States"/>
    <x v="242"/>
    <x v="10"/>
    <n v="60076"/>
    <x v="2"/>
    <s v="OFF-ST-10002562"/>
    <x v="1"/>
    <x v="4"/>
    <s v="Staple magnet"/>
    <s v="30.016"/>
    <x v="2378"/>
    <n v="4"/>
    <x v="4"/>
    <s v="0.2"/>
    <n v="0.2"/>
    <s v="3.0016"/>
    <x v="2607"/>
  </r>
  <r>
    <n v="2969"/>
    <s v="CA-2017-167941"/>
    <x v="44"/>
    <x v="748"/>
    <x v="0"/>
    <s v="JF-15565"/>
    <x v="535"/>
    <s v="Consumer"/>
    <s v="United States"/>
    <x v="115"/>
    <x v="3"/>
    <n v="28314"/>
    <x v="0"/>
    <s v="OFF-AP-10002118"/>
    <x v="1"/>
    <x v="9"/>
    <s v="1.7 Cubic Foot Compact &quot;Cube&quot; Office Refrigerators"/>
    <s v="499.584"/>
    <x v="2379"/>
    <n v="3"/>
    <x v="1"/>
    <s v="0.2"/>
    <n v="0.2"/>
    <s v="43.7136"/>
    <x v="2608"/>
  </r>
  <r>
    <n v="2970"/>
    <s v="CA-2017-167941"/>
    <x v="44"/>
    <x v="748"/>
    <x v="0"/>
    <s v="JF-15565"/>
    <x v="535"/>
    <s v="Consumer"/>
    <s v="United States"/>
    <x v="115"/>
    <x v="3"/>
    <n v="28314"/>
    <x v="0"/>
    <s v="OFF-PA-10001800"/>
    <x v="1"/>
    <x v="10"/>
    <s v="Xerox 220"/>
    <s v="31.104"/>
    <x v="276"/>
    <n v="6"/>
    <x v="5"/>
    <s v="0.2"/>
    <n v="0.2"/>
    <s v="10.8864"/>
    <x v="282"/>
  </r>
  <r>
    <n v="2971"/>
    <s v="CA-2017-167941"/>
    <x v="44"/>
    <x v="748"/>
    <x v="0"/>
    <s v="JF-15565"/>
    <x v="535"/>
    <s v="Consumer"/>
    <s v="United States"/>
    <x v="115"/>
    <x v="3"/>
    <n v="28314"/>
    <x v="0"/>
    <s v="OFF-BI-10002827"/>
    <x v="1"/>
    <x v="8"/>
    <s v="Avery Durable Poly Binders"/>
    <s v="13.272"/>
    <x v="1333"/>
    <n v="8"/>
    <x v="8"/>
    <s v="0.7"/>
    <n v="0.7"/>
    <s v="-10.6176"/>
    <x v="2609"/>
  </r>
  <r>
    <n v="2972"/>
    <s v="CA-2017-167941"/>
    <x v="44"/>
    <x v="748"/>
    <x v="0"/>
    <s v="JF-15565"/>
    <x v="535"/>
    <s v="Consumer"/>
    <s v="United States"/>
    <x v="115"/>
    <x v="3"/>
    <n v="28314"/>
    <x v="0"/>
    <s v="FUR-FU-10004671"/>
    <x v="0"/>
    <x v="5"/>
    <s v="Executive Impressions 12&quot; Wall Clock"/>
    <s v="28.272"/>
    <x v="2380"/>
    <n v="2"/>
    <x v="0"/>
    <s v="0.2"/>
    <n v="0.2"/>
    <s v="6.3612"/>
    <x v="2610"/>
  </r>
  <r>
    <n v="2973"/>
    <s v="CA-2017-167941"/>
    <x v="44"/>
    <x v="748"/>
    <x v="0"/>
    <s v="JF-15565"/>
    <x v="535"/>
    <s v="Consumer"/>
    <s v="United States"/>
    <x v="115"/>
    <x v="3"/>
    <n v="28314"/>
    <x v="0"/>
    <s v="OFF-ST-10000736"/>
    <x v="1"/>
    <x v="4"/>
    <s v="Carina Double Wide Media Storage Towers in Natural &amp; Black"/>
    <s v="259.136"/>
    <x v="1764"/>
    <n v="4"/>
    <x v="4"/>
    <s v="0.2"/>
    <n v="0.2"/>
    <s v="-51.8272"/>
    <x v="2611"/>
  </r>
  <r>
    <n v="2974"/>
    <s v="CA-2017-111808"/>
    <x v="819"/>
    <x v="404"/>
    <x v="1"/>
    <s v="AR-10510"/>
    <x v="239"/>
    <s v="Consumer"/>
    <s v="United States"/>
    <x v="251"/>
    <x v="26"/>
    <n v="74133"/>
    <x v="2"/>
    <s v="OFF-BI-10004656"/>
    <x v="1"/>
    <x v="8"/>
    <s v="Peel &amp; Stick Add-On Corner Pockets"/>
    <s v="10.8"/>
    <x v="2381"/>
    <n v="5"/>
    <x v="2"/>
    <n v="0"/>
    <n v="0"/>
    <s v="5.184"/>
    <x v="2612"/>
  </r>
  <r>
    <n v="2975"/>
    <s v="CA-2015-137512"/>
    <x v="820"/>
    <x v="678"/>
    <x v="1"/>
    <s v="AG-10675"/>
    <x v="165"/>
    <s v="Consumer"/>
    <s v="United States"/>
    <x v="235"/>
    <x v="5"/>
    <n v="75002"/>
    <x v="2"/>
    <s v="FUR-TA-10001095"/>
    <x v="0"/>
    <x v="3"/>
    <s v="Chromcraft Round Conference Tables"/>
    <s v="244.006"/>
    <x v="1289"/>
    <n v="2"/>
    <x v="0"/>
    <s v="0.3"/>
    <n v="0.3"/>
    <s v="-31.3722"/>
    <x v="1347"/>
  </r>
  <r>
    <n v="2976"/>
    <s v="CA-2015-137512"/>
    <x v="820"/>
    <x v="678"/>
    <x v="1"/>
    <s v="AG-10675"/>
    <x v="165"/>
    <s v="Consumer"/>
    <s v="United States"/>
    <x v="235"/>
    <x v="5"/>
    <n v="75002"/>
    <x v="2"/>
    <s v="OFF-PA-10000213"/>
    <x v="1"/>
    <x v="10"/>
    <s v="Xerox 198"/>
    <s v="15.936"/>
    <x v="795"/>
    <n v="4"/>
    <x v="4"/>
    <s v="0.2"/>
    <n v="0.2"/>
    <s v="5.3784"/>
    <x v="2613"/>
  </r>
  <r>
    <n v="2977"/>
    <s v="CA-2017-139773"/>
    <x v="769"/>
    <x v="379"/>
    <x v="3"/>
    <s v="DV-13045"/>
    <x v="1"/>
    <s v="Corporate"/>
    <s v="United States"/>
    <x v="10"/>
    <x v="9"/>
    <n v="19143"/>
    <x v="3"/>
    <s v="FUR-CH-10001797"/>
    <x v="0"/>
    <x v="1"/>
    <s v="Safco Chair Connectors, 6/Carton"/>
    <s v="188.552"/>
    <x v="2382"/>
    <n v="7"/>
    <x v="3"/>
    <s v="0.3"/>
    <n v="0.3"/>
    <s v="-2.6936"/>
    <x v="2614"/>
  </r>
  <r>
    <n v="2978"/>
    <s v="CA-2017-134607"/>
    <x v="621"/>
    <x v="179"/>
    <x v="0"/>
    <s v="HL-15040"/>
    <x v="332"/>
    <s v="Consumer"/>
    <s v="United States"/>
    <x v="30"/>
    <x v="15"/>
    <n v="14609"/>
    <x v="3"/>
    <s v="OFF-ST-10002214"/>
    <x v="1"/>
    <x v="4"/>
    <s v="X-Rack File for Hanging Folders"/>
    <s v="22.58"/>
    <x v="2383"/>
    <n v="2"/>
    <x v="0"/>
    <n v="0"/>
    <n v="0"/>
    <s v="5.8708"/>
    <x v="2615"/>
  </r>
  <r>
    <n v="2979"/>
    <s v="CA-2014-109232"/>
    <x v="286"/>
    <x v="870"/>
    <x v="0"/>
    <s v="ND-18370"/>
    <x v="444"/>
    <s v="Consumer"/>
    <s v="United States"/>
    <x v="340"/>
    <x v="20"/>
    <n v="29464"/>
    <x v="0"/>
    <s v="FUR-CH-10000422"/>
    <x v="0"/>
    <x v="1"/>
    <s v="Global Highback Leather Tilter in Burgundy"/>
    <s v="545.94"/>
    <x v="2384"/>
    <n v="6"/>
    <x v="5"/>
    <n v="0"/>
    <n v="0"/>
    <s v="87.3504"/>
    <x v="2616"/>
  </r>
  <r>
    <n v="2980"/>
    <s v="CA-2015-139850"/>
    <x v="821"/>
    <x v="871"/>
    <x v="1"/>
    <s v="GB-14575"/>
    <x v="673"/>
    <s v="Consumer"/>
    <s v="United States"/>
    <x v="10"/>
    <x v="9"/>
    <n v="19134"/>
    <x v="3"/>
    <s v="OFF-PA-10003848"/>
    <x v="1"/>
    <x v="10"/>
    <s v="Xerox 1997"/>
    <s v="20.736"/>
    <x v="557"/>
    <n v="4"/>
    <x v="4"/>
    <s v="0.2"/>
    <n v="0.2"/>
    <s v="7.2576"/>
    <x v="570"/>
  </r>
  <r>
    <n v="2981"/>
    <s v="CA-2015-139850"/>
    <x v="821"/>
    <x v="871"/>
    <x v="1"/>
    <s v="GB-14575"/>
    <x v="673"/>
    <s v="Consumer"/>
    <s v="United States"/>
    <x v="10"/>
    <x v="9"/>
    <n v="19134"/>
    <x v="3"/>
    <s v="FUR-FU-10003623"/>
    <x v="0"/>
    <x v="5"/>
    <s v="DataProducts Ampli Magnifier Task Lamp, Black,"/>
    <s v="43.296"/>
    <x v="2385"/>
    <n v="2"/>
    <x v="0"/>
    <s v="0.2"/>
    <n v="0.2"/>
    <s v="4.3296"/>
    <x v="2617"/>
  </r>
  <r>
    <n v="2982"/>
    <s v="CA-2014-131310"/>
    <x v="136"/>
    <x v="701"/>
    <x v="1"/>
    <s v="CL-12565"/>
    <x v="52"/>
    <s v="Consumer"/>
    <s v="United States"/>
    <x v="4"/>
    <x v="4"/>
    <n v="98115"/>
    <x v="1"/>
    <s v="FUR-CH-10001797"/>
    <x v="0"/>
    <x v="1"/>
    <s v="Safco Chair Connectors, 6/Carton"/>
    <s v="123.136"/>
    <x v="2386"/>
    <n v="4"/>
    <x v="4"/>
    <s v="0.2"/>
    <n v="0.2"/>
    <s v="13.8528"/>
    <x v="2618"/>
  </r>
  <r>
    <n v="2983"/>
    <s v="CA-2014-131310"/>
    <x v="136"/>
    <x v="701"/>
    <x v="1"/>
    <s v="CL-12565"/>
    <x v="52"/>
    <s v="Consumer"/>
    <s v="United States"/>
    <x v="4"/>
    <x v="4"/>
    <n v="98115"/>
    <x v="1"/>
    <s v="OFF-BI-10003094"/>
    <x v="1"/>
    <x v="8"/>
    <s v="Self-Adhesive Ring Binder Labels"/>
    <s v="11.264"/>
    <x v="2387"/>
    <n v="4"/>
    <x v="4"/>
    <s v="0.2"/>
    <n v="0.2"/>
    <s v="3.8016"/>
    <x v="2619"/>
  </r>
  <r>
    <n v="2984"/>
    <s v="US-2014-112872"/>
    <x v="776"/>
    <x v="872"/>
    <x v="0"/>
    <s v="RC-19960"/>
    <x v="53"/>
    <s v="Consumer"/>
    <s v="United States"/>
    <x v="24"/>
    <x v="21"/>
    <n v="97477"/>
    <x v="1"/>
    <s v="OFF-ST-10002205"/>
    <x v="1"/>
    <x v="4"/>
    <s v="File Shuttle I and Handi-File"/>
    <s v="53.424"/>
    <x v="351"/>
    <n v="3"/>
    <x v="1"/>
    <s v="0.2"/>
    <n v="0.2"/>
    <s v="4.6746"/>
    <x v="362"/>
  </r>
  <r>
    <n v="2985"/>
    <s v="US-2014-112872"/>
    <x v="776"/>
    <x v="872"/>
    <x v="0"/>
    <s v="RC-19960"/>
    <x v="53"/>
    <s v="Consumer"/>
    <s v="United States"/>
    <x v="24"/>
    <x v="21"/>
    <n v="97477"/>
    <x v="1"/>
    <s v="FUR-TA-10003238"/>
    <x v="0"/>
    <x v="3"/>
    <s v="Chromcraft Bull-Nose Wood 48&quot; x 96&quot; Rectangular Conference Tables"/>
    <s v="275.49"/>
    <x v="2388"/>
    <n v="1"/>
    <x v="7"/>
    <s v="0.5"/>
    <n v="0.5"/>
    <s v="-170.8038"/>
    <x v="2620"/>
  </r>
  <r>
    <n v="2986"/>
    <s v="CA-2016-139269"/>
    <x v="822"/>
    <x v="873"/>
    <x v="1"/>
    <s v="JB-16045"/>
    <x v="674"/>
    <s v="Home Office"/>
    <s v="United States"/>
    <x v="38"/>
    <x v="32"/>
    <n v="31907"/>
    <x v="0"/>
    <s v="FUR-FU-10000755"/>
    <x v="0"/>
    <x v="5"/>
    <s v="Eldon Expressions Mahogany Wood Desk Collection"/>
    <s v="24.96"/>
    <x v="1589"/>
    <n v="4"/>
    <x v="4"/>
    <n v="0"/>
    <n v="0"/>
    <s v="6.24"/>
    <x v="2621"/>
  </r>
  <r>
    <n v="2987"/>
    <s v="CA-2016-139269"/>
    <x v="822"/>
    <x v="873"/>
    <x v="1"/>
    <s v="JB-16045"/>
    <x v="674"/>
    <s v="Home Office"/>
    <s v="United States"/>
    <x v="38"/>
    <x v="32"/>
    <n v="31907"/>
    <x v="0"/>
    <s v="OFF-PA-10002893"/>
    <x v="1"/>
    <x v="10"/>
    <s v="Wirebound Service Call Books, 5 1/2&quot; x 4&quot;"/>
    <s v="19.36"/>
    <x v="2389"/>
    <n v="2"/>
    <x v="0"/>
    <n v="0"/>
    <n v="0"/>
    <s v="9.2928"/>
    <x v="2622"/>
  </r>
  <r>
    <n v="2988"/>
    <s v="CA-2016-139269"/>
    <x v="822"/>
    <x v="873"/>
    <x v="1"/>
    <s v="JB-16045"/>
    <x v="674"/>
    <s v="Home Office"/>
    <s v="United States"/>
    <x v="38"/>
    <x v="32"/>
    <n v="31907"/>
    <x v="0"/>
    <s v="OFF-ST-10000689"/>
    <x v="1"/>
    <x v="4"/>
    <s v="Fellowes Strictly Business Drawer File, Letter/Legal Size"/>
    <s v="1267.65"/>
    <x v="2390"/>
    <n v="9"/>
    <x v="6"/>
    <n v="0"/>
    <n v="0"/>
    <s v="152.118"/>
    <x v="2623"/>
  </r>
  <r>
    <n v="2989"/>
    <s v="CA-2016-139010"/>
    <x v="823"/>
    <x v="874"/>
    <x v="0"/>
    <s v="MC-17635"/>
    <x v="637"/>
    <s v="Corporate"/>
    <s v="United States"/>
    <x v="1"/>
    <x v="1"/>
    <n v="90032"/>
    <x v="1"/>
    <s v="TEC-AC-10004227"/>
    <x v="2"/>
    <x v="11"/>
    <s v="SanDisk Ultra 16 GB MicroSDHC Class 10 Memory Card"/>
    <s v="12.99"/>
    <x v="2391"/>
    <n v="1"/>
    <x v="7"/>
    <n v="0"/>
    <n v="0"/>
    <s v="0.7794"/>
    <x v="2624"/>
  </r>
  <r>
    <n v="2990"/>
    <s v="CA-2016-139010"/>
    <x v="823"/>
    <x v="874"/>
    <x v="0"/>
    <s v="MC-17635"/>
    <x v="637"/>
    <s v="Corporate"/>
    <s v="United States"/>
    <x v="1"/>
    <x v="1"/>
    <n v="90032"/>
    <x v="1"/>
    <s v="OFF-BI-10000174"/>
    <x v="1"/>
    <x v="8"/>
    <s v="Wilson Jones Clip &amp; Carry Folder Binder Tool for Ring Binders, Clear"/>
    <s v="18.56"/>
    <x v="2392"/>
    <n v="4"/>
    <x v="4"/>
    <s v="0.2"/>
    <n v="0.2"/>
    <s v="6.496"/>
    <x v="2625"/>
  </r>
  <r>
    <n v="2991"/>
    <s v="CA-2016-139010"/>
    <x v="823"/>
    <x v="874"/>
    <x v="0"/>
    <s v="MC-17635"/>
    <x v="637"/>
    <s v="Corporate"/>
    <s v="United States"/>
    <x v="1"/>
    <x v="1"/>
    <n v="90032"/>
    <x v="1"/>
    <s v="OFF-ST-10001809"/>
    <x v="1"/>
    <x v="4"/>
    <s v="Fellowes Officeware Wire Shelving"/>
    <s v="449.15"/>
    <x v="465"/>
    <n v="5"/>
    <x v="2"/>
    <n v="0"/>
    <n v="0"/>
    <s v="8.983"/>
    <x v="479"/>
  </r>
  <r>
    <n v="2992"/>
    <s v="CA-2016-139010"/>
    <x v="823"/>
    <x v="874"/>
    <x v="0"/>
    <s v="MC-17635"/>
    <x v="637"/>
    <s v="Corporate"/>
    <s v="United States"/>
    <x v="1"/>
    <x v="1"/>
    <n v="90032"/>
    <x v="1"/>
    <s v="OFF-BI-10002309"/>
    <x v="1"/>
    <x v="8"/>
    <s v="Avery Heavy-Duty EZD  Binder With Locking Rings"/>
    <s v="31.248"/>
    <x v="2393"/>
    <n v="7"/>
    <x v="3"/>
    <s v="0.2"/>
    <n v="0.2"/>
    <s v="10.9368"/>
    <x v="2626"/>
  </r>
  <r>
    <n v="2993"/>
    <s v="CA-2016-134376"/>
    <x v="824"/>
    <x v="358"/>
    <x v="1"/>
    <s v="TT-21265"/>
    <x v="640"/>
    <s v="Corporate"/>
    <s v="United States"/>
    <x v="20"/>
    <x v="15"/>
    <n v="10024"/>
    <x v="3"/>
    <s v="OFF-AP-10004532"/>
    <x v="1"/>
    <x v="9"/>
    <s v="Kensington 6 Outlet Guardian Standard Surge Protector"/>
    <s v="61.44"/>
    <x v="635"/>
    <n v="3"/>
    <x v="1"/>
    <n v="0"/>
    <n v="0"/>
    <s v="16.5888"/>
    <x v="650"/>
  </r>
  <r>
    <n v="2994"/>
    <s v="CA-2017-147291"/>
    <x v="825"/>
    <x v="875"/>
    <x v="1"/>
    <s v="MJ-17740"/>
    <x v="77"/>
    <s v="Consumer"/>
    <s v="United States"/>
    <x v="66"/>
    <x v="12"/>
    <n v="48227"/>
    <x v="2"/>
    <s v="OFF-BI-10003091"/>
    <x v="1"/>
    <x v="8"/>
    <s v="GBC DocuBind TL200 Manual Binding Machine"/>
    <s v="895.92"/>
    <x v="1630"/>
    <n v="4"/>
    <x v="4"/>
    <n v="0"/>
    <n v="0"/>
    <s v="421.0824"/>
    <x v="2627"/>
  </r>
  <r>
    <n v="2995"/>
    <s v="CA-2016-112893"/>
    <x v="369"/>
    <x v="250"/>
    <x v="0"/>
    <s v="AT-10735"/>
    <x v="247"/>
    <s v="Consumer"/>
    <s v="United States"/>
    <x v="280"/>
    <x v="1"/>
    <n v="95207"/>
    <x v="1"/>
    <s v="OFF-BI-10004654"/>
    <x v="1"/>
    <x v="8"/>
    <s v="VariCap6 Expandable Binder"/>
    <s v="55.36"/>
    <x v="2394"/>
    <n v="4"/>
    <x v="4"/>
    <s v="0.2"/>
    <n v="0.2"/>
    <s v="18.684"/>
    <x v="2628"/>
  </r>
  <r>
    <n v="2996"/>
    <s v="US-2014-150532"/>
    <x v="686"/>
    <x v="876"/>
    <x v="1"/>
    <s v="PB-19150"/>
    <x v="171"/>
    <s v="Consumer"/>
    <s v="United States"/>
    <x v="42"/>
    <x v="16"/>
    <n v="85023"/>
    <x v="1"/>
    <s v="OFF-ST-10000760"/>
    <x v="1"/>
    <x v="4"/>
    <s v="Eldon Fold 'N Roll Cart System"/>
    <s v="55.92"/>
    <x v="2292"/>
    <n v="5"/>
    <x v="2"/>
    <s v="0.2"/>
    <n v="0.2"/>
    <s v="6.291"/>
    <x v="2498"/>
  </r>
  <r>
    <n v="2997"/>
    <s v="CA-2014-138317"/>
    <x v="261"/>
    <x v="175"/>
    <x v="1"/>
    <s v="NW-18400"/>
    <x v="508"/>
    <s v="Consumer"/>
    <s v="United States"/>
    <x v="10"/>
    <x v="9"/>
    <n v="19120"/>
    <x v="3"/>
    <s v="OFF-EN-10001539"/>
    <x v="1"/>
    <x v="12"/>
    <s v="Staple envelope"/>
    <s v="24.896"/>
    <x v="1702"/>
    <n v="4"/>
    <x v="4"/>
    <s v="0.2"/>
    <n v="0.2"/>
    <s v="8.4024"/>
    <x v="2629"/>
  </r>
  <r>
    <n v="2998"/>
    <s v="CA-2014-138317"/>
    <x v="261"/>
    <x v="175"/>
    <x v="1"/>
    <s v="NW-18400"/>
    <x v="508"/>
    <s v="Consumer"/>
    <s v="United States"/>
    <x v="10"/>
    <x v="9"/>
    <n v="19120"/>
    <x v="3"/>
    <s v="FUR-FU-10000550"/>
    <x v="0"/>
    <x v="5"/>
    <s v="Stacking Trays by OIC"/>
    <s v="3.984"/>
    <x v="2176"/>
    <n v="1"/>
    <x v="7"/>
    <s v="0.2"/>
    <n v="0.2"/>
    <s v="0.6474"/>
    <x v="2630"/>
  </r>
  <r>
    <n v="2999"/>
    <s v="CA-2014-138317"/>
    <x v="261"/>
    <x v="175"/>
    <x v="1"/>
    <s v="NW-18400"/>
    <x v="508"/>
    <s v="Consumer"/>
    <s v="United States"/>
    <x v="10"/>
    <x v="9"/>
    <n v="19120"/>
    <x v="3"/>
    <s v="TEC-AC-10003628"/>
    <x v="2"/>
    <x v="11"/>
    <s v="Logitech 910-002974 M325 Wireless Mouse for Web Scrolling"/>
    <s v="95.968"/>
    <x v="1651"/>
    <n v="4"/>
    <x v="4"/>
    <s v="0.2"/>
    <n v="0.2"/>
    <s v="28.7904"/>
    <x v="2631"/>
  </r>
  <r>
    <n v="3000"/>
    <s v="CA-2014-138317"/>
    <x v="261"/>
    <x v="175"/>
    <x v="1"/>
    <s v="NW-18400"/>
    <x v="508"/>
    <s v="Consumer"/>
    <s v="United States"/>
    <x v="10"/>
    <x v="9"/>
    <n v="19120"/>
    <x v="3"/>
    <s v="TEC-MA-10004521"/>
    <x v="2"/>
    <x v="15"/>
    <s v="Epson Perfection V600 Photo Scanner"/>
    <s v="206.991"/>
    <x v="2395"/>
    <n v="3"/>
    <x v="1"/>
    <s v="0.7"/>
    <n v="0.7"/>
    <s v="-172.4925"/>
    <x v="2632"/>
  </r>
  <r>
    <n v="3001"/>
    <s v="CA-2014-138317"/>
    <x v="261"/>
    <x v="175"/>
    <x v="1"/>
    <s v="NW-18400"/>
    <x v="508"/>
    <s v="Consumer"/>
    <s v="United States"/>
    <x v="10"/>
    <x v="9"/>
    <n v="19120"/>
    <x v="3"/>
    <s v="OFF-AP-10003860"/>
    <x v="1"/>
    <x v="9"/>
    <s v="Fellowes Advanced 8 Outlet Surge Suppressor with Phone/Fax Protection"/>
    <s v="44.416"/>
    <x v="2396"/>
    <n v="2"/>
    <x v="0"/>
    <s v="0.2"/>
    <n v="0.2"/>
    <s v="3.8864"/>
    <x v="2633"/>
  </r>
  <r>
    <n v="3002"/>
    <s v="CA-2014-138317"/>
    <x v="261"/>
    <x v="175"/>
    <x v="1"/>
    <s v="NW-18400"/>
    <x v="508"/>
    <s v="Consumer"/>
    <s v="United States"/>
    <x v="10"/>
    <x v="9"/>
    <n v="19120"/>
    <x v="3"/>
    <s v="OFF-BI-10000069"/>
    <x v="1"/>
    <x v="8"/>
    <s v="GBC Prepunched Paper, 19-Hole, for Binding Systems, 24-lb"/>
    <s v="9.006"/>
    <x v="2397"/>
    <n v="2"/>
    <x v="0"/>
    <s v="0.7"/>
    <n v="0.7"/>
    <s v="-7.2048"/>
    <x v="2634"/>
  </r>
  <r>
    <n v="3003"/>
    <s v="CA-2015-130610"/>
    <x v="761"/>
    <x v="401"/>
    <x v="1"/>
    <s v="VP-21730"/>
    <x v="163"/>
    <s v="Home Office"/>
    <s v="United States"/>
    <x v="341"/>
    <x v="12"/>
    <n v="48310"/>
    <x v="2"/>
    <s v="OFF-BI-10003655"/>
    <x v="1"/>
    <x v="8"/>
    <s v="Durable Pressboard Binders"/>
    <n v="19"/>
    <x v="2398"/>
    <n v="5"/>
    <x v="2"/>
    <n v="0"/>
    <n v="0"/>
    <s v="8.93"/>
    <x v="2635"/>
  </r>
  <r>
    <n v="3004"/>
    <s v="CA-2017-104381"/>
    <x v="819"/>
    <x v="350"/>
    <x v="1"/>
    <s v="RD-19810"/>
    <x v="279"/>
    <s v="Home Office"/>
    <s v="United States"/>
    <x v="30"/>
    <x v="15"/>
    <n v="14609"/>
    <x v="3"/>
    <s v="OFF-BI-10001628"/>
    <x v="1"/>
    <x v="8"/>
    <s v="Acco Data Flex Cable Posts For Top &amp; Bottom Load Binders, 6&quot; Capacity"/>
    <s v="33.376"/>
    <x v="2399"/>
    <n v="4"/>
    <x v="4"/>
    <s v="0.2"/>
    <n v="0.2"/>
    <s v="10.43"/>
    <x v="2636"/>
  </r>
  <r>
    <n v="3005"/>
    <s v="CA-2016-131499"/>
    <x v="162"/>
    <x v="165"/>
    <x v="2"/>
    <s v="MG-17875"/>
    <x v="675"/>
    <s v="Home Office"/>
    <s v="United States"/>
    <x v="20"/>
    <x v="15"/>
    <n v="10011"/>
    <x v="3"/>
    <s v="OFF-AP-10003779"/>
    <x v="1"/>
    <x v="9"/>
    <s v="Kensington 7 Outlet MasterPiece Power Center with Fax/Phone Line Protection"/>
    <s v="207.48"/>
    <x v="2400"/>
    <n v="1"/>
    <x v="7"/>
    <n v="0"/>
    <n v="0"/>
    <s v="62.244"/>
    <x v="2637"/>
  </r>
  <r>
    <n v="3006"/>
    <s v="CA-2014-148761"/>
    <x v="826"/>
    <x v="877"/>
    <x v="1"/>
    <s v="PA-19060"/>
    <x v="50"/>
    <s v="Home Office"/>
    <s v="United States"/>
    <x v="342"/>
    <x v="6"/>
    <n v="54703"/>
    <x v="2"/>
    <s v="OFF-BI-10000666"/>
    <x v="1"/>
    <x v="8"/>
    <s v="Surelock Post Binders"/>
    <s v="91.68"/>
    <x v="1281"/>
    <n v="3"/>
    <x v="1"/>
    <n v="0"/>
    <n v="0"/>
    <s v="45.84"/>
    <x v="1339"/>
  </r>
  <r>
    <n v="3007"/>
    <s v="CA-2017-116519"/>
    <x v="119"/>
    <x v="878"/>
    <x v="2"/>
    <s v="CR-12730"/>
    <x v="257"/>
    <s v="Consumer"/>
    <s v="United States"/>
    <x v="20"/>
    <x v="15"/>
    <n v="10009"/>
    <x v="3"/>
    <s v="OFF-AP-10000828"/>
    <x v="1"/>
    <x v="9"/>
    <s v="Avanti 4.4 Cu. Ft. Refrigerator"/>
    <s v="904.9"/>
    <x v="2401"/>
    <n v="5"/>
    <x v="2"/>
    <n v="0"/>
    <n v="0"/>
    <s v="253.372"/>
    <x v="2638"/>
  </r>
  <r>
    <n v="3008"/>
    <s v="CA-2014-130729"/>
    <x v="745"/>
    <x v="796"/>
    <x v="1"/>
    <s v="AA-10375"/>
    <x v="211"/>
    <s v="Consumer"/>
    <s v="United States"/>
    <x v="277"/>
    <x v="1"/>
    <n v="91730"/>
    <x v="1"/>
    <s v="OFF-BI-10002706"/>
    <x v="1"/>
    <x v="8"/>
    <s v="Avery Premier Heavy-Duty Binder with Round Locking Rings"/>
    <s v="34.272"/>
    <x v="2402"/>
    <n v="3"/>
    <x v="1"/>
    <s v="0.2"/>
    <n v="0.2"/>
    <s v="11.1384"/>
    <x v="2639"/>
  </r>
  <r>
    <n v="3009"/>
    <s v="CA-2016-124772"/>
    <x v="5"/>
    <x v="296"/>
    <x v="2"/>
    <s v="JG-15160"/>
    <x v="506"/>
    <s v="Consumer"/>
    <s v="United States"/>
    <x v="208"/>
    <x v="0"/>
    <n v="42071"/>
    <x v="0"/>
    <s v="FUR-FU-10004748"/>
    <x v="0"/>
    <x v="5"/>
    <s v="Howard Miller 16&quot; Diameter Gallery Wall Clock"/>
    <s v="191.82"/>
    <x v="1838"/>
    <n v="3"/>
    <x v="1"/>
    <n v="0"/>
    <n v="0"/>
    <s v="74.8098"/>
    <x v="1979"/>
  </r>
  <r>
    <n v="3010"/>
    <s v="CA-2016-115525"/>
    <x v="197"/>
    <x v="879"/>
    <x v="1"/>
    <s v="RR-19525"/>
    <x v="645"/>
    <s v="Corporate"/>
    <s v="United States"/>
    <x v="167"/>
    <x v="24"/>
    <n v="43615"/>
    <x v="3"/>
    <s v="OFF-AP-10000026"/>
    <x v="1"/>
    <x v="9"/>
    <s v="Tripp Lite Isotel 6 Outlet Surge Protector with Fax/Modem Protection"/>
    <s v="243.88"/>
    <x v="2403"/>
    <n v="5"/>
    <x v="2"/>
    <s v="0.2"/>
    <n v="0.2"/>
    <s v="27.4365"/>
    <x v="2640"/>
  </r>
  <r>
    <n v="3011"/>
    <s v="CA-2017-134845"/>
    <x v="827"/>
    <x v="880"/>
    <x v="1"/>
    <s v="SR-20425"/>
    <x v="676"/>
    <s v="Home Office"/>
    <s v="United States"/>
    <x v="103"/>
    <x v="22"/>
    <n v="80027"/>
    <x v="1"/>
    <s v="OFF-BI-10000773"/>
    <x v="1"/>
    <x v="8"/>
    <s v="Insertable Tab Post Binder Dividers"/>
    <s v="12.03"/>
    <x v="2404"/>
    <n v="5"/>
    <x v="2"/>
    <s v="0.7"/>
    <n v="0.7"/>
    <s v="-9.223"/>
    <x v="2641"/>
  </r>
  <r>
    <n v="3012"/>
    <s v="CA-2017-134845"/>
    <x v="827"/>
    <x v="880"/>
    <x v="1"/>
    <s v="SR-20425"/>
    <x v="676"/>
    <s v="Home Office"/>
    <s v="United States"/>
    <x v="103"/>
    <x v="22"/>
    <n v="80027"/>
    <x v="1"/>
    <s v="TEC-MA-10000822"/>
    <x v="2"/>
    <x v="15"/>
    <s v="Lexmark MX611dhe Monochrome Laser Printer"/>
    <s v="2549.985"/>
    <x v="2405"/>
    <n v="5"/>
    <x v="2"/>
    <s v="0.7"/>
    <n v="0.7"/>
    <s v="-3399.98"/>
    <x v="2642"/>
  </r>
  <r>
    <n v="3013"/>
    <s v="CA-2017-134845"/>
    <x v="827"/>
    <x v="880"/>
    <x v="1"/>
    <s v="SR-20425"/>
    <x v="676"/>
    <s v="Home Office"/>
    <s v="United States"/>
    <x v="103"/>
    <x v="22"/>
    <n v="80027"/>
    <x v="1"/>
    <s v="OFF-BI-10001543"/>
    <x v="1"/>
    <x v="8"/>
    <s v="GBC VeloBinder Manual Binding System"/>
    <s v="21.594"/>
    <x v="2406"/>
    <n v="2"/>
    <x v="0"/>
    <s v="0.7"/>
    <n v="0.7"/>
    <s v="-15.8356"/>
    <x v="2643"/>
  </r>
  <r>
    <n v="3014"/>
    <s v="CA-2017-134845"/>
    <x v="827"/>
    <x v="880"/>
    <x v="1"/>
    <s v="SR-20425"/>
    <x v="676"/>
    <s v="Home Office"/>
    <s v="United States"/>
    <x v="103"/>
    <x v="22"/>
    <n v="80027"/>
    <x v="1"/>
    <s v="OFF-BI-10003355"/>
    <x v="1"/>
    <x v="8"/>
    <s v="Cardinal Holdit Business Card Pockets"/>
    <s v="8.964"/>
    <x v="2407"/>
    <n v="6"/>
    <x v="5"/>
    <s v="0.7"/>
    <n v="0.7"/>
    <s v="-6.5736"/>
    <x v="2644"/>
  </r>
  <r>
    <n v="3015"/>
    <s v="CA-2017-134845"/>
    <x v="827"/>
    <x v="880"/>
    <x v="1"/>
    <s v="SR-20425"/>
    <x v="676"/>
    <s v="Home Office"/>
    <s v="United States"/>
    <x v="103"/>
    <x v="22"/>
    <n v="80027"/>
    <x v="1"/>
    <s v="OFF-PA-10002005"/>
    <x v="1"/>
    <x v="10"/>
    <s v="Xerox 225"/>
    <s v="20.736"/>
    <x v="557"/>
    <n v="4"/>
    <x v="4"/>
    <s v="0.2"/>
    <n v="0.2"/>
    <s v="7.2576"/>
    <x v="570"/>
  </r>
  <r>
    <n v="3016"/>
    <s v="US-2015-138919"/>
    <x v="14"/>
    <x v="14"/>
    <x v="1"/>
    <s v="LS-16975"/>
    <x v="60"/>
    <s v="Home Office"/>
    <s v="United States"/>
    <x v="20"/>
    <x v="15"/>
    <n v="10035"/>
    <x v="3"/>
    <s v="FUR-TA-10004154"/>
    <x v="0"/>
    <x v="3"/>
    <s v="Riverside Furniture Oval Coffee Table, Oval End Table, End Table with Drawer"/>
    <s v="344.22"/>
    <x v="2408"/>
    <n v="2"/>
    <x v="0"/>
    <s v="0.4"/>
    <n v="0.4"/>
    <s v="-103.266"/>
    <x v="2645"/>
  </r>
  <r>
    <n v="3017"/>
    <s v="US-2016-160528"/>
    <x v="828"/>
    <x v="881"/>
    <x v="1"/>
    <s v="MH-18115"/>
    <x v="414"/>
    <s v="Home Office"/>
    <s v="United States"/>
    <x v="343"/>
    <x v="5"/>
    <n v="78577"/>
    <x v="2"/>
    <s v="OFF-ST-10002743"/>
    <x v="1"/>
    <x v="4"/>
    <s v="SAFCO Boltless Steel Shelving"/>
    <s v="727.296"/>
    <x v="2409"/>
    <n v="8"/>
    <x v="8"/>
    <s v="0.2"/>
    <n v="0.2"/>
    <s v="-172.7328"/>
    <x v="2646"/>
  </r>
  <r>
    <n v="3018"/>
    <s v="US-2016-160528"/>
    <x v="828"/>
    <x v="881"/>
    <x v="1"/>
    <s v="MH-18115"/>
    <x v="414"/>
    <s v="Home Office"/>
    <s v="United States"/>
    <x v="343"/>
    <x v="5"/>
    <n v="78577"/>
    <x v="2"/>
    <s v="FUR-FU-10004973"/>
    <x v="0"/>
    <x v="5"/>
    <s v="Flat Face Poster Frame"/>
    <s v="22.608"/>
    <x v="1803"/>
    <n v="3"/>
    <x v="1"/>
    <s v="0.6"/>
    <n v="0.6"/>
    <s v="-10.1736"/>
    <x v="1939"/>
  </r>
  <r>
    <n v="3019"/>
    <s v="US-2016-160528"/>
    <x v="828"/>
    <x v="881"/>
    <x v="1"/>
    <s v="MH-18115"/>
    <x v="414"/>
    <s v="Home Office"/>
    <s v="United States"/>
    <x v="343"/>
    <x v="5"/>
    <n v="78577"/>
    <x v="2"/>
    <s v="TEC-AC-10002842"/>
    <x v="2"/>
    <x v="11"/>
    <s v="WD My Passport Ultra 2TB Portable External Hard Drive"/>
    <s v="666.4"/>
    <x v="2410"/>
    <n v="7"/>
    <x v="3"/>
    <s v="0.2"/>
    <n v="0.2"/>
    <s v="-33.32"/>
    <x v="2647"/>
  </r>
  <r>
    <n v="3020"/>
    <s v="CA-2015-123568"/>
    <x v="627"/>
    <x v="665"/>
    <x v="1"/>
    <s v="SC-20095"/>
    <x v="183"/>
    <s v="Consumer"/>
    <s v="United States"/>
    <x v="7"/>
    <x v="7"/>
    <n v="84084"/>
    <x v="1"/>
    <s v="OFF-FA-10002701"/>
    <x v="1"/>
    <x v="13"/>
    <s v="Alliance Rubber Bands"/>
    <s v="5.04"/>
    <x v="1310"/>
    <n v="3"/>
    <x v="1"/>
    <n v="0"/>
    <n v="0"/>
    <s v="0.2016"/>
    <x v="2648"/>
  </r>
  <r>
    <n v="3021"/>
    <s v="CA-2015-123568"/>
    <x v="627"/>
    <x v="665"/>
    <x v="1"/>
    <s v="SC-20095"/>
    <x v="183"/>
    <s v="Consumer"/>
    <s v="United States"/>
    <x v="7"/>
    <x v="7"/>
    <n v="84084"/>
    <x v="1"/>
    <s v="OFF-PA-10001125"/>
    <x v="1"/>
    <x v="10"/>
    <s v="Xerox 1988"/>
    <s v="92.94"/>
    <x v="1635"/>
    <n v="3"/>
    <x v="1"/>
    <n v="0"/>
    <n v="0"/>
    <s v="41.823"/>
    <x v="1740"/>
  </r>
  <r>
    <n v="3022"/>
    <s v="CA-2015-123568"/>
    <x v="627"/>
    <x v="665"/>
    <x v="1"/>
    <s v="SC-20095"/>
    <x v="183"/>
    <s v="Consumer"/>
    <s v="United States"/>
    <x v="7"/>
    <x v="7"/>
    <n v="84084"/>
    <x v="1"/>
    <s v="FUR-FU-10004090"/>
    <x v="0"/>
    <x v="5"/>
    <s v="Executive Impressions 14&quot; Contract Wall Clock"/>
    <s v="66.69"/>
    <x v="2411"/>
    <n v="3"/>
    <x v="1"/>
    <n v="0"/>
    <n v="0"/>
    <s v="22.0077"/>
    <x v="2649"/>
  </r>
  <r>
    <n v="3023"/>
    <s v="CA-2015-123568"/>
    <x v="627"/>
    <x v="665"/>
    <x v="1"/>
    <s v="SC-20095"/>
    <x v="183"/>
    <s v="Consumer"/>
    <s v="United States"/>
    <x v="7"/>
    <x v="7"/>
    <n v="84084"/>
    <x v="1"/>
    <s v="OFF-BI-10001510"/>
    <x v="1"/>
    <x v="8"/>
    <s v="Deluxe Heavy-Duty Vinyl Round Ring Binder"/>
    <s v="91.68"/>
    <x v="1281"/>
    <n v="5"/>
    <x v="2"/>
    <s v="0.2"/>
    <n v="0.2"/>
    <s v="28.65"/>
    <x v="2650"/>
  </r>
  <r>
    <n v="3024"/>
    <s v="CA-2017-124674"/>
    <x v="701"/>
    <x v="122"/>
    <x v="1"/>
    <s v="JB-16000"/>
    <x v="677"/>
    <s v="Consumer"/>
    <s v="United States"/>
    <x v="180"/>
    <x v="5"/>
    <n v="78521"/>
    <x v="2"/>
    <s v="FUR-BO-10002202"/>
    <x v="0"/>
    <x v="0"/>
    <s v="Atlantic Metals Mobile 2-Shelf Bookcases, Custom Colors"/>
    <s v="327.7328"/>
    <x v="2412"/>
    <n v="2"/>
    <x v="0"/>
    <s v="0.32"/>
    <n v="0.32"/>
    <s v="-14.4588"/>
    <x v="2651"/>
  </r>
  <r>
    <n v="3025"/>
    <s v="CA-2015-164441"/>
    <x v="627"/>
    <x v="681"/>
    <x v="1"/>
    <s v="AC-10450"/>
    <x v="549"/>
    <s v="Consumer"/>
    <s v="United States"/>
    <x v="20"/>
    <x v="15"/>
    <n v="10011"/>
    <x v="3"/>
    <s v="OFF-BI-10001922"/>
    <x v="1"/>
    <x v="8"/>
    <s v="Storex Dura Pro Binders"/>
    <s v="52.272"/>
    <x v="2413"/>
    <n v="11"/>
    <x v="10"/>
    <s v="0.2"/>
    <n v="0.2"/>
    <s v="17.6418"/>
    <x v="2652"/>
  </r>
  <r>
    <n v="3026"/>
    <s v="CA-2015-164441"/>
    <x v="627"/>
    <x v="681"/>
    <x v="1"/>
    <s v="AC-10450"/>
    <x v="549"/>
    <s v="Consumer"/>
    <s v="United States"/>
    <x v="20"/>
    <x v="15"/>
    <n v="10011"/>
    <x v="3"/>
    <s v="OFF-PA-10001667"/>
    <x v="1"/>
    <x v="10"/>
    <s v="Great White Multi-Use Recycled Paper (20Lb. and 84 Bright)"/>
    <s v="17.94"/>
    <x v="1444"/>
    <n v="3"/>
    <x v="1"/>
    <n v="0"/>
    <n v="0"/>
    <s v="8.073"/>
    <x v="2653"/>
  </r>
  <r>
    <n v="3027"/>
    <s v="CA-2017-169054"/>
    <x v="300"/>
    <x v="732"/>
    <x v="1"/>
    <s v="MO-17800"/>
    <x v="246"/>
    <s v="Home Office"/>
    <s v="United States"/>
    <x v="10"/>
    <x v="9"/>
    <n v="19140"/>
    <x v="3"/>
    <s v="FUR-FU-10001488"/>
    <x v="0"/>
    <x v="5"/>
    <s v="Tenex 46&quot; x 60&quot; Computer Anti-Static Chairmat, Rectangular Shaped"/>
    <s v="254.352"/>
    <x v="1796"/>
    <n v="3"/>
    <x v="1"/>
    <s v="0.2"/>
    <n v="0.2"/>
    <n v="0"/>
    <x v="232"/>
  </r>
  <r>
    <n v="3028"/>
    <s v="CA-2014-106719"/>
    <x v="829"/>
    <x v="751"/>
    <x v="3"/>
    <s v="RB-19645"/>
    <x v="516"/>
    <s v="Corporate"/>
    <s v="United States"/>
    <x v="344"/>
    <x v="37"/>
    <n v="59102"/>
    <x v="1"/>
    <s v="OFF-BI-10002799"/>
    <x v="1"/>
    <x v="8"/>
    <s v="SlimView Poly Binder, 3/8&quot;"/>
    <s v="8.288"/>
    <x v="1808"/>
    <n v="2"/>
    <x v="0"/>
    <s v="0.2"/>
    <n v="0.2"/>
    <s v="2.6936"/>
    <x v="2654"/>
  </r>
  <r>
    <n v="3029"/>
    <s v="CA-2017-116855"/>
    <x v="94"/>
    <x v="91"/>
    <x v="1"/>
    <s v="AI-10855"/>
    <x v="482"/>
    <s v="Consumer"/>
    <s v="United States"/>
    <x v="269"/>
    <x v="17"/>
    <n v="23320"/>
    <x v="0"/>
    <s v="FUR-CH-10003846"/>
    <x v="0"/>
    <x v="1"/>
    <s v="Hon Valutask Swivel Chairs"/>
    <s v="504.9"/>
    <x v="2414"/>
    <n v="5"/>
    <x v="2"/>
    <n v="0"/>
    <n v="0"/>
    <s v="80.784"/>
    <x v="2655"/>
  </r>
  <r>
    <n v="3030"/>
    <s v="US-2016-164189"/>
    <x v="830"/>
    <x v="882"/>
    <x v="1"/>
    <s v="DR-12880"/>
    <x v="112"/>
    <s v="Corporate"/>
    <s v="United States"/>
    <x v="345"/>
    <x v="21"/>
    <n v="97030"/>
    <x v="1"/>
    <s v="TEC-PH-10003691"/>
    <x v="2"/>
    <x v="7"/>
    <s v="BlackBerry Q10"/>
    <s v="403.168"/>
    <x v="2415"/>
    <n v="4"/>
    <x v="4"/>
    <s v="0.2"/>
    <n v="0.2"/>
    <s v="25.198"/>
    <x v="2656"/>
  </r>
  <r>
    <n v="3031"/>
    <s v="CA-2015-168480"/>
    <x v="481"/>
    <x v="538"/>
    <x v="1"/>
    <s v="DM-12955"/>
    <x v="678"/>
    <s v="Corporate"/>
    <s v="United States"/>
    <x v="291"/>
    <x v="12"/>
    <n v="48146"/>
    <x v="2"/>
    <s v="FUR-BO-10000468"/>
    <x v="0"/>
    <x v="0"/>
    <s v="O'Sullivan 2-Shelf Heavy-Duty Bookcases"/>
    <s v="194.32"/>
    <x v="1918"/>
    <n v="4"/>
    <x v="4"/>
    <n v="0"/>
    <n v="0"/>
    <s v="31.0912"/>
    <x v="2657"/>
  </r>
  <r>
    <n v="3032"/>
    <s v="CA-2015-168480"/>
    <x v="481"/>
    <x v="538"/>
    <x v="1"/>
    <s v="DM-12955"/>
    <x v="678"/>
    <s v="Corporate"/>
    <s v="United States"/>
    <x v="291"/>
    <x v="12"/>
    <n v="48146"/>
    <x v="2"/>
    <s v="OFF-AR-10001044"/>
    <x v="1"/>
    <x v="6"/>
    <s v="BOSTON Ranger #55 Pencil Sharpener, Black"/>
    <s v="25.99"/>
    <x v="2416"/>
    <n v="1"/>
    <x v="7"/>
    <n v="0"/>
    <n v="0"/>
    <s v="7.5371"/>
    <x v="2658"/>
  </r>
  <r>
    <n v="3033"/>
    <s v="US-2016-114293"/>
    <x v="831"/>
    <x v="482"/>
    <x v="1"/>
    <s v="JH-16180"/>
    <x v="423"/>
    <s v="Consumer"/>
    <s v="United States"/>
    <x v="345"/>
    <x v="21"/>
    <n v="97030"/>
    <x v="1"/>
    <s v="FUR-CH-10003833"/>
    <x v="0"/>
    <x v="1"/>
    <s v="Novimex Fabric Task Chair"/>
    <s v="195.136"/>
    <x v="2417"/>
    <n v="4"/>
    <x v="4"/>
    <s v="0.2"/>
    <n v="0.2"/>
    <s v="-12.196"/>
    <x v="2659"/>
  </r>
  <r>
    <n v="3034"/>
    <s v="CA-2017-134173"/>
    <x v="118"/>
    <x v="814"/>
    <x v="1"/>
    <s v="AB-10060"/>
    <x v="144"/>
    <s v="Home Office"/>
    <s v="United States"/>
    <x v="10"/>
    <x v="9"/>
    <n v="19143"/>
    <x v="3"/>
    <s v="OFF-PA-10004355"/>
    <x v="1"/>
    <x v="10"/>
    <s v="Xerox 231"/>
    <s v="20.736"/>
    <x v="557"/>
    <n v="4"/>
    <x v="4"/>
    <s v="0.2"/>
    <n v="0.2"/>
    <s v="7.2576"/>
    <x v="570"/>
  </r>
  <r>
    <n v="3035"/>
    <s v="US-2015-123960"/>
    <x v="832"/>
    <x v="883"/>
    <x v="1"/>
    <s v="BD-11605"/>
    <x v="205"/>
    <s v="Consumer"/>
    <s v="United States"/>
    <x v="53"/>
    <x v="28"/>
    <n v="71203"/>
    <x v="0"/>
    <s v="TEC-AC-10003038"/>
    <x v="2"/>
    <x v="11"/>
    <s v="Kingston Digital DataTraveler 16GB USB 2.0"/>
    <s v="53.7"/>
    <x v="2418"/>
    <n v="6"/>
    <x v="5"/>
    <n v="0"/>
    <n v="0"/>
    <s v="10.203"/>
    <x v="2660"/>
  </r>
  <r>
    <n v="3036"/>
    <s v="US-2015-123960"/>
    <x v="832"/>
    <x v="883"/>
    <x v="1"/>
    <s v="BD-11605"/>
    <x v="205"/>
    <s v="Consumer"/>
    <s v="United States"/>
    <x v="53"/>
    <x v="28"/>
    <n v="71203"/>
    <x v="0"/>
    <s v="OFF-BI-10002799"/>
    <x v="1"/>
    <x v="8"/>
    <s v="SlimView Poly Binder, 3/8&quot;"/>
    <s v="36.26"/>
    <x v="2419"/>
    <n v="7"/>
    <x v="3"/>
    <n v="0"/>
    <n v="0"/>
    <s v="16.6796"/>
    <x v="2661"/>
  </r>
  <r>
    <n v="3037"/>
    <s v="US-2015-123960"/>
    <x v="832"/>
    <x v="883"/>
    <x v="1"/>
    <s v="BD-11605"/>
    <x v="205"/>
    <s v="Consumer"/>
    <s v="United States"/>
    <x v="53"/>
    <x v="28"/>
    <n v="71203"/>
    <x v="0"/>
    <s v="OFF-AR-10003582"/>
    <x v="1"/>
    <x v="6"/>
    <s v="Boston Electric Pencil Sharpener, Model 1818, Charcoal Black"/>
    <s v="56.3"/>
    <x v="2420"/>
    <n v="2"/>
    <x v="0"/>
    <n v="0"/>
    <n v="0"/>
    <s v="15.764"/>
    <x v="2662"/>
  </r>
  <r>
    <n v="3038"/>
    <s v="US-2015-123960"/>
    <x v="832"/>
    <x v="883"/>
    <x v="1"/>
    <s v="BD-11605"/>
    <x v="205"/>
    <s v="Consumer"/>
    <s v="United States"/>
    <x v="53"/>
    <x v="28"/>
    <n v="71203"/>
    <x v="0"/>
    <s v="OFF-PA-10004451"/>
    <x v="1"/>
    <x v="10"/>
    <s v="Xerox 222"/>
    <s v="32.4"/>
    <x v="56"/>
    <n v="5"/>
    <x v="2"/>
    <n v="0"/>
    <n v="0"/>
    <s v="15.552"/>
    <x v="56"/>
  </r>
  <r>
    <n v="3039"/>
    <s v="US-2015-123960"/>
    <x v="832"/>
    <x v="883"/>
    <x v="1"/>
    <s v="BD-11605"/>
    <x v="205"/>
    <s v="Consumer"/>
    <s v="United States"/>
    <x v="53"/>
    <x v="28"/>
    <n v="71203"/>
    <x v="0"/>
    <s v="FUR-FU-10004666"/>
    <x v="0"/>
    <x v="5"/>
    <s v="DAX Clear Channel Poster Frame"/>
    <s v="29.16"/>
    <x v="2421"/>
    <n v="2"/>
    <x v="0"/>
    <n v="0"/>
    <n v="0"/>
    <s v="10.7892"/>
    <x v="2663"/>
  </r>
  <r>
    <n v="3040"/>
    <s v="CA-2017-101749"/>
    <x v="621"/>
    <x v="179"/>
    <x v="1"/>
    <s v="AS-10045"/>
    <x v="442"/>
    <s v="Corporate"/>
    <s v="United States"/>
    <x v="45"/>
    <x v="1"/>
    <n v="91104"/>
    <x v="1"/>
    <s v="FUR-TA-10001520"/>
    <x v="0"/>
    <x v="3"/>
    <s v="Lesro Sheffield Collection Coffee Table, End Table, Center Table, Corner Table"/>
    <s v="171.288"/>
    <x v="2422"/>
    <n v="3"/>
    <x v="1"/>
    <s v="0.2"/>
    <n v="0.2"/>
    <s v="-6.4233"/>
    <x v="2664"/>
  </r>
  <r>
    <n v="3041"/>
    <s v="US-2016-147991"/>
    <x v="465"/>
    <x v="807"/>
    <x v="1"/>
    <s v="ZD-21925"/>
    <x v="9"/>
    <s v="Consumer"/>
    <s v="United States"/>
    <x v="346"/>
    <x v="18"/>
    <n v="37421"/>
    <x v="0"/>
    <s v="FUR-FU-10004270"/>
    <x v="0"/>
    <x v="5"/>
    <s v="Eldon Image Series Desk Accessories, Burgundy"/>
    <s v="16.72"/>
    <x v="2423"/>
    <n v="5"/>
    <x v="2"/>
    <s v="0.2"/>
    <n v="0.2"/>
    <s v="3.344"/>
    <x v="2665"/>
  </r>
  <r>
    <n v="3042"/>
    <s v="CA-2017-149559"/>
    <x v="220"/>
    <x v="230"/>
    <x v="3"/>
    <s v="KF-16285"/>
    <x v="580"/>
    <s v="Home Office"/>
    <s v="United States"/>
    <x v="85"/>
    <x v="1"/>
    <n v="90805"/>
    <x v="1"/>
    <s v="OFF-PA-10003172"/>
    <x v="1"/>
    <x v="10"/>
    <s v="Xerox 1996"/>
    <s v="12.96"/>
    <x v="91"/>
    <n v="2"/>
    <x v="0"/>
    <n v="0"/>
    <n v="0"/>
    <s v="6.2208"/>
    <x v="91"/>
  </r>
  <r>
    <n v="3043"/>
    <s v="CA-2017-149559"/>
    <x v="220"/>
    <x v="230"/>
    <x v="3"/>
    <s v="KF-16285"/>
    <x v="580"/>
    <s v="Home Office"/>
    <s v="United States"/>
    <x v="85"/>
    <x v="1"/>
    <n v="90805"/>
    <x v="1"/>
    <s v="OFF-EN-10002312"/>
    <x v="1"/>
    <x v="12"/>
    <s v="#10 Self-Seal White Envelopes"/>
    <s v="22.18"/>
    <x v="2424"/>
    <n v="2"/>
    <x v="0"/>
    <n v="0"/>
    <n v="0"/>
    <s v="10.8682"/>
    <x v="2666"/>
  </r>
  <r>
    <n v="3044"/>
    <s v="CA-2017-149559"/>
    <x v="220"/>
    <x v="230"/>
    <x v="3"/>
    <s v="KF-16285"/>
    <x v="580"/>
    <s v="Home Office"/>
    <s v="United States"/>
    <x v="85"/>
    <x v="1"/>
    <n v="90805"/>
    <x v="1"/>
    <s v="FUR-CH-10002320"/>
    <x v="0"/>
    <x v="1"/>
    <s v="Hon Pagoda Stacking Chairs"/>
    <s v="2054.272"/>
    <x v="2425"/>
    <n v="8"/>
    <x v="8"/>
    <s v="0.2"/>
    <n v="0.2"/>
    <s v="256.784"/>
    <x v="2667"/>
  </r>
  <r>
    <n v="3045"/>
    <s v="CA-2015-135174"/>
    <x v="28"/>
    <x v="32"/>
    <x v="0"/>
    <s v="BP-11230"/>
    <x v="546"/>
    <s v="Consumer"/>
    <s v="United States"/>
    <x v="21"/>
    <x v="24"/>
    <n v="45373"/>
    <x v="3"/>
    <s v="TEC-PH-10001530"/>
    <x v="2"/>
    <x v="7"/>
    <s v="Cisco Unified IP Phone 7945G VoIP phone"/>
    <s v="1022.97"/>
    <x v="2426"/>
    <n v="5"/>
    <x v="2"/>
    <s v="0.4"/>
    <n v="0.4"/>
    <s v="-255.7425"/>
    <x v="2668"/>
  </r>
  <r>
    <n v="3046"/>
    <s v="CA-2017-125290"/>
    <x v="44"/>
    <x v="173"/>
    <x v="0"/>
    <s v="CC-12430"/>
    <x v="254"/>
    <s v="Home Office"/>
    <s v="United States"/>
    <x v="31"/>
    <x v="11"/>
    <n v="55407"/>
    <x v="2"/>
    <s v="OFF-AR-10001216"/>
    <x v="1"/>
    <x v="6"/>
    <s v="Newell 339"/>
    <s v="13.9"/>
    <x v="2213"/>
    <n v="5"/>
    <x v="2"/>
    <n v="0"/>
    <n v="0"/>
    <s v="3.614"/>
    <x v="2669"/>
  </r>
  <r>
    <n v="3047"/>
    <s v="CA-2017-125290"/>
    <x v="44"/>
    <x v="173"/>
    <x v="0"/>
    <s v="CC-12430"/>
    <x v="254"/>
    <s v="Home Office"/>
    <s v="United States"/>
    <x v="31"/>
    <x v="11"/>
    <n v="55407"/>
    <x v="2"/>
    <s v="OFF-PA-10003127"/>
    <x v="1"/>
    <x v="10"/>
    <s v="Easy-staple paper"/>
    <s v="26.38"/>
    <x v="970"/>
    <n v="1"/>
    <x v="7"/>
    <n v="0"/>
    <n v="0"/>
    <s v="12.1348"/>
    <x v="1012"/>
  </r>
  <r>
    <n v="3048"/>
    <s v="CA-2014-137351"/>
    <x v="587"/>
    <x v="622"/>
    <x v="1"/>
    <s v="DB-13615"/>
    <x v="140"/>
    <s v="Consumer"/>
    <s v="United States"/>
    <x v="4"/>
    <x v="4"/>
    <n v="98105"/>
    <x v="1"/>
    <s v="OFF-BI-10003910"/>
    <x v="1"/>
    <x v="8"/>
    <s v="DXL Angle-View Binders with Locking Rings by Samsill"/>
    <s v="43.176"/>
    <x v="746"/>
    <n v="7"/>
    <x v="3"/>
    <s v="0.2"/>
    <n v="0.2"/>
    <s v="13.4925"/>
    <x v="2670"/>
  </r>
  <r>
    <n v="3049"/>
    <s v="CA-2017-121419"/>
    <x v="459"/>
    <x v="192"/>
    <x v="2"/>
    <s v="TC-21475"/>
    <x v="679"/>
    <s v="Home Office"/>
    <s v="United States"/>
    <x v="38"/>
    <x v="32"/>
    <n v="31907"/>
    <x v="0"/>
    <s v="FUR-TA-10004534"/>
    <x v="0"/>
    <x v="3"/>
    <s v="Bevis 44 x 96 Conference Tables"/>
    <s v="411.8"/>
    <x v="1735"/>
    <n v="2"/>
    <x v="0"/>
    <n v="0"/>
    <n v="0"/>
    <s v="70.006"/>
    <x v="1855"/>
  </r>
  <r>
    <n v="3050"/>
    <s v="CA-2017-121419"/>
    <x v="459"/>
    <x v="192"/>
    <x v="2"/>
    <s v="TC-21475"/>
    <x v="679"/>
    <s v="Home Office"/>
    <s v="United States"/>
    <x v="38"/>
    <x v="32"/>
    <n v="31907"/>
    <x v="0"/>
    <s v="TEC-AC-10000892"/>
    <x v="2"/>
    <x v="11"/>
    <s v="NETGEAR N750 Dual Band Wi-Fi Gigabit Router"/>
    <n v="360"/>
    <x v="308"/>
    <n v="4"/>
    <x v="4"/>
    <n v="0"/>
    <n v="0"/>
    <s v="129.6"/>
    <x v="315"/>
  </r>
  <r>
    <n v="3051"/>
    <s v="US-2017-148054"/>
    <x v="833"/>
    <x v="768"/>
    <x v="1"/>
    <s v="NZ-18565"/>
    <x v="125"/>
    <s v="Home Office"/>
    <s v="United States"/>
    <x v="347"/>
    <x v="45"/>
    <n v="83642"/>
    <x v="1"/>
    <s v="FUR-FU-10003247"/>
    <x v="0"/>
    <x v="5"/>
    <s v="36X48 HARDFLOOR CHAIRMAT"/>
    <s v="41.96"/>
    <x v="108"/>
    <n v="2"/>
    <x v="0"/>
    <n v="0"/>
    <n v="0"/>
    <s v="2.9372"/>
    <x v="1447"/>
  </r>
  <r>
    <n v="3052"/>
    <s v="US-2017-148054"/>
    <x v="833"/>
    <x v="768"/>
    <x v="1"/>
    <s v="NZ-18565"/>
    <x v="125"/>
    <s v="Home Office"/>
    <s v="United States"/>
    <x v="347"/>
    <x v="45"/>
    <n v="83642"/>
    <x v="1"/>
    <s v="OFF-AP-10004336"/>
    <x v="1"/>
    <x v="9"/>
    <s v="Conquest 14 Commercial Heavy-Duty Upright Vacuum, Collection System, Accessory Kit"/>
    <s v="227.84"/>
    <x v="2427"/>
    <n v="4"/>
    <x v="4"/>
    <n v="0"/>
    <n v="0"/>
    <s v="66.0736"/>
    <x v="2671"/>
  </r>
  <r>
    <n v="3053"/>
    <s v="US-2017-148054"/>
    <x v="833"/>
    <x v="768"/>
    <x v="1"/>
    <s v="NZ-18565"/>
    <x v="125"/>
    <s v="Home Office"/>
    <s v="United States"/>
    <x v="347"/>
    <x v="45"/>
    <n v="83642"/>
    <x v="1"/>
    <s v="OFF-PA-10001295"/>
    <x v="1"/>
    <x v="10"/>
    <s v="Computer Printout Paper with Letter-Trim Perforations"/>
    <s v="37.94"/>
    <x v="2428"/>
    <n v="2"/>
    <x v="0"/>
    <n v="0"/>
    <n v="0"/>
    <s v="18.2112"/>
    <x v="2672"/>
  </r>
  <r>
    <n v="3054"/>
    <s v="CA-2016-128517"/>
    <x v="526"/>
    <x v="679"/>
    <x v="0"/>
    <s v="SW-20350"/>
    <x v="680"/>
    <s v="Home Office"/>
    <s v="United States"/>
    <x v="66"/>
    <x v="12"/>
    <n v="48227"/>
    <x v="2"/>
    <s v="TEC-PH-10002555"/>
    <x v="2"/>
    <x v="7"/>
    <s v="Nortel Meridian M5316 Digital phone"/>
    <s v="517.9"/>
    <x v="2429"/>
    <n v="2"/>
    <x v="0"/>
    <n v="0"/>
    <n v="0"/>
    <s v="134.654"/>
    <x v="2673"/>
  </r>
  <r>
    <n v="3055"/>
    <s v="CA-2016-128517"/>
    <x v="526"/>
    <x v="679"/>
    <x v="0"/>
    <s v="SW-20350"/>
    <x v="680"/>
    <s v="Home Office"/>
    <s v="United States"/>
    <x v="66"/>
    <x v="12"/>
    <n v="48227"/>
    <x v="2"/>
    <s v="OFF-BI-10000831"/>
    <x v="1"/>
    <x v="8"/>
    <s v="Storex Flexible Poly Binders with Double Pockets"/>
    <s v="5.28"/>
    <x v="266"/>
    <n v="2"/>
    <x v="0"/>
    <n v="0"/>
    <n v="0"/>
    <s v="2.4288"/>
    <x v="2674"/>
  </r>
  <r>
    <n v="3056"/>
    <s v="US-2015-100377"/>
    <x v="834"/>
    <x v="483"/>
    <x v="1"/>
    <s v="TS-21370"/>
    <x v="477"/>
    <s v="Corporate"/>
    <s v="United States"/>
    <x v="22"/>
    <x v="10"/>
    <n v="60623"/>
    <x v="2"/>
    <s v="TEC-CO-10001046"/>
    <x v="2"/>
    <x v="16"/>
    <s v="Canon Imageclass D680 Copier / Fax"/>
    <s v="2799.96"/>
    <x v="2430"/>
    <n v="5"/>
    <x v="2"/>
    <s v="0.2"/>
    <n v="0.2"/>
    <s v="874.9875"/>
    <x v="2675"/>
  </r>
  <r>
    <n v="3057"/>
    <s v="CA-2017-131492"/>
    <x v="15"/>
    <x v="188"/>
    <x v="0"/>
    <s v="HH-15010"/>
    <x v="511"/>
    <s v="Corporate"/>
    <s v="United States"/>
    <x v="8"/>
    <x v="1"/>
    <n v="94110"/>
    <x v="1"/>
    <s v="OFF-EN-10002973"/>
    <x v="1"/>
    <x v="12"/>
    <s v="Ampad #10 Peel &amp; Seel Holiday Envelopes"/>
    <s v="8.96"/>
    <x v="2431"/>
    <n v="2"/>
    <x v="0"/>
    <n v="0"/>
    <n v="0"/>
    <s v="4.3008"/>
    <x v="2676"/>
  </r>
  <r>
    <n v="3058"/>
    <s v="CA-2017-131492"/>
    <x v="15"/>
    <x v="188"/>
    <x v="0"/>
    <s v="HH-15010"/>
    <x v="511"/>
    <s v="Corporate"/>
    <s v="United States"/>
    <x v="8"/>
    <x v="1"/>
    <n v="94110"/>
    <x v="1"/>
    <s v="OFF-LA-10001641"/>
    <x v="1"/>
    <x v="2"/>
    <s v="Avery 518"/>
    <s v="31.5"/>
    <x v="2432"/>
    <n v="10"/>
    <x v="12"/>
    <n v="0"/>
    <n v="0"/>
    <s v="15.12"/>
    <x v="2677"/>
  </r>
  <r>
    <n v="3059"/>
    <s v="CA-2017-131492"/>
    <x v="15"/>
    <x v="188"/>
    <x v="0"/>
    <s v="HH-15010"/>
    <x v="511"/>
    <s v="Corporate"/>
    <s v="United States"/>
    <x v="8"/>
    <x v="1"/>
    <n v="94110"/>
    <x v="1"/>
    <s v="FUR-FU-10003878"/>
    <x v="0"/>
    <x v="5"/>
    <s v="Linden 10&quot; Round Wall Clock, Black"/>
    <s v="30.56"/>
    <x v="2433"/>
    <n v="2"/>
    <x v="0"/>
    <n v="0"/>
    <n v="0"/>
    <s v="10.3904"/>
    <x v="2678"/>
  </r>
  <r>
    <n v="3060"/>
    <s v="CA-2017-131492"/>
    <x v="15"/>
    <x v="188"/>
    <x v="0"/>
    <s v="HH-15010"/>
    <x v="511"/>
    <s v="Corporate"/>
    <s v="United States"/>
    <x v="8"/>
    <x v="1"/>
    <n v="94110"/>
    <x v="1"/>
    <s v="FUR-TA-10003837"/>
    <x v="0"/>
    <x v="3"/>
    <s v="Anderson Hickey Conga Table Tops &amp; Accessories"/>
    <s v="24.368"/>
    <x v="2434"/>
    <n v="2"/>
    <x v="0"/>
    <s v="0.2"/>
    <n v="0.2"/>
    <s v="-3.3506"/>
    <x v="2679"/>
  </r>
  <r>
    <n v="3061"/>
    <s v="CA-2016-144554"/>
    <x v="77"/>
    <x v="357"/>
    <x v="1"/>
    <s v="DM-13345"/>
    <x v="664"/>
    <s v="Corporate"/>
    <s v="United States"/>
    <x v="46"/>
    <x v="24"/>
    <n v="43055"/>
    <x v="3"/>
    <s v="TEC-AC-10002800"/>
    <x v="2"/>
    <x v="11"/>
    <s v="Plantronics Audio 478 Stereo USB Headset"/>
    <s v="119.976"/>
    <x v="2435"/>
    <n v="3"/>
    <x v="1"/>
    <s v="0.2"/>
    <n v="0.2"/>
    <s v="22.4955"/>
    <x v="2680"/>
  </r>
  <r>
    <n v="3062"/>
    <s v="CA-2017-127621"/>
    <x v="448"/>
    <x v="884"/>
    <x v="1"/>
    <s v="RE-19450"/>
    <x v="681"/>
    <s v="Consumer"/>
    <s v="United States"/>
    <x v="61"/>
    <x v="5"/>
    <n v="75081"/>
    <x v="2"/>
    <s v="OFF-PA-10001307"/>
    <x v="1"/>
    <x v="10"/>
    <s v="Important Message Pads, 50 4-1/4 x 5-1/2 Forms per Pad"/>
    <s v="26.88"/>
    <x v="2017"/>
    <n v="8"/>
    <x v="8"/>
    <s v="0.2"/>
    <n v="0.2"/>
    <s v="9.744"/>
    <x v="2681"/>
  </r>
  <r>
    <n v="3063"/>
    <s v="CA-2015-145184"/>
    <x v="154"/>
    <x v="699"/>
    <x v="2"/>
    <s v="JD-16150"/>
    <x v="251"/>
    <s v="Corporate"/>
    <s v="United States"/>
    <x v="46"/>
    <x v="13"/>
    <n v="19711"/>
    <x v="3"/>
    <s v="TEC-PH-10002350"/>
    <x v="2"/>
    <x v="7"/>
    <s v="Apple EarPods with Remote and Mic"/>
    <s v="83.97"/>
    <x v="2436"/>
    <n v="3"/>
    <x v="1"/>
    <n v="0"/>
    <n v="0"/>
    <s v="23.5116"/>
    <x v="2682"/>
  </r>
  <r>
    <n v="3064"/>
    <s v="CA-2015-145184"/>
    <x v="154"/>
    <x v="699"/>
    <x v="2"/>
    <s v="JD-16150"/>
    <x v="251"/>
    <s v="Corporate"/>
    <s v="United States"/>
    <x v="46"/>
    <x v="13"/>
    <n v="19711"/>
    <x v="3"/>
    <s v="TEC-AC-10000397"/>
    <x v="2"/>
    <x v="11"/>
    <s v="Perixx PERIBOARD-512B, Ergonomic Split Keyboard"/>
    <s v="104.97"/>
    <x v="2437"/>
    <n v="3"/>
    <x v="1"/>
    <n v="0"/>
    <n v="0"/>
    <s v="7.3479"/>
    <x v="2683"/>
  </r>
  <r>
    <n v="3065"/>
    <s v="CA-2017-106859"/>
    <x v="677"/>
    <x v="671"/>
    <x v="0"/>
    <s v="BF-11215"/>
    <x v="682"/>
    <s v="Home Office"/>
    <s v="United States"/>
    <x v="305"/>
    <x v="27"/>
    <n v="87105"/>
    <x v="1"/>
    <s v="OFF-ST-10000615"/>
    <x v="1"/>
    <x v="4"/>
    <s v="SimpliFile Personal File, Black Granite, 15w x 6-15/16d x 11-1/4h"/>
    <s v="90.8"/>
    <x v="2438"/>
    <n v="8"/>
    <x v="8"/>
    <n v="0"/>
    <n v="0"/>
    <s v="25.424"/>
    <x v="2684"/>
  </r>
  <r>
    <n v="3066"/>
    <s v="CA-2017-106859"/>
    <x v="677"/>
    <x v="671"/>
    <x v="0"/>
    <s v="BF-11215"/>
    <x v="682"/>
    <s v="Home Office"/>
    <s v="United States"/>
    <x v="305"/>
    <x v="27"/>
    <n v="87105"/>
    <x v="1"/>
    <s v="TEC-PH-10004531"/>
    <x v="2"/>
    <x v="7"/>
    <s v="OtterBox Commuter Series Case - iPhone 5 &amp; 5s"/>
    <s v="140.736"/>
    <x v="1182"/>
    <n v="8"/>
    <x v="8"/>
    <s v="0.2"/>
    <n v="0.2"/>
    <s v="49.2576"/>
    <x v="2685"/>
  </r>
  <r>
    <n v="3067"/>
    <s v="CA-2017-106859"/>
    <x v="677"/>
    <x v="671"/>
    <x v="0"/>
    <s v="BF-11215"/>
    <x v="682"/>
    <s v="Home Office"/>
    <s v="United States"/>
    <x v="305"/>
    <x v="27"/>
    <n v="87105"/>
    <x v="1"/>
    <s v="TEC-AC-10004001"/>
    <x v="2"/>
    <x v="11"/>
    <s v="Logitech Wireless Headset H600 Over-The-Head Design"/>
    <s v="214.95"/>
    <x v="2439"/>
    <n v="5"/>
    <x v="2"/>
    <n v="0"/>
    <n v="0"/>
    <s v="88.1295"/>
    <x v="2686"/>
  </r>
  <r>
    <n v="3068"/>
    <s v="CA-2017-106859"/>
    <x v="677"/>
    <x v="671"/>
    <x v="0"/>
    <s v="BF-11215"/>
    <x v="682"/>
    <s v="Home Office"/>
    <s v="United States"/>
    <x v="305"/>
    <x v="27"/>
    <n v="87105"/>
    <x v="1"/>
    <s v="OFF-PA-10001534"/>
    <x v="1"/>
    <x v="10"/>
    <s v="Xerox 230"/>
    <s v="45.36"/>
    <x v="1544"/>
    <n v="7"/>
    <x v="3"/>
    <n v="0"/>
    <n v="0"/>
    <s v="21.7728"/>
    <x v="1637"/>
  </r>
  <r>
    <n v="3069"/>
    <s v="CA-2017-106859"/>
    <x v="677"/>
    <x v="671"/>
    <x v="0"/>
    <s v="BF-11215"/>
    <x v="682"/>
    <s v="Home Office"/>
    <s v="United States"/>
    <x v="305"/>
    <x v="27"/>
    <n v="87105"/>
    <x v="1"/>
    <s v="OFF-PA-10001815"/>
    <x v="1"/>
    <x v="10"/>
    <s v="Xerox 1885"/>
    <s v="288.24"/>
    <x v="2440"/>
    <n v="6"/>
    <x v="5"/>
    <n v="0"/>
    <n v="0"/>
    <s v="138.3552"/>
    <x v="2687"/>
  </r>
  <r>
    <n v="3070"/>
    <s v="US-2017-120089"/>
    <x v="329"/>
    <x v="524"/>
    <x v="3"/>
    <s v="ML-17755"/>
    <x v="529"/>
    <s v="Home Office"/>
    <s v="United States"/>
    <x v="167"/>
    <x v="24"/>
    <n v="43615"/>
    <x v="3"/>
    <s v="OFF-AP-10003779"/>
    <x v="1"/>
    <x v="9"/>
    <s v="Kensington 7 Outlet MasterPiece Power Center with Fax/Phone Line Protection"/>
    <s v="663.936"/>
    <x v="2441"/>
    <n v="4"/>
    <x v="4"/>
    <s v="0.2"/>
    <n v="0.2"/>
    <s v="82.992"/>
    <x v="2688"/>
  </r>
  <r>
    <n v="3071"/>
    <s v="CA-2014-119375"/>
    <x v="664"/>
    <x v="794"/>
    <x v="1"/>
    <s v="YC-21895"/>
    <x v="289"/>
    <s v="Corporate"/>
    <s v="United States"/>
    <x v="46"/>
    <x v="13"/>
    <n v="19711"/>
    <x v="3"/>
    <s v="OFF-ST-10002011"/>
    <x v="1"/>
    <x v="4"/>
    <s v="Smead Adjustable Mobile File Trolley with Lockable Top"/>
    <s v="2934.33"/>
    <x v="2442"/>
    <n v="7"/>
    <x v="3"/>
    <n v="0"/>
    <n v="0"/>
    <s v="792.2691"/>
    <x v="2689"/>
  </r>
  <r>
    <n v="3072"/>
    <s v="CA-2014-119375"/>
    <x v="664"/>
    <x v="794"/>
    <x v="1"/>
    <s v="YC-21895"/>
    <x v="289"/>
    <s v="Corporate"/>
    <s v="United States"/>
    <x v="46"/>
    <x v="13"/>
    <n v="19711"/>
    <x v="3"/>
    <s v="FUR-FU-10002379"/>
    <x v="0"/>
    <x v="5"/>
    <s v="Eldon Econocleat Chair Mats for Low Pile Carpets"/>
    <s v="124.41"/>
    <x v="2443"/>
    <n v="3"/>
    <x v="1"/>
    <n v="0"/>
    <n v="0"/>
    <s v="14.9292"/>
    <x v="2690"/>
  </r>
  <r>
    <n v="3073"/>
    <s v="CA-2014-119375"/>
    <x v="664"/>
    <x v="794"/>
    <x v="1"/>
    <s v="YC-21895"/>
    <x v="289"/>
    <s v="Corporate"/>
    <s v="United States"/>
    <x v="46"/>
    <x v="13"/>
    <n v="19711"/>
    <x v="3"/>
    <s v="OFF-AR-10003752"/>
    <x v="1"/>
    <x v="6"/>
    <s v="Deluxe Chalkboard Eraser Cleaner"/>
    <s v="57.75"/>
    <x v="2444"/>
    <n v="5"/>
    <x v="2"/>
    <n v="0"/>
    <n v="0"/>
    <s v="26.565"/>
    <x v="2691"/>
  </r>
  <r>
    <n v="3074"/>
    <s v="CA-2016-125206"/>
    <x v="835"/>
    <x v="708"/>
    <x v="2"/>
    <s v="LR-16915"/>
    <x v="235"/>
    <s v="Consumer"/>
    <s v="United States"/>
    <x v="1"/>
    <x v="1"/>
    <n v="90045"/>
    <x v="1"/>
    <s v="OFF-ST-10003692"/>
    <x v="1"/>
    <x v="4"/>
    <s v="Recycled Steel Personal File for Hanging File Folders"/>
    <s v="114.46"/>
    <x v="2445"/>
    <n v="2"/>
    <x v="0"/>
    <n v="0"/>
    <n v="0"/>
    <s v="28.615"/>
    <x v="2692"/>
  </r>
  <r>
    <n v="3075"/>
    <s v="CA-2015-126137"/>
    <x v="292"/>
    <x v="688"/>
    <x v="1"/>
    <s v="BS-11755"/>
    <x v="94"/>
    <s v="Consumer"/>
    <s v="United States"/>
    <x v="1"/>
    <x v="1"/>
    <n v="90032"/>
    <x v="1"/>
    <s v="FUR-BO-10004409"/>
    <x v="0"/>
    <x v="0"/>
    <s v="Safco Value Mate Series Steel Bookcases, Baked Enamel Finish on Steel, Gray"/>
    <s v="120.666"/>
    <x v="2446"/>
    <n v="2"/>
    <x v="0"/>
    <s v="0.15"/>
    <n v="0.15"/>
    <s v="18.4548"/>
    <x v="2693"/>
  </r>
  <r>
    <n v="3076"/>
    <s v="CA-2014-143903"/>
    <x v="836"/>
    <x v="885"/>
    <x v="1"/>
    <s v="KM-16375"/>
    <x v="454"/>
    <s v="Home Office"/>
    <s v="United States"/>
    <x v="61"/>
    <x v="5"/>
    <n v="75217"/>
    <x v="2"/>
    <s v="OFF-ST-10003306"/>
    <x v="1"/>
    <x v="4"/>
    <s v="Letter Size Cart"/>
    <s v="342.864"/>
    <x v="2447"/>
    <n v="3"/>
    <x v="1"/>
    <s v="0.2"/>
    <n v="0.2"/>
    <s v="38.5722"/>
    <x v="2694"/>
  </r>
  <r>
    <n v="3077"/>
    <s v="CA-2014-143903"/>
    <x v="836"/>
    <x v="885"/>
    <x v="1"/>
    <s v="KM-16375"/>
    <x v="454"/>
    <s v="Home Office"/>
    <s v="United States"/>
    <x v="61"/>
    <x v="5"/>
    <n v="75217"/>
    <x v="2"/>
    <s v="FUR-FU-10003724"/>
    <x v="0"/>
    <x v="5"/>
    <s v="Westinghouse Clip-On Gooseneck Lamps"/>
    <s v="16.74"/>
    <x v="80"/>
    <n v="5"/>
    <x v="2"/>
    <s v="0.6"/>
    <n v="0.6"/>
    <s v="-14.229"/>
    <x v="2695"/>
  </r>
  <r>
    <n v="3078"/>
    <s v="CA-2014-143903"/>
    <x v="836"/>
    <x v="885"/>
    <x v="1"/>
    <s v="KM-16375"/>
    <x v="454"/>
    <s v="Home Office"/>
    <s v="United States"/>
    <x v="61"/>
    <x v="5"/>
    <n v="75217"/>
    <x v="2"/>
    <s v="FUR-CH-10002024"/>
    <x v="0"/>
    <x v="1"/>
    <s v="HON 5400 Series Task Chairs for Big and Tall"/>
    <s v="981.372"/>
    <x v="2448"/>
    <n v="2"/>
    <x v="0"/>
    <s v="0.3"/>
    <n v="0.3"/>
    <s v="-140.196"/>
    <x v="2696"/>
  </r>
  <r>
    <n v="3079"/>
    <s v="CA-2014-104780"/>
    <x v="371"/>
    <x v="396"/>
    <x v="1"/>
    <s v="BT-11530"/>
    <x v="404"/>
    <s v="Home Office"/>
    <s v="United States"/>
    <x v="70"/>
    <x v="1"/>
    <n v="92037"/>
    <x v="1"/>
    <s v="OFF-AR-10003514"/>
    <x v="1"/>
    <x v="6"/>
    <s v="4009 Highlighters by Sanford"/>
    <s v="31.84"/>
    <x v="2449"/>
    <n v="8"/>
    <x v="8"/>
    <n v="0"/>
    <n v="0"/>
    <s v="10.5072"/>
    <x v="1790"/>
  </r>
  <r>
    <n v="3080"/>
    <s v="CA-2017-101182"/>
    <x v="507"/>
    <x v="559"/>
    <x v="2"/>
    <s v="KB-16405"/>
    <x v="683"/>
    <s v="Home Office"/>
    <s v="United States"/>
    <x v="339"/>
    <x v="1"/>
    <n v="92307"/>
    <x v="1"/>
    <s v="OFF-PA-10001800"/>
    <x v="1"/>
    <x v="10"/>
    <s v="Xerox 220"/>
    <s v="12.96"/>
    <x v="91"/>
    <n v="2"/>
    <x v="0"/>
    <n v="0"/>
    <n v="0"/>
    <s v="6.2208"/>
    <x v="91"/>
  </r>
  <r>
    <n v="3081"/>
    <s v="CA-2017-101182"/>
    <x v="507"/>
    <x v="559"/>
    <x v="2"/>
    <s v="KB-16405"/>
    <x v="683"/>
    <s v="Home Office"/>
    <s v="United States"/>
    <x v="339"/>
    <x v="1"/>
    <n v="92307"/>
    <x v="1"/>
    <s v="TEC-PH-10003589"/>
    <x v="2"/>
    <x v="7"/>
    <s v="invisibleSHIELD by ZAGG Smudge-Free Screen Protector"/>
    <s v="43.176"/>
    <x v="746"/>
    <n v="3"/>
    <x v="1"/>
    <s v="0.2"/>
    <n v="0.2"/>
    <s v="15.1116"/>
    <x v="2697"/>
  </r>
  <r>
    <n v="3082"/>
    <s v="US-2017-132297"/>
    <x v="837"/>
    <x v="886"/>
    <x v="1"/>
    <s v="DW-13480"/>
    <x v="108"/>
    <s v="Home Office"/>
    <s v="United States"/>
    <x v="103"/>
    <x v="0"/>
    <n v="40214"/>
    <x v="0"/>
    <s v="OFF-BI-10003364"/>
    <x v="1"/>
    <x v="8"/>
    <s v="Binding Machine Supplies"/>
    <s v="58.34"/>
    <x v="2450"/>
    <n v="2"/>
    <x v="0"/>
    <n v="0"/>
    <n v="0"/>
    <s v="28.0032"/>
    <x v="2698"/>
  </r>
  <r>
    <n v="3083"/>
    <s v="US-2017-132297"/>
    <x v="837"/>
    <x v="886"/>
    <x v="1"/>
    <s v="DW-13480"/>
    <x v="108"/>
    <s v="Home Office"/>
    <s v="United States"/>
    <x v="103"/>
    <x v="0"/>
    <n v="40214"/>
    <x v="0"/>
    <s v="TEC-PH-10002834"/>
    <x v="2"/>
    <x v="7"/>
    <s v="Google Nexus 5"/>
    <s v="539.97"/>
    <x v="2451"/>
    <n v="3"/>
    <x v="1"/>
    <n v="0"/>
    <n v="0"/>
    <s v="134.9925"/>
    <x v="2699"/>
  </r>
  <r>
    <n v="3084"/>
    <s v="CA-2014-100328"/>
    <x v="838"/>
    <x v="224"/>
    <x v="1"/>
    <s v="JC-15340"/>
    <x v="209"/>
    <s v="Consumer"/>
    <s v="United States"/>
    <x v="20"/>
    <x v="15"/>
    <n v="10024"/>
    <x v="3"/>
    <s v="OFF-BI-10000343"/>
    <x v="1"/>
    <x v="8"/>
    <s v="Pressboard Covers with Storage Hooks, 9 1/2&quot; x 11&quot;, Light Blue"/>
    <s v="3.928"/>
    <x v="2452"/>
    <n v="1"/>
    <x v="7"/>
    <s v="0.2"/>
    <n v="0.2"/>
    <s v="1.3257"/>
    <x v="2700"/>
  </r>
  <r>
    <n v="3085"/>
    <s v="CA-2017-118773"/>
    <x v="839"/>
    <x v="556"/>
    <x v="1"/>
    <s v="TP-21415"/>
    <x v="599"/>
    <s v="Consumer"/>
    <s v="United States"/>
    <x v="12"/>
    <x v="5"/>
    <n v="77070"/>
    <x v="2"/>
    <s v="OFF-BI-10004584"/>
    <x v="1"/>
    <x v="8"/>
    <s v="GBC ProClick 150 Presentation Binding System"/>
    <s v="252.784"/>
    <x v="2453"/>
    <n v="4"/>
    <x v="4"/>
    <s v="0.8"/>
    <n v="0.8"/>
    <s v="-417.0936"/>
    <x v="2701"/>
  </r>
  <r>
    <n v="3086"/>
    <s v="CA-2017-118773"/>
    <x v="839"/>
    <x v="556"/>
    <x v="1"/>
    <s v="TP-21415"/>
    <x v="599"/>
    <s v="Consumer"/>
    <s v="United States"/>
    <x v="12"/>
    <x v="5"/>
    <n v="77070"/>
    <x v="2"/>
    <s v="TEC-AC-10002402"/>
    <x v="2"/>
    <x v="11"/>
    <s v="Razer Kraken PRO Over Ear PC and Music Headset"/>
    <s v="127.984"/>
    <x v="2454"/>
    <n v="2"/>
    <x v="0"/>
    <s v="0.2"/>
    <n v="0.2"/>
    <s v="15.998"/>
    <x v="2702"/>
  </r>
  <r>
    <n v="3087"/>
    <s v="CA-2017-118773"/>
    <x v="839"/>
    <x v="556"/>
    <x v="1"/>
    <s v="TP-21415"/>
    <x v="599"/>
    <s v="Consumer"/>
    <s v="United States"/>
    <x v="12"/>
    <x v="5"/>
    <n v="77070"/>
    <x v="2"/>
    <s v="FUR-FU-10000550"/>
    <x v="0"/>
    <x v="5"/>
    <s v="Stacking Trays by OIC"/>
    <s v="3.984"/>
    <x v="2176"/>
    <n v="2"/>
    <x v="0"/>
    <s v="0.6"/>
    <n v="0.6"/>
    <s v="-2.6892"/>
    <x v="2703"/>
  </r>
  <r>
    <n v="3088"/>
    <s v="CA-2017-118773"/>
    <x v="839"/>
    <x v="556"/>
    <x v="1"/>
    <s v="TP-21415"/>
    <x v="599"/>
    <s v="Consumer"/>
    <s v="United States"/>
    <x v="12"/>
    <x v="5"/>
    <n v="77070"/>
    <x v="2"/>
    <s v="OFF-AP-10000055"/>
    <x v="1"/>
    <x v="9"/>
    <s v="Belkin F9S820V06 8 Outlet Surge"/>
    <s v="12.992"/>
    <x v="837"/>
    <n v="2"/>
    <x v="0"/>
    <s v="0.8"/>
    <n v="0.8"/>
    <s v="-32.48"/>
    <x v="2704"/>
  </r>
  <r>
    <n v="3089"/>
    <s v="US-2017-159205"/>
    <x v="185"/>
    <x v="504"/>
    <x v="0"/>
    <s v="DB-12910"/>
    <x v="626"/>
    <s v="Home Office"/>
    <s v="United States"/>
    <x v="0"/>
    <x v="0"/>
    <n v="42420"/>
    <x v="0"/>
    <s v="FUR-FU-10001591"/>
    <x v="0"/>
    <x v="5"/>
    <s v="Advantus Panel Wall Certificate Holder - 8.5x11"/>
    <n v="61"/>
    <x v="2455"/>
    <n v="5"/>
    <x v="2"/>
    <n v="0"/>
    <n v="0"/>
    <s v="25.62"/>
    <x v="2705"/>
  </r>
  <r>
    <n v="3090"/>
    <s v="US-2017-159205"/>
    <x v="185"/>
    <x v="504"/>
    <x v="0"/>
    <s v="DB-12910"/>
    <x v="626"/>
    <s v="Home Office"/>
    <s v="United States"/>
    <x v="0"/>
    <x v="0"/>
    <n v="42420"/>
    <x v="0"/>
    <s v="TEC-PH-10000526"/>
    <x v="2"/>
    <x v="7"/>
    <s v="Vtech CS6719"/>
    <s v="671.93"/>
    <x v="142"/>
    <n v="7"/>
    <x v="3"/>
    <n v="0"/>
    <n v="0"/>
    <s v="188.1404"/>
    <x v="2706"/>
  </r>
  <r>
    <n v="3091"/>
    <s v="CA-2016-112123"/>
    <x v="840"/>
    <x v="599"/>
    <x v="1"/>
    <s v="BH-11710"/>
    <x v="3"/>
    <s v="Consumer"/>
    <s v="United States"/>
    <x v="46"/>
    <x v="13"/>
    <n v="19711"/>
    <x v="3"/>
    <s v="OFF-BI-10001071"/>
    <x v="1"/>
    <x v="8"/>
    <s v="GBC ProClick Punch Binding System"/>
    <s v="447.86"/>
    <x v="2456"/>
    <n v="7"/>
    <x v="3"/>
    <n v="0"/>
    <n v="0"/>
    <s v="219.4514"/>
    <x v="2707"/>
  </r>
  <r>
    <n v="3092"/>
    <s v="CA-2016-112123"/>
    <x v="840"/>
    <x v="599"/>
    <x v="1"/>
    <s v="BH-11710"/>
    <x v="3"/>
    <s v="Consumer"/>
    <s v="United States"/>
    <x v="46"/>
    <x v="13"/>
    <n v="19711"/>
    <x v="3"/>
    <s v="TEC-PH-10001557"/>
    <x v="2"/>
    <x v="7"/>
    <s v="Pyle PMP37LED"/>
    <s v="479.95"/>
    <x v="2457"/>
    <n v="5"/>
    <x v="2"/>
    <n v="0"/>
    <n v="0"/>
    <s v="129.5865"/>
    <x v="2708"/>
  </r>
  <r>
    <n v="3093"/>
    <s v="CA-2016-112123"/>
    <x v="840"/>
    <x v="599"/>
    <x v="1"/>
    <s v="BH-11710"/>
    <x v="3"/>
    <s v="Consumer"/>
    <s v="United States"/>
    <x v="46"/>
    <x v="13"/>
    <n v="19711"/>
    <x v="3"/>
    <s v="OFF-PA-10001977"/>
    <x v="1"/>
    <x v="10"/>
    <s v="Xerox 194"/>
    <s v="166.44"/>
    <x v="1668"/>
    <n v="3"/>
    <x v="1"/>
    <n v="0"/>
    <n v="0"/>
    <s v="79.8912"/>
    <x v="1776"/>
  </r>
  <r>
    <n v="3094"/>
    <s v="CA-2015-114468"/>
    <x v="841"/>
    <x v="309"/>
    <x v="3"/>
    <s v="TD-20995"/>
    <x v="143"/>
    <s v="Consumer"/>
    <s v="United States"/>
    <x v="348"/>
    <x v="10"/>
    <n v="60440"/>
    <x v="2"/>
    <s v="OFF-SU-10004231"/>
    <x v="1"/>
    <x v="14"/>
    <s v="Acme Tagit Stainless Steel Antibacterial Scissors"/>
    <s v="31.68"/>
    <x v="2458"/>
    <n v="4"/>
    <x v="4"/>
    <s v="0.2"/>
    <n v="0.2"/>
    <s v="2.772"/>
    <x v="2709"/>
  </r>
  <r>
    <n v="3095"/>
    <s v="CA-2015-114468"/>
    <x v="841"/>
    <x v="309"/>
    <x v="3"/>
    <s v="TD-20995"/>
    <x v="143"/>
    <s v="Consumer"/>
    <s v="United States"/>
    <x v="348"/>
    <x v="10"/>
    <n v="60440"/>
    <x v="2"/>
    <s v="OFF-PA-10000809"/>
    <x v="1"/>
    <x v="10"/>
    <s v="Xerox 206"/>
    <s v="10.368"/>
    <x v="559"/>
    <n v="2"/>
    <x v="0"/>
    <s v="0.2"/>
    <n v="0.2"/>
    <s v="3.6288"/>
    <x v="572"/>
  </r>
  <r>
    <n v="3096"/>
    <s v="CA-2015-114468"/>
    <x v="841"/>
    <x v="309"/>
    <x v="3"/>
    <s v="TD-20995"/>
    <x v="143"/>
    <s v="Consumer"/>
    <s v="United States"/>
    <x v="348"/>
    <x v="10"/>
    <n v="60440"/>
    <x v="2"/>
    <s v="OFF-FA-10003021"/>
    <x v="1"/>
    <x v="13"/>
    <s v="Staples"/>
    <s v="12.032"/>
    <x v="2459"/>
    <n v="8"/>
    <x v="8"/>
    <s v="0.2"/>
    <n v="0.2"/>
    <s v="2.256"/>
    <x v="2133"/>
  </r>
  <r>
    <n v="3097"/>
    <s v="CA-2015-114468"/>
    <x v="841"/>
    <x v="309"/>
    <x v="3"/>
    <s v="TD-20995"/>
    <x v="143"/>
    <s v="Consumer"/>
    <s v="United States"/>
    <x v="348"/>
    <x v="10"/>
    <n v="60440"/>
    <x v="2"/>
    <s v="OFF-AP-10000696"/>
    <x v="1"/>
    <x v="9"/>
    <s v="Holmes Odor Grabber"/>
    <s v="5.768"/>
    <x v="2460"/>
    <n v="2"/>
    <x v="0"/>
    <s v="0.8"/>
    <n v="0.8"/>
    <s v="-13.5548"/>
    <x v="2710"/>
  </r>
  <r>
    <n v="3098"/>
    <s v="CA-2017-135692"/>
    <x v="842"/>
    <x v="869"/>
    <x v="1"/>
    <s v="CV-12805"/>
    <x v="51"/>
    <s v="Corporate"/>
    <s v="United States"/>
    <x v="5"/>
    <x v="5"/>
    <n v="76106"/>
    <x v="2"/>
    <s v="OFF-LA-10001158"/>
    <x v="1"/>
    <x v="2"/>
    <s v="Avery Address/Shipping Labels for Typewriters, 4&quot; x 2&quot;"/>
    <s v="33.12"/>
    <x v="2461"/>
    <n v="4"/>
    <x v="4"/>
    <s v="0.2"/>
    <n v="0.2"/>
    <s v="11.592"/>
    <x v="2711"/>
  </r>
  <r>
    <n v="3099"/>
    <s v="CA-2017-135692"/>
    <x v="842"/>
    <x v="869"/>
    <x v="1"/>
    <s v="CV-12805"/>
    <x v="51"/>
    <s v="Corporate"/>
    <s v="United States"/>
    <x v="5"/>
    <x v="5"/>
    <n v="76106"/>
    <x v="2"/>
    <s v="FUR-BO-10002268"/>
    <x v="0"/>
    <x v="0"/>
    <s v="Sauder Barrister Bookcases"/>
    <s v="220.2656"/>
    <x v="2462"/>
    <n v="4"/>
    <x v="4"/>
    <s v="0.32"/>
    <n v="0.32"/>
    <s v="-42.1096"/>
    <x v="2712"/>
  </r>
  <r>
    <n v="3100"/>
    <s v="CA-2017-131233"/>
    <x v="349"/>
    <x v="887"/>
    <x v="1"/>
    <s v="CS-12355"/>
    <x v="394"/>
    <s v="Consumer"/>
    <s v="United States"/>
    <x v="20"/>
    <x v="15"/>
    <n v="10024"/>
    <x v="3"/>
    <s v="OFF-BI-10000829"/>
    <x v="1"/>
    <x v="8"/>
    <s v="Avery Non-Stick Binders"/>
    <s v="10.776"/>
    <x v="2168"/>
    <n v="3"/>
    <x v="1"/>
    <s v="0.2"/>
    <n v="0.2"/>
    <s v="3.5022"/>
    <x v="2349"/>
  </r>
  <r>
    <n v="3101"/>
    <s v="CA-2017-131233"/>
    <x v="349"/>
    <x v="887"/>
    <x v="1"/>
    <s v="CS-12355"/>
    <x v="394"/>
    <s v="Consumer"/>
    <s v="United States"/>
    <x v="20"/>
    <x v="15"/>
    <n v="10024"/>
    <x v="3"/>
    <s v="FUR-BO-10003441"/>
    <x v="0"/>
    <x v="0"/>
    <s v="Bush Westfield Collection Bookcases, Fully Assembled"/>
    <s v="242.352"/>
    <x v="2463"/>
    <n v="3"/>
    <x v="1"/>
    <s v="0.2"/>
    <n v="0.2"/>
    <s v="9.0882"/>
    <x v="2713"/>
  </r>
  <r>
    <n v="3102"/>
    <s v="CA-2017-119578"/>
    <x v="66"/>
    <x v="63"/>
    <x v="0"/>
    <s v="JG-15310"/>
    <x v="684"/>
    <s v="Corporate"/>
    <s v="United States"/>
    <x v="205"/>
    <x v="34"/>
    <n v="2908"/>
    <x v="3"/>
    <s v="OFF-SU-10003505"/>
    <x v="1"/>
    <x v="14"/>
    <s v="Premier Electric Letter Opener"/>
    <s v="695.16"/>
    <x v="2464"/>
    <n v="6"/>
    <x v="5"/>
    <n v="0"/>
    <n v="0"/>
    <s v="34.758"/>
    <x v="2714"/>
  </r>
  <r>
    <n v="3103"/>
    <s v="CA-2017-119578"/>
    <x v="66"/>
    <x v="63"/>
    <x v="0"/>
    <s v="JG-15310"/>
    <x v="684"/>
    <s v="Corporate"/>
    <s v="United States"/>
    <x v="205"/>
    <x v="34"/>
    <n v="2908"/>
    <x v="3"/>
    <s v="FUR-BO-10003660"/>
    <x v="0"/>
    <x v="0"/>
    <s v="Bush Cubix Collection Bookcases, Fully Assembled"/>
    <s v="220.98"/>
    <x v="2465"/>
    <n v="1"/>
    <x v="7"/>
    <n v="0"/>
    <n v="0"/>
    <s v="50.8254"/>
    <x v="2715"/>
  </r>
  <r>
    <n v="3104"/>
    <s v="CA-2016-124562"/>
    <x v="16"/>
    <x v="485"/>
    <x v="1"/>
    <s v="JP-16135"/>
    <x v="655"/>
    <s v="Home Office"/>
    <s v="United States"/>
    <x v="38"/>
    <x v="24"/>
    <n v="43229"/>
    <x v="3"/>
    <s v="OFF-BI-10001267"/>
    <x v="1"/>
    <x v="8"/>
    <s v="Universal Recycled Hanging Pressboard Report Binders, Letter Size"/>
    <s v="12.957"/>
    <x v="2466"/>
    <n v="7"/>
    <x v="3"/>
    <s v="0.7"/>
    <n v="0.7"/>
    <s v="-9.5018"/>
    <x v="2716"/>
  </r>
  <r>
    <n v="3105"/>
    <s v="US-2017-140074"/>
    <x v="721"/>
    <x v="655"/>
    <x v="1"/>
    <s v="EC-14050"/>
    <x v="685"/>
    <s v="Consumer"/>
    <s v="United States"/>
    <x v="20"/>
    <x v="15"/>
    <n v="10024"/>
    <x v="3"/>
    <s v="OFF-PA-10002741"/>
    <x v="1"/>
    <x v="10"/>
    <s v="Xerox 1980"/>
    <s v="25.68"/>
    <x v="2274"/>
    <n v="6"/>
    <x v="5"/>
    <n v="0"/>
    <n v="0"/>
    <s v="11.556"/>
    <x v="2476"/>
  </r>
  <r>
    <n v="3106"/>
    <s v="CA-2016-103037"/>
    <x v="197"/>
    <x v="879"/>
    <x v="1"/>
    <s v="KH-16630"/>
    <x v="175"/>
    <s v="Corporate"/>
    <s v="United States"/>
    <x v="12"/>
    <x v="5"/>
    <n v="77070"/>
    <x v="2"/>
    <s v="OFF-LA-10004345"/>
    <x v="1"/>
    <x v="2"/>
    <s v="Avery 493"/>
    <s v="15.712"/>
    <x v="577"/>
    <n v="4"/>
    <x v="4"/>
    <s v="0.2"/>
    <n v="0.2"/>
    <s v="5.6956"/>
    <x v="589"/>
  </r>
  <r>
    <n v="3107"/>
    <s v="CA-2017-127460"/>
    <x v="815"/>
    <x v="730"/>
    <x v="1"/>
    <s v="FG-14260"/>
    <x v="435"/>
    <s v="Home Office"/>
    <s v="United States"/>
    <x v="34"/>
    <x v="10"/>
    <n v="60505"/>
    <x v="2"/>
    <s v="OFF-ST-10004340"/>
    <x v="1"/>
    <x v="4"/>
    <s v="Fellowes Mobile File Cart, Black"/>
    <s v="298.464"/>
    <x v="2467"/>
    <n v="6"/>
    <x v="5"/>
    <s v="0.2"/>
    <n v="0.2"/>
    <s v="26.1156"/>
    <x v="2717"/>
  </r>
  <r>
    <n v="3108"/>
    <s v="CA-2016-121671"/>
    <x v="19"/>
    <x v="18"/>
    <x v="1"/>
    <s v="AA-10480"/>
    <x v="4"/>
    <s v="Consumer"/>
    <s v="United States"/>
    <x v="24"/>
    <x v="25"/>
    <n v="65807"/>
    <x v="2"/>
    <s v="OFF-PA-10001471"/>
    <x v="1"/>
    <x v="10"/>
    <s v="Strathmore Photo Frame Cards"/>
    <s v="21.93"/>
    <x v="2468"/>
    <n v="3"/>
    <x v="1"/>
    <n v="0"/>
    <n v="0"/>
    <s v="10.0878"/>
    <x v="2718"/>
  </r>
  <r>
    <n v="3109"/>
    <s v="CA-2016-121671"/>
    <x v="19"/>
    <x v="18"/>
    <x v="1"/>
    <s v="AA-10480"/>
    <x v="4"/>
    <s v="Consumer"/>
    <s v="United States"/>
    <x v="24"/>
    <x v="25"/>
    <n v="65807"/>
    <x v="2"/>
    <s v="OFF-ST-10002344"/>
    <x v="1"/>
    <x v="4"/>
    <s v="Carina 42&quot;Hx23 3/4&quot;W Media Storage Unit"/>
    <s v="242.94"/>
    <x v="420"/>
    <n v="3"/>
    <x v="1"/>
    <n v="0"/>
    <n v="0"/>
    <s v="4.8588"/>
    <x v="2719"/>
  </r>
  <r>
    <n v="3110"/>
    <s v="CA-2016-121671"/>
    <x v="19"/>
    <x v="18"/>
    <x v="1"/>
    <s v="AA-10480"/>
    <x v="4"/>
    <s v="Consumer"/>
    <s v="United States"/>
    <x v="24"/>
    <x v="25"/>
    <n v="65807"/>
    <x v="2"/>
    <s v="OFF-PA-10001892"/>
    <x v="1"/>
    <x v="10"/>
    <s v="Rediform Wirebound &quot;Phone Memo&quot; Message Book, 11 x 5-3/4"/>
    <s v="7.64"/>
    <x v="2469"/>
    <n v="1"/>
    <x v="7"/>
    <n v="0"/>
    <n v="0"/>
    <s v="3.7436"/>
    <x v="2720"/>
  </r>
  <r>
    <n v="3111"/>
    <s v="CA-2016-121671"/>
    <x v="19"/>
    <x v="18"/>
    <x v="1"/>
    <s v="AA-10480"/>
    <x v="4"/>
    <s v="Consumer"/>
    <s v="United States"/>
    <x v="24"/>
    <x v="25"/>
    <n v="65807"/>
    <x v="2"/>
    <s v="OFF-PA-10001934"/>
    <x v="1"/>
    <x v="10"/>
    <s v="Xerox 1993"/>
    <s v="51.84"/>
    <x v="187"/>
    <n v="8"/>
    <x v="8"/>
    <n v="0"/>
    <n v="0"/>
    <s v="25.4016"/>
    <x v="2721"/>
  </r>
  <r>
    <n v="3112"/>
    <s v="CA-2016-121671"/>
    <x v="19"/>
    <x v="18"/>
    <x v="1"/>
    <s v="AA-10480"/>
    <x v="4"/>
    <s v="Consumer"/>
    <s v="United States"/>
    <x v="24"/>
    <x v="25"/>
    <n v="65807"/>
    <x v="2"/>
    <s v="OFF-ST-10000078"/>
    <x v="1"/>
    <x v="4"/>
    <s v="Tennsco 6- and 18-Compartment Lockers"/>
    <s v="265.17"/>
    <x v="2470"/>
    <n v="1"/>
    <x v="7"/>
    <n v="0"/>
    <n v="0"/>
    <s v="47.7306"/>
    <x v="2722"/>
  </r>
  <r>
    <n v="3113"/>
    <s v="CA-2016-150350"/>
    <x v="828"/>
    <x v="881"/>
    <x v="1"/>
    <s v="MS-17770"/>
    <x v="474"/>
    <s v="Consumer"/>
    <s v="United States"/>
    <x v="4"/>
    <x v="4"/>
    <n v="98105"/>
    <x v="1"/>
    <s v="TEC-MA-10001972"/>
    <x v="2"/>
    <x v="15"/>
    <s v="Okidata C331dn Printer"/>
    <s v="837.6"/>
    <x v="2471"/>
    <n v="3"/>
    <x v="1"/>
    <s v="0.2"/>
    <n v="0.2"/>
    <s v="62.82"/>
    <x v="2723"/>
  </r>
  <r>
    <n v="3114"/>
    <s v="CA-2016-150350"/>
    <x v="828"/>
    <x v="881"/>
    <x v="1"/>
    <s v="MS-17770"/>
    <x v="474"/>
    <s v="Consumer"/>
    <s v="United States"/>
    <x v="4"/>
    <x v="4"/>
    <n v="98105"/>
    <x v="1"/>
    <s v="OFF-EN-10002504"/>
    <x v="1"/>
    <x v="12"/>
    <s v="Tyvek  Top-Opening Peel &amp; Seel Envelopes, Plain White"/>
    <s v="135.9"/>
    <x v="2472"/>
    <n v="5"/>
    <x v="2"/>
    <n v="0"/>
    <n v="0"/>
    <s v="63.873"/>
    <x v="2724"/>
  </r>
  <r>
    <n v="3115"/>
    <s v="CA-2016-150350"/>
    <x v="828"/>
    <x v="881"/>
    <x v="1"/>
    <s v="MS-17770"/>
    <x v="474"/>
    <s v="Consumer"/>
    <s v="United States"/>
    <x v="4"/>
    <x v="4"/>
    <n v="98105"/>
    <x v="1"/>
    <s v="OFF-PA-10002160"/>
    <x v="1"/>
    <x v="10"/>
    <s v="Xerox 1978"/>
    <s v="34.68"/>
    <x v="813"/>
    <n v="6"/>
    <x v="5"/>
    <n v="0"/>
    <n v="0"/>
    <s v="16.9932"/>
    <x v="845"/>
  </r>
  <r>
    <n v="3116"/>
    <s v="CA-2016-150350"/>
    <x v="828"/>
    <x v="881"/>
    <x v="1"/>
    <s v="MS-17770"/>
    <x v="474"/>
    <s v="Consumer"/>
    <s v="United States"/>
    <x v="4"/>
    <x v="4"/>
    <n v="98105"/>
    <x v="1"/>
    <s v="FUR-CH-10001973"/>
    <x v="0"/>
    <x v="1"/>
    <s v="Office Star Flex Back Scooter Chair with White Frame"/>
    <s v="532.704"/>
    <x v="1956"/>
    <n v="6"/>
    <x v="5"/>
    <s v="0.2"/>
    <n v="0.2"/>
    <s v="-39.9528"/>
    <x v="2725"/>
  </r>
  <r>
    <n v="3117"/>
    <s v="CA-2016-150350"/>
    <x v="828"/>
    <x v="881"/>
    <x v="1"/>
    <s v="MS-17770"/>
    <x v="474"/>
    <s v="Consumer"/>
    <s v="United States"/>
    <x v="4"/>
    <x v="4"/>
    <n v="98105"/>
    <x v="1"/>
    <s v="OFF-AP-10001492"/>
    <x v="1"/>
    <x v="9"/>
    <s v="Acco Six-Outlet Power Strip, 4' Cord Length"/>
    <s v="43.1"/>
    <x v="2473"/>
    <n v="5"/>
    <x v="2"/>
    <n v="0"/>
    <n v="0"/>
    <s v="11.206"/>
    <x v="2726"/>
  </r>
  <r>
    <n v="3118"/>
    <s v="CA-2016-150350"/>
    <x v="828"/>
    <x v="881"/>
    <x v="1"/>
    <s v="MS-17770"/>
    <x v="474"/>
    <s v="Consumer"/>
    <s v="United States"/>
    <x v="4"/>
    <x v="4"/>
    <n v="98105"/>
    <x v="1"/>
    <s v="OFF-SU-10002189"/>
    <x v="1"/>
    <x v="14"/>
    <s v="Acme Rosewood Handle Letter Opener"/>
    <s v="15.88"/>
    <x v="174"/>
    <n v="4"/>
    <x v="4"/>
    <n v="0"/>
    <n v="0"/>
    <s v="0.1588"/>
    <x v="2727"/>
  </r>
  <r>
    <n v="3119"/>
    <s v="CA-2015-121720"/>
    <x v="832"/>
    <x v="888"/>
    <x v="2"/>
    <s v="JE-15610"/>
    <x v="531"/>
    <s v="Corporate"/>
    <s v="United States"/>
    <x v="121"/>
    <x v="2"/>
    <n v="33801"/>
    <x v="0"/>
    <s v="FUR-CH-10003312"/>
    <x v="0"/>
    <x v="1"/>
    <s v="Hon 2090 “Pillow Soft” Series Mid Back Swivel/Tilt Chairs"/>
    <s v="1123.92"/>
    <x v="2474"/>
    <n v="5"/>
    <x v="2"/>
    <s v="0.2"/>
    <n v="0.2"/>
    <s v="-182.637"/>
    <x v="2728"/>
  </r>
  <r>
    <n v="3120"/>
    <s v="CA-2015-121720"/>
    <x v="832"/>
    <x v="888"/>
    <x v="2"/>
    <s v="JE-15610"/>
    <x v="531"/>
    <s v="Corporate"/>
    <s v="United States"/>
    <x v="121"/>
    <x v="2"/>
    <n v="33801"/>
    <x v="0"/>
    <s v="TEC-PH-10002496"/>
    <x v="2"/>
    <x v="7"/>
    <s v="Cisco SPA301"/>
    <s v="249.584"/>
    <x v="2475"/>
    <n v="2"/>
    <x v="0"/>
    <s v="0.2"/>
    <n v="0.2"/>
    <s v="31.198"/>
    <x v="2729"/>
  </r>
  <r>
    <n v="3121"/>
    <s v="CA-2015-121720"/>
    <x v="832"/>
    <x v="888"/>
    <x v="2"/>
    <s v="JE-15610"/>
    <x v="531"/>
    <s v="Corporate"/>
    <s v="United States"/>
    <x v="121"/>
    <x v="2"/>
    <n v="33801"/>
    <x v="0"/>
    <s v="FUR-FU-10003464"/>
    <x v="0"/>
    <x v="5"/>
    <s v="Seth Thomas 8 1/2&quot; Cubicle Clock"/>
    <s v="48.672"/>
    <x v="2476"/>
    <n v="3"/>
    <x v="1"/>
    <s v="0.2"/>
    <n v="0.2"/>
    <s v="7.3008"/>
    <x v="2730"/>
  </r>
  <r>
    <n v="3122"/>
    <s v="CA-2015-121720"/>
    <x v="832"/>
    <x v="888"/>
    <x v="2"/>
    <s v="JE-15610"/>
    <x v="531"/>
    <s v="Corporate"/>
    <s v="United States"/>
    <x v="121"/>
    <x v="2"/>
    <n v="33801"/>
    <x v="0"/>
    <s v="OFF-AR-10000380"/>
    <x v="1"/>
    <x v="6"/>
    <s v="Hunt PowerHouse Electric Pencil Sharpener, Blue"/>
    <s v="60.768"/>
    <x v="2477"/>
    <n v="2"/>
    <x v="0"/>
    <s v="0.2"/>
    <n v="0.2"/>
    <s v="7.596"/>
    <x v="2731"/>
  </r>
  <r>
    <n v="3123"/>
    <s v="CA-2015-121720"/>
    <x v="832"/>
    <x v="888"/>
    <x v="2"/>
    <s v="JE-15610"/>
    <x v="531"/>
    <s v="Corporate"/>
    <s v="United States"/>
    <x v="121"/>
    <x v="2"/>
    <n v="33801"/>
    <x v="0"/>
    <s v="OFF-BI-10004593"/>
    <x v="1"/>
    <x v="8"/>
    <s v="Ibico Laser Imprintable Binding System Covers"/>
    <s v="78.6"/>
    <x v="287"/>
    <n v="5"/>
    <x v="2"/>
    <s v="0.7"/>
    <n v="0.7"/>
    <s v="-62.88"/>
    <x v="293"/>
  </r>
  <r>
    <n v="3124"/>
    <s v="CA-2015-121720"/>
    <x v="832"/>
    <x v="888"/>
    <x v="2"/>
    <s v="JE-15610"/>
    <x v="531"/>
    <s v="Corporate"/>
    <s v="United States"/>
    <x v="121"/>
    <x v="2"/>
    <n v="33801"/>
    <x v="0"/>
    <s v="OFF-BI-10001308"/>
    <x v="1"/>
    <x v="8"/>
    <s v="GBC Standard Plastic Binding Systems' Combs"/>
    <s v="3.768"/>
    <x v="2478"/>
    <n v="2"/>
    <x v="0"/>
    <s v="0.7"/>
    <n v="0.7"/>
    <s v="-3.14"/>
    <x v="2732"/>
  </r>
  <r>
    <n v="3125"/>
    <s v="CA-2015-121720"/>
    <x v="832"/>
    <x v="888"/>
    <x v="2"/>
    <s v="JE-15610"/>
    <x v="531"/>
    <s v="Corporate"/>
    <s v="United States"/>
    <x v="121"/>
    <x v="2"/>
    <n v="33801"/>
    <x v="0"/>
    <s v="OFF-ST-10001780"/>
    <x v="1"/>
    <x v="4"/>
    <s v="Tennsco 16-Compartment Lockers with Coat Rack"/>
    <s v="1036.624"/>
    <x v="2479"/>
    <n v="2"/>
    <x v="0"/>
    <s v="0.2"/>
    <n v="0.2"/>
    <s v="51.8312"/>
    <x v="2733"/>
  </r>
  <r>
    <n v="3126"/>
    <s v="CA-2015-121720"/>
    <x v="832"/>
    <x v="888"/>
    <x v="2"/>
    <s v="JE-15610"/>
    <x v="531"/>
    <s v="Corporate"/>
    <s v="United States"/>
    <x v="121"/>
    <x v="2"/>
    <n v="33801"/>
    <x v="0"/>
    <s v="OFF-ST-10003816"/>
    <x v="1"/>
    <x v="4"/>
    <s v="Fellowes High-Stak Drawer Files"/>
    <s v="563.808"/>
    <x v="2480"/>
    <n v="4"/>
    <x v="4"/>
    <s v="0.2"/>
    <n v="0.2"/>
    <s v="21.1428"/>
    <x v="2734"/>
  </r>
  <r>
    <n v="3127"/>
    <s v="CA-2017-149895"/>
    <x v="565"/>
    <x v="230"/>
    <x v="1"/>
    <s v="EB-14110"/>
    <x v="686"/>
    <s v="Consumer"/>
    <s v="United States"/>
    <x v="10"/>
    <x v="9"/>
    <n v="19134"/>
    <x v="3"/>
    <s v="TEC-PH-10002200"/>
    <x v="2"/>
    <x v="7"/>
    <s v="Aastra 6757i CT Wireless VoIP phone"/>
    <s v="258.528"/>
    <x v="2481"/>
    <n v="2"/>
    <x v="0"/>
    <s v="0.4"/>
    <n v="0.4"/>
    <s v="-47.3968"/>
    <x v="2735"/>
  </r>
  <r>
    <n v="3128"/>
    <s v="CA-2017-147564"/>
    <x v="280"/>
    <x v="299"/>
    <x v="1"/>
    <s v="BP-11155"/>
    <x v="669"/>
    <s v="Consumer"/>
    <s v="United States"/>
    <x v="20"/>
    <x v="15"/>
    <n v="10011"/>
    <x v="3"/>
    <s v="OFF-PA-10004438"/>
    <x v="1"/>
    <x v="10"/>
    <s v="Xerox 1907"/>
    <s v="49.12"/>
    <x v="335"/>
    <n v="4"/>
    <x v="4"/>
    <n v="0"/>
    <n v="0"/>
    <s v="23.0864"/>
    <x v="346"/>
  </r>
  <r>
    <n v="3129"/>
    <s v="CA-2014-136399"/>
    <x v="757"/>
    <x v="709"/>
    <x v="2"/>
    <s v="CC-12100"/>
    <x v="385"/>
    <s v="Home Office"/>
    <s v="United States"/>
    <x v="1"/>
    <x v="1"/>
    <n v="90049"/>
    <x v="1"/>
    <s v="FUR-FU-10004090"/>
    <x v="0"/>
    <x v="5"/>
    <s v="Executive Impressions 14&quot; Contract Wall Clock"/>
    <s v="44.46"/>
    <x v="785"/>
    <n v="2"/>
    <x v="0"/>
    <n v="0"/>
    <n v="0"/>
    <s v="14.6718"/>
    <x v="814"/>
  </r>
  <r>
    <n v="3130"/>
    <s v="CA-2014-136399"/>
    <x v="757"/>
    <x v="709"/>
    <x v="2"/>
    <s v="CC-12100"/>
    <x v="385"/>
    <s v="Home Office"/>
    <s v="United States"/>
    <x v="1"/>
    <x v="1"/>
    <n v="90049"/>
    <x v="1"/>
    <s v="FUR-CH-10002602"/>
    <x v="0"/>
    <x v="1"/>
    <s v="DMI Arturo Collection Mission-style Design Wood Chair"/>
    <s v="241.568"/>
    <x v="472"/>
    <n v="2"/>
    <x v="0"/>
    <s v="0.2"/>
    <n v="0.2"/>
    <s v="18.1176"/>
    <x v="486"/>
  </r>
  <r>
    <n v="3131"/>
    <s v="CA-2014-136399"/>
    <x v="757"/>
    <x v="709"/>
    <x v="2"/>
    <s v="CC-12100"/>
    <x v="385"/>
    <s v="Home Office"/>
    <s v="United States"/>
    <x v="1"/>
    <x v="1"/>
    <n v="90049"/>
    <x v="1"/>
    <s v="TEC-AC-10001142"/>
    <x v="2"/>
    <x v="11"/>
    <s v="First Data FD10 PIN Pad"/>
    <n v="395"/>
    <x v="2482"/>
    <n v="5"/>
    <x v="2"/>
    <n v="0"/>
    <n v="0"/>
    <s v="39.5"/>
    <x v="2736"/>
  </r>
  <r>
    <n v="3132"/>
    <s v="CA-2014-136399"/>
    <x v="757"/>
    <x v="709"/>
    <x v="2"/>
    <s v="CC-12100"/>
    <x v="385"/>
    <s v="Home Office"/>
    <s v="United States"/>
    <x v="1"/>
    <x v="1"/>
    <n v="90049"/>
    <x v="1"/>
    <s v="TEC-PH-10004977"/>
    <x v="2"/>
    <x v="7"/>
    <s v="GE 30524EE4"/>
    <s v="627.168"/>
    <x v="2483"/>
    <n v="4"/>
    <x v="4"/>
    <s v="0.2"/>
    <n v="0.2"/>
    <s v="70.5564"/>
    <x v="2737"/>
  </r>
  <r>
    <n v="3133"/>
    <s v="CA-2014-107916"/>
    <x v="829"/>
    <x v="889"/>
    <x v="2"/>
    <s v="JP-15460"/>
    <x v="687"/>
    <s v="Corporate"/>
    <s v="United States"/>
    <x v="147"/>
    <x v="15"/>
    <n v="11572"/>
    <x v="3"/>
    <s v="FUR-FU-10004586"/>
    <x v="0"/>
    <x v="5"/>
    <s v="G.E. Longer-Life Indoor Recessed Floodlight Bulbs"/>
    <s v="13.28"/>
    <x v="2484"/>
    <n v="2"/>
    <x v="0"/>
    <n v="0"/>
    <n v="0"/>
    <s v="6.3744"/>
    <x v="2738"/>
  </r>
  <r>
    <n v="3134"/>
    <s v="CA-2014-107916"/>
    <x v="829"/>
    <x v="889"/>
    <x v="2"/>
    <s v="JP-15460"/>
    <x v="687"/>
    <s v="Corporate"/>
    <s v="United States"/>
    <x v="147"/>
    <x v="15"/>
    <n v="11572"/>
    <x v="3"/>
    <s v="OFF-BI-10001116"/>
    <x v="1"/>
    <x v="8"/>
    <s v="Wilson Jones 1&quot; Hanging DublLock Ring Binders"/>
    <s v="12.672"/>
    <x v="2485"/>
    <n v="3"/>
    <x v="1"/>
    <s v="0.2"/>
    <n v="0.2"/>
    <s v="4.4352"/>
    <x v="2739"/>
  </r>
  <r>
    <n v="3135"/>
    <s v="CA-2017-164168"/>
    <x v="105"/>
    <x v="551"/>
    <x v="1"/>
    <s v="LS-16975"/>
    <x v="60"/>
    <s v="Home Office"/>
    <s v="United States"/>
    <x v="61"/>
    <x v="5"/>
    <n v="75081"/>
    <x v="2"/>
    <s v="OFF-BI-10000666"/>
    <x v="1"/>
    <x v="8"/>
    <s v="Surelock Post Binders"/>
    <s v="30.56"/>
    <x v="2433"/>
    <n v="5"/>
    <x v="2"/>
    <s v="0.8"/>
    <n v="0.8"/>
    <s v="-45.84"/>
    <x v="2740"/>
  </r>
  <r>
    <n v="3136"/>
    <s v="CA-2017-164168"/>
    <x v="105"/>
    <x v="551"/>
    <x v="1"/>
    <s v="LS-16975"/>
    <x v="60"/>
    <s v="Home Office"/>
    <s v="United States"/>
    <x v="61"/>
    <x v="5"/>
    <n v="75081"/>
    <x v="2"/>
    <s v="OFF-ST-10002583"/>
    <x v="1"/>
    <x v="4"/>
    <s v="Fellowes Neat Ideas Storage Cubes"/>
    <s v="77.952"/>
    <x v="2486"/>
    <n v="3"/>
    <x v="1"/>
    <s v="0.2"/>
    <n v="0.2"/>
    <s v="-15.5904"/>
    <x v="2741"/>
  </r>
  <r>
    <n v="3137"/>
    <s v="CA-2017-164168"/>
    <x v="105"/>
    <x v="551"/>
    <x v="1"/>
    <s v="LS-16975"/>
    <x v="60"/>
    <s v="Home Office"/>
    <s v="United States"/>
    <x v="61"/>
    <x v="5"/>
    <n v="75081"/>
    <x v="2"/>
    <s v="TEC-PH-10004908"/>
    <x v="2"/>
    <x v="7"/>
    <s v="Panasonic KX TS3282W Corded phone"/>
    <s v="67.992"/>
    <x v="2487"/>
    <n v="1"/>
    <x v="7"/>
    <s v="0.2"/>
    <n v="0.2"/>
    <s v="8.499"/>
    <x v="2742"/>
  </r>
  <r>
    <n v="3138"/>
    <s v="CA-2017-164168"/>
    <x v="105"/>
    <x v="551"/>
    <x v="1"/>
    <s v="LS-16975"/>
    <x v="60"/>
    <s v="Home Office"/>
    <s v="United States"/>
    <x v="61"/>
    <x v="5"/>
    <n v="75081"/>
    <x v="2"/>
    <s v="OFF-EN-10001219"/>
    <x v="1"/>
    <x v="12"/>
    <s v="#10- 4 1/8&quot; x 9 1/2&quot; Security-Tint Envelopes"/>
    <s v="12.224"/>
    <x v="2059"/>
    <n v="2"/>
    <x v="0"/>
    <s v="0.2"/>
    <n v="0.2"/>
    <s v="4.4312"/>
    <x v="2228"/>
  </r>
  <r>
    <n v="3139"/>
    <s v="CA-2017-164168"/>
    <x v="105"/>
    <x v="551"/>
    <x v="1"/>
    <s v="LS-16975"/>
    <x v="60"/>
    <s v="Home Office"/>
    <s v="United States"/>
    <x v="61"/>
    <x v="5"/>
    <n v="75081"/>
    <x v="2"/>
    <s v="TEC-AC-10004568"/>
    <x v="2"/>
    <x v="11"/>
    <s v="Maxell LTO Ultrium - 800 GB"/>
    <s v="44.784"/>
    <x v="2488"/>
    <n v="2"/>
    <x v="0"/>
    <s v="0.2"/>
    <n v="0.2"/>
    <s v="-0.5598"/>
    <x v="2743"/>
  </r>
  <r>
    <n v="3140"/>
    <s v="CA-2017-164168"/>
    <x v="105"/>
    <x v="551"/>
    <x v="1"/>
    <s v="LS-16975"/>
    <x v="60"/>
    <s v="Home Office"/>
    <s v="United States"/>
    <x v="61"/>
    <x v="5"/>
    <n v="75081"/>
    <x v="2"/>
    <s v="FUR-FU-10001756"/>
    <x v="0"/>
    <x v="5"/>
    <s v="Eldon Expressions Desk Accessory, Wood Photo Frame, Mahogany"/>
    <s v="22.848"/>
    <x v="2489"/>
    <n v="3"/>
    <x v="1"/>
    <s v="0.6"/>
    <n v="0.6"/>
    <s v="-17.7072"/>
    <x v="2744"/>
  </r>
  <r>
    <n v="3141"/>
    <s v="CA-2015-112557"/>
    <x v="334"/>
    <x v="353"/>
    <x v="2"/>
    <s v="JL-15850"/>
    <x v="139"/>
    <s v="Consumer"/>
    <s v="United States"/>
    <x v="20"/>
    <x v="15"/>
    <n v="10035"/>
    <x v="3"/>
    <s v="OFF-AP-10002311"/>
    <x v="1"/>
    <x v="9"/>
    <s v="Holmes Replacement Filter for HEPA Air Cleaner, Very Large Room, HEPA Filter"/>
    <s v="206.43"/>
    <x v="2490"/>
    <n v="3"/>
    <x v="1"/>
    <n v="0"/>
    <n v="0"/>
    <s v="90.8292"/>
    <x v="2745"/>
  </r>
  <r>
    <n v="3142"/>
    <s v="US-2014-122959"/>
    <x v="432"/>
    <x v="367"/>
    <x v="3"/>
    <s v="CY-12745"/>
    <x v="388"/>
    <s v="Corporate"/>
    <s v="United States"/>
    <x v="52"/>
    <x v="5"/>
    <n v="78207"/>
    <x v="2"/>
    <s v="OFF-BI-10003650"/>
    <x v="1"/>
    <x v="8"/>
    <s v="GBC DocuBind 300 Electric Binding Machine"/>
    <s v="210.392"/>
    <x v="2491"/>
    <n v="2"/>
    <x v="0"/>
    <s v="0.8"/>
    <n v="0.8"/>
    <s v="-336.6272"/>
    <x v="2746"/>
  </r>
  <r>
    <n v="3143"/>
    <s v="CA-2017-162572"/>
    <x v="145"/>
    <x v="474"/>
    <x v="0"/>
    <s v="RB-19360"/>
    <x v="181"/>
    <s v="Consumer"/>
    <s v="United States"/>
    <x v="74"/>
    <x v="24"/>
    <n v="45231"/>
    <x v="3"/>
    <s v="TEC-AC-10003628"/>
    <x v="2"/>
    <x v="11"/>
    <s v="Logitech 910-002974 M325 Wireless Mouse for Web Scrolling"/>
    <s v="119.96"/>
    <x v="664"/>
    <n v="5"/>
    <x v="2"/>
    <s v="0.2"/>
    <n v="0.2"/>
    <s v="35.988"/>
    <x v="2747"/>
  </r>
  <r>
    <n v="3144"/>
    <s v="CA-2017-162572"/>
    <x v="145"/>
    <x v="474"/>
    <x v="0"/>
    <s v="RB-19360"/>
    <x v="181"/>
    <s v="Consumer"/>
    <s v="United States"/>
    <x v="74"/>
    <x v="24"/>
    <n v="45231"/>
    <x v="3"/>
    <s v="OFF-AR-10001547"/>
    <x v="1"/>
    <x v="6"/>
    <s v="Newell 311"/>
    <s v="10.608"/>
    <x v="2492"/>
    <n v="6"/>
    <x v="5"/>
    <s v="0.2"/>
    <n v="0.2"/>
    <s v="0.9282"/>
    <x v="2748"/>
  </r>
  <r>
    <n v="3145"/>
    <s v="US-2016-148110"/>
    <x v="64"/>
    <x v="47"/>
    <x v="1"/>
    <s v="AR-10825"/>
    <x v="255"/>
    <s v="Corporate"/>
    <s v="United States"/>
    <x v="89"/>
    <x v="5"/>
    <n v="78745"/>
    <x v="2"/>
    <s v="FUR-CH-10002647"/>
    <x v="0"/>
    <x v="1"/>
    <s v="Situations Contoured Folding Chairs, 4/Set"/>
    <s v="347.802"/>
    <x v="2493"/>
    <n v="7"/>
    <x v="3"/>
    <s v="0.3"/>
    <n v="0.3"/>
    <s v="-24.843"/>
    <x v="2749"/>
  </r>
  <r>
    <n v="3146"/>
    <s v="CA-2017-131828"/>
    <x v="512"/>
    <x v="758"/>
    <x v="0"/>
    <s v="CS-11845"/>
    <x v="688"/>
    <s v="Corporate"/>
    <s v="United States"/>
    <x v="4"/>
    <x v="4"/>
    <n v="98105"/>
    <x v="1"/>
    <s v="FUR-CH-10004495"/>
    <x v="0"/>
    <x v="1"/>
    <s v="Global Leather and Oak Executive Chair, Black"/>
    <s v="963.136"/>
    <x v="2494"/>
    <n v="4"/>
    <x v="4"/>
    <s v="0.2"/>
    <n v="0.2"/>
    <s v="108.3528"/>
    <x v="2750"/>
  </r>
  <r>
    <n v="3147"/>
    <s v="CA-2017-131828"/>
    <x v="512"/>
    <x v="758"/>
    <x v="0"/>
    <s v="CS-11845"/>
    <x v="688"/>
    <s v="Corporate"/>
    <s v="United States"/>
    <x v="4"/>
    <x v="4"/>
    <n v="98105"/>
    <x v="1"/>
    <s v="TEC-PH-10002923"/>
    <x v="2"/>
    <x v="7"/>
    <s v="Logitech B530 USB Headset - headset - Full size, Binaural"/>
    <s v="88.776"/>
    <x v="2495"/>
    <n v="3"/>
    <x v="1"/>
    <s v="0.2"/>
    <n v="0.2"/>
    <s v="7.7679"/>
    <x v="2751"/>
  </r>
  <r>
    <n v="3148"/>
    <s v="CA-2014-109218"/>
    <x v="479"/>
    <x v="890"/>
    <x v="0"/>
    <s v="AR-10825"/>
    <x v="255"/>
    <s v="Corporate"/>
    <s v="United States"/>
    <x v="1"/>
    <x v="1"/>
    <n v="90004"/>
    <x v="1"/>
    <s v="OFF-AR-10001374"/>
    <x v="1"/>
    <x v="6"/>
    <s v="BIC Brite Liner Highlighters, Chisel Tip"/>
    <s v="32.4"/>
    <x v="56"/>
    <n v="5"/>
    <x v="2"/>
    <n v="0"/>
    <n v="0"/>
    <s v="10.368"/>
    <x v="2752"/>
  </r>
  <r>
    <n v="3149"/>
    <s v="CA-2016-120558"/>
    <x v="843"/>
    <x v="891"/>
    <x v="2"/>
    <s v="RD-19810"/>
    <x v="279"/>
    <s v="Home Office"/>
    <s v="United States"/>
    <x v="20"/>
    <x v="15"/>
    <n v="10035"/>
    <x v="3"/>
    <s v="OFF-PA-10003441"/>
    <x v="1"/>
    <x v="10"/>
    <s v="Xerox 226"/>
    <s v="32.4"/>
    <x v="56"/>
    <n v="5"/>
    <x v="2"/>
    <n v="0"/>
    <n v="0"/>
    <s v="15.552"/>
    <x v="56"/>
  </r>
  <r>
    <n v="3150"/>
    <s v="US-2014-109036"/>
    <x v="414"/>
    <x v="182"/>
    <x v="1"/>
    <s v="KH-16510"/>
    <x v="168"/>
    <s v="Consumer"/>
    <s v="United States"/>
    <x v="4"/>
    <x v="4"/>
    <n v="98103"/>
    <x v="1"/>
    <s v="OFF-LA-10002043"/>
    <x v="1"/>
    <x v="2"/>
    <s v="Avery 489"/>
    <s v="31.05"/>
    <x v="2496"/>
    <n v="3"/>
    <x v="1"/>
    <n v="0"/>
    <n v="0"/>
    <s v="14.904"/>
    <x v="2753"/>
  </r>
  <r>
    <n v="3151"/>
    <s v="CA-2015-147830"/>
    <x v="83"/>
    <x v="735"/>
    <x v="2"/>
    <s v="NF-18385"/>
    <x v="173"/>
    <s v="Consumer"/>
    <s v="United States"/>
    <x v="46"/>
    <x v="24"/>
    <n v="43055"/>
    <x v="3"/>
    <s v="TEC-AC-10002049"/>
    <x v="2"/>
    <x v="11"/>
    <s v="Plantronics Savi W720 Multi-Device Wireless Headset System"/>
    <s v="2025.36"/>
    <x v="2497"/>
    <n v="6"/>
    <x v="5"/>
    <s v="0.2"/>
    <n v="0.2"/>
    <s v="607.608"/>
    <x v="2754"/>
  </r>
  <r>
    <n v="3152"/>
    <s v="CA-2015-147830"/>
    <x v="83"/>
    <x v="735"/>
    <x v="2"/>
    <s v="NF-18385"/>
    <x v="173"/>
    <s v="Consumer"/>
    <s v="United States"/>
    <x v="46"/>
    <x v="24"/>
    <n v="43055"/>
    <x v="3"/>
    <s v="TEC-MA-10000418"/>
    <x v="2"/>
    <x v="15"/>
    <s v="Cubify CubeX 3D Printer Double Head Print"/>
    <s v="1799.994"/>
    <x v="2498"/>
    <n v="2"/>
    <x v="0"/>
    <s v="0.7"/>
    <n v="0.7"/>
    <s v="-2639.9912"/>
    <x v="2755"/>
  </r>
  <r>
    <n v="3153"/>
    <s v="CA-2015-147830"/>
    <x v="83"/>
    <x v="735"/>
    <x v="2"/>
    <s v="NF-18385"/>
    <x v="173"/>
    <s v="Consumer"/>
    <s v="United States"/>
    <x v="46"/>
    <x v="24"/>
    <n v="43055"/>
    <x v="3"/>
    <s v="TEC-PH-10004908"/>
    <x v="2"/>
    <x v="7"/>
    <s v="Panasonic KX TS3282W Corded phone"/>
    <s v="101.988"/>
    <x v="2499"/>
    <n v="2"/>
    <x v="0"/>
    <s v="0.4"/>
    <n v="0.4"/>
    <s v="-16.998"/>
    <x v="2756"/>
  </r>
  <r>
    <n v="3154"/>
    <s v="CA-2015-147830"/>
    <x v="83"/>
    <x v="735"/>
    <x v="2"/>
    <s v="NF-18385"/>
    <x v="173"/>
    <s v="Consumer"/>
    <s v="United States"/>
    <x v="46"/>
    <x v="24"/>
    <n v="43055"/>
    <x v="3"/>
    <s v="FUR-FU-10004091"/>
    <x v="0"/>
    <x v="5"/>
    <s v="Howard Miller 13&quot; Diameter Goldtone Round Wall Clock"/>
    <s v="262.864"/>
    <x v="2500"/>
    <n v="7"/>
    <x v="3"/>
    <s v="0.2"/>
    <n v="0.2"/>
    <s v="69.0018"/>
    <x v="2757"/>
  </r>
  <r>
    <n v="3155"/>
    <s v="CA-2017-150497"/>
    <x v="228"/>
    <x v="892"/>
    <x v="1"/>
    <s v="SM-20950"/>
    <x v="416"/>
    <s v="Corporate"/>
    <s v="United States"/>
    <x v="349"/>
    <x v="11"/>
    <n v="55369"/>
    <x v="2"/>
    <s v="OFF-BI-10004600"/>
    <x v="1"/>
    <x v="8"/>
    <s v="Ibico Ibimaster 300 Manual Binding System"/>
    <s v="735.98"/>
    <x v="2501"/>
    <n v="2"/>
    <x v="0"/>
    <n v="0"/>
    <n v="0"/>
    <s v="331.191"/>
    <x v="2758"/>
  </r>
  <r>
    <n v="3156"/>
    <s v="CA-2014-128986"/>
    <x v="93"/>
    <x v="90"/>
    <x v="0"/>
    <s v="GH-14410"/>
    <x v="689"/>
    <s v="Home Office"/>
    <s v="United States"/>
    <x v="220"/>
    <x v="16"/>
    <n v="85301"/>
    <x v="1"/>
    <s v="OFF-PA-10001289"/>
    <x v="1"/>
    <x v="10"/>
    <s v="White Computer Printout Paper by Universal"/>
    <s v="93.024"/>
    <x v="2502"/>
    <n v="3"/>
    <x v="1"/>
    <s v="0.2"/>
    <n v="0.2"/>
    <s v="33.7212"/>
    <x v="2759"/>
  </r>
  <r>
    <n v="3157"/>
    <s v="CA-2015-139584"/>
    <x v="252"/>
    <x v="269"/>
    <x v="1"/>
    <s v="EM-13810"/>
    <x v="613"/>
    <s v="Corporate"/>
    <s v="United States"/>
    <x v="20"/>
    <x v="15"/>
    <n v="10009"/>
    <x v="3"/>
    <s v="FUR-TA-10001539"/>
    <x v="0"/>
    <x v="3"/>
    <s v="Chromcraft Rectangular Conference Tables"/>
    <s v="284.364"/>
    <x v="428"/>
    <n v="2"/>
    <x v="0"/>
    <s v="0.4"/>
    <n v="0.4"/>
    <s v="-75.8304"/>
    <x v="441"/>
  </r>
  <r>
    <n v="3158"/>
    <s v="CA-2015-139584"/>
    <x v="252"/>
    <x v="269"/>
    <x v="1"/>
    <s v="EM-13810"/>
    <x v="613"/>
    <s v="Corporate"/>
    <s v="United States"/>
    <x v="20"/>
    <x v="15"/>
    <n v="10009"/>
    <x v="3"/>
    <s v="TEC-AC-10001266"/>
    <x v="2"/>
    <x v="11"/>
    <s v="Memorex Micro Travel Drive 8 GB"/>
    <n v="26"/>
    <x v="1766"/>
    <n v="2"/>
    <x v="0"/>
    <n v="0"/>
    <n v="0"/>
    <s v="11.7"/>
    <x v="804"/>
  </r>
  <r>
    <n v="3159"/>
    <s v="US-2016-162677"/>
    <x v="253"/>
    <x v="893"/>
    <x v="2"/>
    <s v="DB-13210"/>
    <x v="203"/>
    <s v="Consumer"/>
    <s v="United States"/>
    <x v="108"/>
    <x v="3"/>
    <n v="28540"/>
    <x v="0"/>
    <s v="OFF-ST-10001291"/>
    <x v="1"/>
    <x v="4"/>
    <s v="Tenex Personal Self-Stacking Standard File Box, Black/Gray"/>
    <s v="67.64"/>
    <x v="2503"/>
    <n v="5"/>
    <x v="2"/>
    <s v="0.2"/>
    <n v="0.2"/>
    <s v="5.9185"/>
    <x v="2760"/>
  </r>
  <r>
    <n v="3160"/>
    <s v="US-2016-162677"/>
    <x v="253"/>
    <x v="893"/>
    <x v="2"/>
    <s v="DB-13210"/>
    <x v="203"/>
    <s v="Consumer"/>
    <s v="United States"/>
    <x v="108"/>
    <x v="3"/>
    <n v="28540"/>
    <x v="0"/>
    <s v="TEC-AC-10001314"/>
    <x v="2"/>
    <x v="11"/>
    <s v="Case Logic 2.4GHz Wireless Keyboard"/>
    <s v="119.976"/>
    <x v="2435"/>
    <n v="3"/>
    <x v="1"/>
    <s v="0.2"/>
    <n v="0.2"/>
    <s v="-17.9964"/>
    <x v="2761"/>
  </r>
  <r>
    <n v="3161"/>
    <s v="US-2014-150924"/>
    <x v="171"/>
    <x v="370"/>
    <x v="0"/>
    <s v="PT-19090"/>
    <x v="690"/>
    <s v="Consumer"/>
    <s v="United States"/>
    <x v="12"/>
    <x v="5"/>
    <n v="77070"/>
    <x v="2"/>
    <s v="OFF-BI-10004040"/>
    <x v="1"/>
    <x v="8"/>
    <s v="Wilson Jones Impact Binders"/>
    <s v="5.18"/>
    <x v="2504"/>
    <n v="5"/>
    <x v="2"/>
    <s v="0.8"/>
    <n v="0.8"/>
    <s v="-8.029"/>
    <x v="2762"/>
  </r>
  <r>
    <n v="3162"/>
    <s v="CA-2014-153969"/>
    <x v="158"/>
    <x v="59"/>
    <x v="1"/>
    <s v="HF-14995"/>
    <x v="520"/>
    <s v="Consumer"/>
    <s v="United States"/>
    <x v="8"/>
    <x v="1"/>
    <n v="94109"/>
    <x v="1"/>
    <s v="OFF-EN-10001539"/>
    <x v="1"/>
    <x v="12"/>
    <s v="Staple envelope"/>
    <s v="15.56"/>
    <x v="2505"/>
    <n v="2"/>
    <x v="0"/>
    <n v="0"/>
    <n v="0"/>
    <s v="7.3132"/>
    <x v="2763"/>
  </r>
  <r>
    <n v="3163"/>
    <s v="CA-2014-153969"/>
    <x v="158"/>
    <x v="59"/>
    <x v="1"/>
    <s v="HF-14995"/>
    <x v="520"/>
    <s v="Consumer"/>
    <s v="United States"/>
    <x v="8"/>
    <x v="1"/>
    <n v="94109"/>
    <x v="1"/>
    <s v="OFF-EN-10004483"/>
    <x v="1"/>
    <x v="12"/>
    <s v="#10 White Business Envelopes,4 1/8 x 9 1/2"/>
    <s v="78.35"/>
    <x v="2506"/>
    <n v="5"/>
    <x v="2"/>
    <n v="0"/>
    <n v="0"/>
    <s v="36.8245"/>
    <x v="2764"/>
  </r>
  <r>
    <n v="3164"/>
    <s v="CA-2014-153969"/>
    <x v="158"/>
    <x v="59"/>
    <x v="1"/>
    <s v="HF-14995"/>
    <x v="520"/>
    <s v="Consumer"/>
    <s v="United States"/>
    <x v="8"/>
    <x v="1"/>
    <n v="94109"/>
    <x v="1"/>
    <s v="OFF-AR-10001615"/>
    <x v="1"/>
    <x v="6"/>
    <s v="Newell 34"/>
    <s v="59.52"/>
    <x v="423"/>
    <n v="3"/>
    <x v="1"/>
    <n v="0"/>
    <n v="0"/>
    <s v="15.4752"/>
    <x v="436"/>
  </r>
  <r>
    <n v="3165"/>
    <s v="CA-2014-153969"/>
    <x v="158"/>
    <x v="59"/>
    <x v="1"/>
    <s v="HF-14995"/>
    <x v="520"/>
    <s v="Consumer"/>
    <s v="United States"/>
    <x v="8"/>
    <x v="1"/>
    <n v="94109"/>
    <x v="1"/>
    <s v="OFF-PA-10000327"/>
    <x v="1"/>
    <x v="10"/>
    <s v="Xerox 1971"/>
    <s v="38.52"/>
    <x v="1782"/>
    <n v="9"/>
    <x v="6"/>
    <n v="0"/>
    <n v="0"/>
    <s v="17.334"/>
    <x v="2765"/>
  </r>
  <r>
    <n v="3166"/>
    <s v="CA-2014-153969"/>
    <x v="158"/>
    <x v="59"/>
    <x v="1"/>
    <s v="HF-14995"/>
    <x v="520"/>
    <s v="Consumer"/>
    <s v="United States"/>
    <x v="8"/>
    <x v="1"/>
    <n v="94109"/>
    <x v="1"/>
    <s v="TEC-PH-10001299"/>
    <x v="2"/>
    <x v="7"/>
    <s v="Polycom CX300 Desktop Phone USB VoIP phone"/>
    <s v="239.984"/>
    <x v="2507"/>
    <n v="2"/>
    <x v="0"/>
    <s v="0.2"/>
    <n v="0.2"/>
    <s v="23.9984"/>
    <x v="2766"/>
  </r>
  <r>
    <n v="3167"/>
    <s v="CA-2014-153969"/>
    <x v="158"/>
    <x v="59"/>
    <x v="1"/>
    <s v="HF-14995"/>
    <x v="520"/>
    <s v="Consumer"/>
    <s v="United States"/>
    <x v="8"/>
    <x v="1"/>
    <n v="94109"/>
    <x v="1"/>
    <s v="OFF-PA-10002246"/>
    <x v="1"/>
    <x v="10"/>
    <s v="Wirebound Four 2-3/4 x 5 Forms per Page, 400 Sets per Book"/>
    <s v="19.35"/>
    <x v="2508"/>
    <n v="3"/>
    <x v="1"/>
    <n v="0"/>
    <n v="0"/>
    <s v="9.4815"/>
    <x v="2767"/>
  </r>
  <r>
    <n v="3168"/>
    <s v="CA-2016-146682"/>
    <x v="517"/>
    <x v="894"/>
    <x v="2"/>
    <s v="KW-16435"/>
    <x v="147"/>
    <s v="Consumer"/>
    <s v="United States"/>
    <x v="190"/>
    <x v="12"/>
    <n v="48911"/>
    <x v="2"/>
    <s v="FUR-FU-10002671"/>
    <x v="0"/>
    <x v="5"/>
    <s v="Electrix 20W Halogen Replacement Bulb for Zoom-In Desk Lamp"/>
    <n v="67"/>
    <x v="2509"/>
    <n v="5"/>
    <x v="2"/>
    <n v="0"/>
    <n v="0"/>
    <s v="32.16"/>
    <x v="2768"/>
  </r>
  <r>
    <n v="3169"/>
    <s v="CA-2016-138695"/>
    <x v="316"/>
    <x v="895"/>
    <x v="1"/>
    <s v="KC-16675"/>
    <x v="169"/>
    <s v="Corporate"/>
    <s v="United States"/>
    <x v="315"/>
    <x v="2"/>
    <n v="32303"/>
    <x v="0"/>
    <s v="FUR-CH-10003833"/>
    <x v="0"/>
    <x v="1"/>
    <s v="Novimex Fabric Task Chair"/>
    <s v="390.272"/>
    <x v="2510"/>
    <n v="8"/>
    <x v="8"/>
    <s v="0.2"/>
    <n v="0.2"/>
    <s v="-24.392"/>
    <x v="2769"/>
  </r>
  <r>
    <n v="3170"/>
    <s v="CA-2016-138695"/>
    <x v="316"/>
    <x v="895"/>
    <x v="1"/>
    <s v="KC-16675"/>
    <x v="169"/>
    <s v="Corporate"/>
    <s v="United States"/>
    <x v="315"/>
    <x v="2"/>
    <n v="32303"/>
    <x v="0"/>
    <s v="OFF-PA-10001667"/>
    <x v="1"/>
    <x v="10"/>
    <s v="Great White Multi-Use Recycled Paper (20Lb. and 84 Bright)"/>
    <s v="62.192"/>
    <x v="2511"/>
    <n v="13"/>
    <x v="11"/>
    <s v="0.2"/>
    <n v="0.2"/>
    <s v="19.435"/>
    <x v="2770"/>
  </r>
  <r>
    <n v="3171"/>
    <s v="CA-2017-107461"/>
    <x v="202"/>
    <x v="738"/>
    <x v="0"/>
    <s v="PK-19075"/>
    <x v="7"/>
    <s v="Consumer"/>
    <s v="United States"/>
    <x v="29"/>
    <x v="20"/>
    <n v="29203"/>
    <x v="0"/>
    <s v="OFF-BI-10002003"/>
    <x v="1"/>
    <x v="8"/>
    <s v="Ibico Presentation Index for Binding Systems"/>
    <s v="23.88"/>
    <x v="1680"/>
    <n v="6"/>
    <x v="5"/>
    <n v="0"/>
    <n v="0"/>
    <s v="11.2236"/>
    <x v="2771"/>
  </r>
  <r>
    <n v="3172"/>
    <s v="US-2016-133879"/>
    <x v="844"/>
    <x v="882"/>
    <x v="1"/>
    <s v="KT-16465"/>
    <x v="446"/>
    <s v="Consumer"/>
    <s v="United States"/>
    <x v="22"/>
    <x v="10"/>
    <n v="60623"/>
    <x v="2"/>
    <s v="OFF-BI-10004465"/>
    <x v="1"/>
    <x v="8"/>
    <s v="Avery Durable Slant Ring Binders"/>
    <s v="3.168"/>
    <x v="754"/>
    <n v="2"/>
    <x v="0"/>
    <s v="0.8"/>
    <n v="0.8"/>
    <s v="-4.752"/>
    <x v="1847"/>
  </r>
  <r>
    <n v="3173"/>
    <s v="US-2016-133879"/>
    <x v="844"/>
    <x v="882"/>
    <x v="1"/>
    <s v="KT-16465"/>
    <x v="446"/>
    <s v="Consumer"/>
    <s v="United States"/>
    <x v="22"/>
    <x v="10"/>
    <n v="60623"/>
    <x v="2"/>
    <s v="FUR-CH-10000665"/>
    <x v="0"/>
    <x v="1"/>
    <s v="Global Airflow Leather Mesh Back Chair, Black"/>
    <s v="528.43"/>
    <x v="2512"/>
    <n v="5"/>
    <x v="2"/>
    <s v="0.3"/>
    <n v="0.3"/>
    <n v="0"/>
    <x v="232"/>
  </r>
  <r>
    <n v="3174"/>
    <s v="US-2016-133879"/>
    <x v="844"/>
    <x v="882"/>
    <x v="1"/>
    <s v="KT-16465"/>
    <x v="446"/>
    <s v="Consumer"/>
    <s v="United States"/>
    <x v="22"/>
    <x v="10"/>
    <n v="60623"/>
    <x v="2"/>
    <s v="OFF-AR-10004956"/>
    <x v="1"/>
    <x v="6"/>
    <s v="Newell 33"/>
    <s v="13.392"/>
    <x v="2513"/>
    <n v="3"/>
    <x v="1"/>
    <s v="0.2"/>
    <n v="0.2"/>
    <s v="1.5066"/>
    <x v="2772"/>
  </r>
  <r>
    <n v="3175"/>
    <s v="CA-2017-157483"/>
    <x v="343"/>
    <x v="551"/>
    <x v="1"/>
    <s v="EP-13915"/>
    <x v="212"/>
    <s v="Consumer"/>
    <s v="United States"/>
    <x v="66"/>
    <x v="12"/>
    <n v="48227"/>
    <x v="2"/>
    <s v="OFF-AR-10004260"/>
    <x v="1"/>
    <x v="6"/>
    <s v="Boston 1799 Powerhouse Electric Pencil Sharpener"/>
    <s v="181.86"/>
    <x v="2514"/>
    <n v="7"/>
    <x v="3"/>
    <n v="0"/>
    <n v="0"/>
    <s v="50.9208"/>
    <x v="2773"/>
  </r>
  <r>
    <n v="3176"/>
    <s v="US-2017-132059"/>
    <x v="397"/>
    <x v="289"/>
    <x v="1"/>
    <s v="AP-10915"/>
    <x v="275"/>
    <s v="Consumer"/>
    <s v="United States"/>
    <x v="299"/>
    <x v="22"/>
    <n v="80525"/>
    <x v="1"/>
    <s v="FUR-BO-10001811"/>
    <x v="0"/>
    <x v="0"/>
    <s v="Atlantic Metals Mobile 5-Shelf Bookcases, Custom Colors"/>
    <s v="180.588"/>
    <x v="2515"/>
    <n v="2"/>
    <x v="0"/>
    <s v="0.7"/>
    <n v="0.7"/>
    <s v="-240.784"/>
    <x v="2774"/>
  </r>
  <r>
    <n v="3177"/>
    <s v="US-2017-132059"/>
    <x v="397"/>
    <x v="289"/>
    <x v="1"/>
    <s v="AP-10915"/>
    <x v="275"/>
    <s v="Consumer"/>
    <s v="United States"/>
    <x v="299"/>
    <x v="22"/>
    <n v="80525"/>
    <x v="1"/>
    <s v="TEC-AC-10003280"/>
    <x v="2"/>
    <x v="11"/>
    <s v="Belkin F8E887 USB Wired Ergonomic Keyboard"/>
    <s v="47.984"/>
    <x v="730"/>
    <n v="2"/>
    <x v="0"/>
    <s v="0.2"/>
    <n v="0.2"/>
    <s v="0.5998"/>
    <x v="752"/>
  </r>
  <r>
    <n v="3178"/>
    <s v="CA-2017-122280"/>
    <x v="18"/>
    <x v="643"/>
    <x v="3"/>
    <s v="SH-20395"/>
    <x v="129"/>
    <s v="Consumer"/>
    <s v="United States"/>
    <x v="20"/>
    <x v="15"/>
    <n v="10024"/>
    <x v="3"/>
    <s v="OFF-PA-10004911"/>
    <x v="1"/>
    <x v="10"/>
    <s v="Rediform S.O.S. 1-Up Phone Message Bk, 4-1/4x3-1/16 Bk, 1 Form/Pg, 40 Messages/Bk, 3/Pk"/>
    <s v="18.76"/>
    <x v="2516"/>
    <n v="2"/>
    <x v="0"/>
    <n v="0"/>
    <n v="0"/>
    <s v="9.0048"/>
    <x v="2775"/>
  </r>
  <r>
    <n v="3179"/>
    <s v="CA-2017-105235"/>
    <x v="256"/>
    <x v="33"/>
    <x v="1"/>
    <s v="SM-20950"/>
    <x v="416"/>
    <s v="Corporate"/>
    <s v="United States"/>
    <x v="20"/>
    <x v="15"/>
    <n v="10011"/>
    <x v="3"/>
    <s v="FUR-FU-10001487"/>
    <x v="0"/>
    <x v="5"/>
    <s v="Eldon Expressions Wood and Plastic Desk Accessories, Cherry Wood"/>
    <s v="20.94"/>
    <x v="167"/>
    <n v="3"/>
    <x v="1"/>
    <n v="0"/>
    <n v="0"/>
    <s v="6.0726"/>
    <x v="2776"/>
  </r>
  <r>
    <n v="3180"/>
    <s v="CA-2017-105235"/>
    <x v="256"/>
    <x v="33"/>
    <x v="1"/>
    <s v="SM-20950"/>
    <x v="416"/>
    <s v="Corporate"/>
    <s v="United States"/>
    <x v="20"/>
    <x v="15"/>
    <n v="10011"/>
    <x v="3"/>
    <s v="FUR-FU-10000521"/>
    <x v="0"/>
    <x v="5"/>
    <s v="Seth Thomas 14&quot; Putty-Colored Wall Clock"/>
    <s v="58.68"/>
    <x v="2517"/>
    <n v="2"/>
    <x v="0"/>
    <n v="0"/>
    <n v="0"/>
    <s v="18.1908"/>
    <x v="2777"/>
  </r>
  <r>
    <n v="3181"/>
    <s v="CA-2017-105235"/>
    <x v="256"/>
    <x v="33"/>
    <x v="1"/>
    <s v="SM-20950"/>
    <x v="416"/>
    <s v="Corporate"/>
    <s v="United States"/>
    <x v="20"/>
    <x v="15"/>
    <n v="10011"/>
    <x v="3"/>
    <s v="OFF-AP-10001271"/>
    <x v="1"/>
    <x v="9"/>
    <s v="Eureka The Boss Cordless Rechargeable Stick Vac"/>
    <s v="254.9"/>
    <x v="2518"/>
    <n v="5"/>
    <x v="2"/>
    <n v="0"/>
    <n v="0"/>
    <s v="68.823"/>
    <x v="2778"/>
  </r>
  <r>
    <n v="3182"/>
    <s v="CA-2017-152912"/>
    <x v="45"/>
    <x v="44"/>
    <x v="0"/>
    <s v="BM-11650"/>
    <x v="312"/>
    <s v="Corporate"/>
    <s v="United States"/>
    <x v="29"/>
    <x v="39"/>
    <n v="21044"/>
    <x v="3"/>
    <s v="OFF-BI-10004728"/>
    <x v="1"/>
    <x v="8"/>
    <s v="Wilson Jones Turn Tabs Binder Tool for Ring Binders"/>
    <s v="9.64"/>
    <x v="1313"/>
    <n v="2"/>
    <x v="0"/>
    <n v="0"/>
    <n v="0"/>
    <s v="4.4344"/>
    <x v="1494"/>
  </r>
  <r>
    <n v="3183"/>
    <s v="CA-2017-152912"/>
    <x v="45"/>
    <x v="44"/>
    <x v="0"/>
    <s v="BM-11650"/>
    <x v="312"/>
    <s v="Corporate"/>
    <s v="United States"/>
    <x v="29"/>
    <x v="39"/>
    <n v="21044"/>
    <x v="3"/>
    <s v="TEC-AC-10004666"/>
    <x v="2"/>
    <x v="11"/>
    <s v="Maxell iVDR EX 500GB Cartridge"/>
    <s v="826.62"/>
    <x v="2519"/>
    <n v="3"/>
    <x v="1"/>
    <n v="0"/>
    <n v="0"/>
    <s v="355.4466"/>
    <x v="2779"/>
  </r>
  <r>
    <n v="3184"/>
    <s v="CA-2017-152912"/>
    <x v="45"/>
    <x v="44"/>
    <x v="0"/>
    <s v="BM-11650"/>
    <x v="312"/>
    <s v="Corporate"/>
    <s v="United States"/>
    <x v="29"/>
    <x v="39"/>
    <n v="21044"/>
    <x v="3"/>
    <s v="OFF-ST-10003208"/>
    <x v="1"/>
    <x v="4"/>
    <s v="Adjustable Depth Letter/Legal Cart"/>
    <s v="1633.14"/>
    <x v="2520"/>
    <n v="9"/>
    <x v="6"/>
    <n v="0"/>
    <n v="0"/>
    <s v="473.6106"/>
    <x v="2780"/>
  </r>
  <r>
    <n v="3185"/>
    <s v="CA-2017-152912"/>
    <x v="45"/>
    <x v="44"/>
    <x v="0"/>
    <s v="BM-11650"/>
    <x v="312"/>
    <s v="Corporate"/>
    <s v="United States"/>
    <x v="29"/>
    <x v="39"/>
    <n v="21044"/>
    <x v="3"/>
    <s v="OFF-ST-10003208"/>
    <x v="1"/>
    <x v="4"/>
    <s v="Adjustable Depth Letter/Legal Cart"/>
    <s v="544.38"/>
    <x v="2521"/>
    <n v="3"/>
    <x v="1"/>
    <n v="0"/>
    <n v="0"/>
    <s v="157.8702"/>
    <x v="2781"/>
  </r>
  <r>
    <n v="3186"/>
    <s v="CA-2014-123498"/>
    <x v="845"/>
    <x v="130"/>
    <x v="2"/>
    <s v="TC-20980"/>
    <x v="568"/>
    <s v="Corporate"/>
    <s v="United States"/>
    <x v="12"/>
    <x v="5"/>
    <n v="77041"/>
    <x v="2"/>
    <s v="OFF-BI-10000632"/>
    <x v="1"/>
    <x v="8"/>
    <s v="Satellite Sectional Post Binders"/>
    <s v="26.046"/>
    <x v="2522"/>
    <n v="3"/>
    <x v="1"/>
    <s v="0.8"/>
    <n v="0.8"/>
    <s v="-44.2782"/>
    <x v="2782"/>
  </r>
  <r>
    <n v="3187"/>
    <s v="CA-2014-123498"/>
    <x v="845"/>
    <x v="130"/>
    <x v="2"/>
    <s v="TC-20980"/>
    <x v="568"/>
    <s v="Corporate"/>
    <s v="United States"/>
    <x v="12"/>
    <x v="5"/>
    <n v="77041"/>
    <x v="2"/>
    <s v="OFF-EN-10004773"/>
    <x v="1"/>
    <x v="12"/>
    <s v="Staple envelope"/>
    <s v="74.352"/>
    <x v="1339"/>
    <n v="3"/>
    <x v="1"/>
    <s v="0.2"/>
    <n v="0.2"/>
    <s v="26.9526"/>
    <x v="2783"/>
  </r>
  <r>
    <n v="3188"/>
    <s v="CA-2017-159352"/>
    <x v="846"/>
    <x v="875"/>
    <x v="1"/>
    <s v="KB-16585"/>
    <x v="10"/>
    <s v="Corporate"/>
    <s v="United States"/>
    <x v="90"/>
    <x v="31"/>
    <n v="1852"/>
    <x v="3"/>
    <s v="TEC-PH-10004700"/>
    <x v="2"/>
    <x v="7"/>
    <s v="PowerGen Dual USB Car Charger"/>
    <s v="69.93"/>
    <x v="1546"/>
    <n v="7"/>
    <x v="3"/>
    <n v="0"/>
    <n v="0"/>
    <s v="32.1678"/>
    <x v="2784"/>
  </r>
  <r>
    <n v="3189"/>
    <s v="US-2017-146416"/>
    <x v="179"/>
    <x v="661"/>
    <x v="0"/>
    <s v="JE-16165"/>
    <x v="68"/>
    <s v="Corporate"/>
    <s v="United States"/>
    <x v="350"/>
    <x v="1"/>
    <n v="95695"/>
    <x v="1"/>
    <s v="OFF-LA-10003714"/>
    <x v="1"/>
    <x v="2"/>
    <s v="Avery 510"/>
    <s v="3.75"/>
    <x v="1398"/>
    <n v="1"/>
    <x v="7"/>
    <n v="0"/>
    <n v="0"/>
    <s v="1.8"/>
    <x v="1474"/>
  </r>
  <r>
    <n v="3190"/>
    <s v="US-2017-146416"/>
    <x v="179"/>
    <x v="661"/>
    <x v="0"/>
    <s v="JE-16165"/>
    <x v="68"/>
    <s v="Corporate"/>
    <s v="United States"/>
    <x v="350"/>
    <x v="1"/>
    <n v="95695"/>
    <x v="1"/>
    <s v="OFF-BI-10001787"/>
    <x v="1"/>
    <x v="8"/>
    <s v="Wilson Jones Four-Pocket Poly Binders"/>
    <s v="20.928"/>
    <x v="2523"/>
    <n v="4"/>
    <x v="4"/>
    <s v="0.2"/>
    <n v="0.2"/>
    <s v="7.5864"/>
    <x v="2785"/>
  </r>
  <r>
    <n v="3191"/>
    <s v="US-2015-163783"/>
    <x v="17"/>
    <x v="896"/>
    <x v="1"/>
    <s v="DR-12940"/>
    <x v="660"/>
    <s v="Home Office"/>
    <s v="United States"/>
    <x v="22"/>
    <x v="10"/>
    <n v="60610"/>
    <x v="2"/>
    <s v="OFF-ST-10002957"/>
    <x v="1"/>
    <x v="4"/>
    <s v="Sterilite Show Offs Storage Containers"/>
    <s v="12.672"/>
    <x v="2485"/>
    <n v="3"/>
    <x v="1"/>
    <s v="0.2"/>
    <n v="0.2"/>
    <s v="-3.168"/>
    <x v="902"/>
  </r>
  <r>
    <n v="3192"/>
    <s v="CA-2017-123981"/>
    <x v="280"/>
    <x v="179"/>
    <x v="1"/>
    <s v="RW-19630"/>
    <x v="338"/>
    <s v="Corporate"/>
    <s v="United States"/>
    <x v="20"/>
    <x v="15"/>
    <n v="10035"/>
    <x v="3"/>
    <s v="TEC-PH-10002115"/>
    <x v="2"/>
    <x v="7"/>
    <s v="Plantronics 81402"/>
    <s v="65.99"/>
    <x v="767"/>
    <n v="1"/>
    <x v="7"/>
    <n v="0"/>
    <n v="0"/>
    <s v="17.1574"/>
    <x v="794"/>
  </r>
  <r>
    <n v="3193"/>
    <s v="CA-2017-158953"/>
    <x v="400"/>
    <x v="475"/>
    <x v="1"/>
    <s v="ML-18040"/>
    <x v="614"/>
    <s v="Corporate"/>
    <s v="United States"/>
    <x v="351"/>
    <x v="5"/>
    <n v="77489"/>
    <x v="2"/>
    <s v="OFF-BI-10002557"/>
    <x v="1"/>
    <x v="8"/>
    <s v="Presstex Flexible Ring Binders"/>
    <s v="6.37"/>
    <x v="2524"/>
    <n v="7"/>
    <x v="3"/>
    <s v="0.8"/>
    <n v="0.8"/>
    <s v="-9.555"/>
    <x v="2786"/>
  </r>
  <r>
    <n v="3194"/>
    <s v="CA-2014-165428"/>
    <x v="416"/>
    <x v="897"/>
    <x v="2"/>
    <s v="JL-15130"/>
    <x v="691"/>
    <s v="Consumer"/>
    <s v="United States"/>
    <x v="12"/>
    <x v="5"/>
    <n v="77036"/>
    <x v="2"/>
    <s v="OFF-BI-10002949"/>
    <x v="1"/>
    <x v="8"/>
    <s v="Prestige Round Ring Binders"/>
    <s v="3.648"/>
    <x v="581"/>
    <n v="3"/>
    <x v="1"/>
    <s v="0.8"/>
    <n v="0.8"/>
    <s v="-6.0192"/>
    <x v="2787"/>
  </r>
  <r>
    <n v="3195"/>
    <s v="CA-2014-165428"/>
    <x v="416"/>
    <x v="897"/>
    <x v="2"/>
    <s v="JL-15130"/>
    <x v="691"/>
    <s v="Consumer"/>
    <s v="United States"/>
    <x v="12"/>
    <x v="5"/>
    <n v="77036"/>
    <x v="2"/>
    <s v="OFF-PA-10004100"/>
    <x v="1"/>
    <x v="10"/>
    <s v="Xerox 216"/>
    <s v="31.104"/>
    <x v="276"/>
    <n v="6"/>
    <x v="5"/>
    <s v="0.2"/>
    <n v="0.2"/>
    <s v="10.8864"/>
    <x v="282"/>
  </r>
  <r>
    <n v="3196"/>
    <s v="CA-2016-169026"/>
    <x v="590"/>
    <x v="898"/>
    <x v="1"/>
    <s v="CM-12655"/>
    <x v="475"/>
    <s v="Home Office"/>
    <s v="United States"/>
    <x v="25"/>
    <x v="35"/>
    <n v="39212"/>
    <x v="0"/>
    <s v="OFF-FA-10001883"/>
    <x v="1"/>
    <x v="13"/>
    <s v="Alliance Super-Size Bands, Assorted Sizes"/>
    <s v="23.34"/>
    <x v="1005"/>
    <n v="3"/>
    <x v="1"/>
    <n v="0"/>
    <n v="0"/>
    <s v="0.2334"/>
    <x v="2788"/>
  </r>
  <r>
    <n v="3197"/>
    <s v="CA-2017-109750"/>
    <x v="847"/>
    <x v="303"/>
    <x v="1"/>
    <s v="FH-14365"/>
    <x v="92"/>
    <s v="Corporate"/>
    <s v="United States"/>
    <x v="20"/>
    <x v="15"/>
    <n v="10009"/>
    <x v="3"/>
    <s v="TEC-PH-10000702"/>
    <x v="2"/>
    <x v="7"/>
    <s v="Square Credit Card Reader, 4 1/2&quot; x 4 1/2&quot; x 1&quot;, White"/>
    <s v="29.97"/>
    <x v="2030"/>
    <n v="3"/>
    <x v="1"/>
    <n v="0"/>
    <n v="0"/>
    <s v="14.0859"/>
    <x v="2789"/>
  </r>
  <r>
    <n v="3198"/>
    <s v="CA-2015-149384"/>
    <x v="848"/>
    <x v="401"/>
    <x v="3"/>
    <s v="EH-13945"/>
    <x v="13"/>
    <s v="Consumer"/>
    <s v="United States"/>
    <x v="228"/>
    <x v="16"/>
    <n v="85281"/>
    <x v="1"/>
    <s v="OFF-BI-10003196"/>
    <x v="1"/>
    <x v="8"/>
    <s v="Accohide Poly Flexible Ring Binders"/>
    <s v="3.366"/>
    <x v="2525"/>
    <n v="3"/>
    <x v="1"/>
    <s v="0.7"/>
    <n v="0.7"/>
    <s v="-2.244"/>
    <x v="2790"/>
  </r>
  <r>
    <n v="3199"/>
    <s v="CA-2014-131527"/>
    <x v="588"/>
    <x v="899"/>
    <x v="1"/>
    <s v="TB-21280"/>
    <x v="509"/>
    <s v="Consumer"/>
    <s v="United States"/>
    <x v="108"/>
    <x v="3"/>
    <n v="28540"/>
    <x v="0"/>
    <s v="TEC-PH-10001644"/>
    <x v="2"/>
    <x v="7"/>
    <s v="BlueLounge Milo Smartphone Stand, White/Metallic"/>
    <s v="95.968"/>
    <x v="1651"/>
    <n v="4"/>
    <x v="4"/>
    <s v="0.2"/>
    <n v="0.2"/>
    <s v="9.5968"/>
    <x v="2791"/>
  </r>
  <r>
    <n v="3200"/>
    <s v="CA-2017-164000"/>
    <x v="404"/>
    <x v="847"/>
    <x v="1"/>
    <s v="AH-10030"/>
    <x v="692"/>
    <s v="Corporate"/>
    <s v="United States"/>
    <x v="10"/>
    <x v="9"/>
    <n v="19134"/>
    <x v="3"/>
    <s v="OFF-AR-10003183"/>
    <x v="1"/>
    <x v="6"/>
    <s v="Avery Fluorescent Highlighter Four-Color Set"/>
    <s v="18.704"/>
    <x v="2526"/>
    <n v="7"/>
    <x v="3"/>
    <s v="0.2"/>
    <n v="0.2"/>
    <s v="2.338"/>
    <x v="2792"/>
  </r>
  <r>
    <n v="3201"/>
    <s v="CA-2014-164224"/>
    <x v="598"/>
    <x v="307"/>
    <x v="0"/>
    <s v="TT-21070"/>
    <x v="74"/>
    <s v="Consumer"/>
    <s v="United States"/>
    <x v="59"/>
    <x v="24"/>
    <n v="44312"/>
    <x v="3"/>
    <s v="FUR-FU-10000308"/>
    <x v="0"/>
    <x v="5"/>
    <s v="Deflect-o Glass Clear Studded Chair Mats"/>
    <s v="149.232"/>
    <x v="2527"/>
    <n v="3"/>
    <x v="1"/>
    <s v="0.2"/>
    <n v="0.2"/>
    <s v="3.7308"/>
    <x v="2793"/>
  </r>
  <r>
    <n v="3202"/>
    <s v="CA-2014-164224"/>
    <x v="598"/>
    <x v="307"/>
    <x v="0"/>
    <s v="TT-21070"/>
    <x v="74"/>
    <s v="Consumer"/>
    <s v="United States"/>
    <x v="59"/>
    <x v="24"/>
    <n v="44312"/>
    <x v="3"/>
    <s v="OFF-PA-10001526"/>
    <x v="1"/>
    <x v="10"/>
    <s v="Xerox 1949"/>
    <s v="15.936"/>
    <x v="795"/>
    <n v="4"/>
    <x v="4"/>
    <s v="0.2"/>
    <n v="0.2"/>
    <s v="5.7768"/>
    <x v="2794"/>
  </r>
  <r>
    <n v="3203"/>
    <s v="CA-2014-158372"/>
    <x v="849"/>
    <x v="723"/>
    <x v="1"/>
    <s v="RD-19900"/>
    <x v="76"/>
    <s v="Consumer"/>
    <s v="United States"/>
    <x v="70"/>
    <x v="1"/>
    <n v="92037"/>
    <x v="1"/>
    <s v="TEC-PH-10002103"/>
    <x v="2"/>
    <x v="7"/>
    <s v="Jabra SPEAK 410"/>
    <s v="601.536"/>
    <x v="2262"/>
    <n v="8"/>
    <x v="8"/>
    <s v="0.2"/>
    <n v="0.2"/>
    <s v="60.1536"/>
    <x v="2795"/>
  </r>
  <r>
    <n v="3204"/>
    <s v="CA-2014-158372"/>
    <x v="849"/>
    <x v="723"/>
    <x v="1"/>
    <s v="RD-19900"/>
    <x v="76"/>
    <s v="Consumer"/>
    <s v="United States"/>
    <x v="70"/>
    <x v="1"/>
    <n v="92037"/>
    <x v="1"/>
    <s v="TEC-AC-10004209"/>
    <x v="2"/>
    <x v="11"/>
    <s v="Memorex Froggy Flash Drive 4 GB"/>
    <s v="10.99"/>
    <x v="2528"/>
    <n v="1"/>
    <x v="7"/>
    <n v="0"/>
    <n v="0"/>
    <s v="4.2861"/>
    <x v="2796"/>
  </r>
  <r>
    <n v="3205"/>
    <s v="CA-2014-158372"/>
    <x v="849"/>
    <x v="723"/>
    <x v="1"/>
    <s v="RD-19900"/>
    <x v="76"/>
    <s v="Consumer"/>
    <s v="United States"/>
    <x v="70"/>
    <x v="1"/>
    <n v="92037"/>
    <x v="1"/>
    <s v="FUR-FU-10000397"/>
    <x v="0"/>
    <x v="5"/>
    <s v="Luxo Economy Swing Arm Lamp"/>
    <s v="39.88"/>
    <x v="1143"/>
    <n v="2"/>
    <x v="0"/>
    <n v="0"/>
    <n v="0"/>
    <s v="11.1664"/>
    <x v="1189"/>
  </r>
  <r>
    <n v="3206"/>
    <s v="CA-2014-158372"/>
    <x v="849"/>
    <x v="723"/>
    <x v="1"/>
    <s v="RD-19900"/>
    <x v="76"/>
    <s v="Consumer"/>
    <s v="United States"/>
    <x v="70"/>
    <x v="1"/>
    <n v="92037"/>
    <x v="1"/>
    <s v="OFF-PA-10002137"/>
    <x v="1"/>
    <x v="10"/>
    <s v="Southworth 100% Résumé Paper, 24lb."/>
    <s v="62.24"/>
    <x v="2529"/>
    <n v="8"/>
    <x v="8"/>
    <n v="0"/>
    <n v="0"/>
    <s v="28.008"/>
    <x v="2797"/>
  </r>
  <r>
    <n v="3207"/>
    <s v="CA-2014-158372"/>
    <x v="849"/>
    <x v="723"/>
    <x v="1"/>
    <s v="RD-19900"/>
    <x v="76"/>
    <s v="Consumer"/>
    <s v="United States"/>
    <x v="70"/>
    <x v="1"/>
    <n v="92037"/>
    <x v="1"/>
    <s v="FUR-FU-10001867"/>
    <x v="0"/>
    <x v="5"/>
    <s v="Eldon Expressions Punched Metal &amp; Wood Desk Accessories, Pewter &amp; Cherry"/>
    <s v="53.2"/>
    <x v="2530"/>
    <n v="5"/>
    <x v="2"/>
    <n v="0"/>
    <n v="0"/>
    <s v="14.896"/>
    <x v="2798"/>
  </r>
  <r>
    <n v="3208"/>
    <s v="CA-2014-158372"/>
    <x v="849"/>
    <x v="723"/>
    <x v="1"/>
    <s v="RD-19900"/>
    <x v="76"/>
    <s v="Consumer"/>
    <s v="United States"/>
    <x v="70"/>
    <x v="1"/>
    <n v="92037"/>
    <x v="1"/>
    <s v="OFF-LA-10000407"/>
    <x v="1"/>
    <x v="2"/>
    <s v="Avery White Multi-Purpose Labels"/>
    <s v="39.84"/>
    <x v="2531"/>
    <n v="8"/>
    <x v="8"/>
    <n v="0"/>
    <n v="0"/>
    <s v="18.3264"/>
    <x v="2799"/>
  </r>
  <r>
    <n v="3209"/>
    <s v="CA-2016-108882"/>
    <x v="850"/>
    <x v="900"/>
    <x v="1"/>
    <s v="LA-16780"/>
    <x v="156"/>
    <s v="Corporate"/>
    <s v="United States"/>
    <x v="201"/>
    <x v="1"/>
    <n v="93727"/>
    <x v="1"/>
    <s v="TEC-AC-10000420"/>
    <x v="2"/>
    <x v="11"/>
    <s v="Logitech G500s Laser Gaming Mouse with Adjustable Weight Tuning"/>
    <s v="349.95"/>
    <x v="2532"/>
    <n v="5"/>
    <x v="2"/>
    <n v="0"/>
    <n v="0"/>
    <s v="118.983"/>
    <x v="2800"/>
  </r>
  <r>
    <n v="3210"/>
    <s v="CA-2016-108882"/>
    <x v="850"/>
    <x v="900"/>
    <x v="1"/>
    <s v="LA-16780"/>
    <x v="156"/>
    <s v="Corporate"/>
    <s v="United States"/>
    <x v="201"/>
    <x v="1"/>
    <n v="93727"/>
    <x v="1"/>
    <s v="TEC-PH-10002726"/>
    <x v="2"/>
    <x v="7"/>
    <s v="netTALK DUO VoIP Telephone Service"/>
    <s v="377.928"/>
    <x v="2533"/>
    <n v="9"/>
    <x v="6"/>
    <s v="0.2"/>
    <n v="0.2"/>
    <s v="141.723"/>
    <x v="2801"/>
  </r>
  <r>
    <n v="3211"/>
    <s v="US-2017-108245"/>
    <x v="585"/>
    <x v="474"/>
    <x v="1"/>
    <s v="SH-19975"/>
    <x v="64"/>
    <s v="Corporate"/>
    <s v="United States"/>
    <x v="352"/>
    <x v="5"/>
    <n v="77581"/>
    <x v="2"/>
    <s v="OFF-EN-10001415"/>
    <x v="1"/>
    <x v="12"/>
    <s v="Staple envelope"/>
    <s v="13.392"/>
    <x v="2513"/>
    <n v="3"/>
    <x v="1"/>
    <s v="0.2"/>
    <n v="0.2"/>
    <s v="5.022"/>
    <x v="2802"/>
  </r>
  <r>
    <n v="3212"/>
    <s v="US-2017-108245"/>
    <x v="585"/>
    <x v="474"/>
    <x v="1"/>
    <s v="SH-19975"/>
    <x v="64"/>
    <s v="Corporate"/>
    <s v="United States"/>
    <x v="352"/>
    <x v="5"/>
    <n v="77581"/>
    <x v="2"/>
    <s v="OFF-BI-10000773"/>
    <x v="1"/>
    <x v="8"/>
    <s v="Insertable Tab Post Binder Dividers"/>
    <s v="11.228"/>
    <x v="2534"/>
    <n v="7"/>
    <x v="3"/>
    <s v="0.8"/>
    <n v="0.8"/>
    <s v="-18.5262"/>
    <x v="2803"/>
  </r>
  <r>
    <n v="3213"/>
    <s v="CA-2014-142314"/>
    <x v="851"/>
    <x v="58"/>
    <x v="1"/>
    <s v="SF-20200"/>
    <x v="227"/>
    <s v="Consumer"/>
    <s v="United States"/>
    <x v="102"/>
    <x v="14"/>
    <n v="47374"/>
    <x v="2"/>
    <s v="OFF-AP-10002350"/>
    <x v="1"/>
    <x v="9"/>
    <s v="Belkin F9H710-06 7 Outlet SurgeMaster Surge Protector"/>
    <s v="207.24"/>
    <x v="2535"/>
    <n v="11"/>
    <x v="10"/>
    <n v="0"/>
    <n v="0"/>
    <s v="58.0272"/>
    <x v="2804"/>
  </r>
  <r>
    <n v="3214"/>
    <s v="CA-2016-132409"/>
    <x v="439"/>
    <x v="219"/>
    <x v="1"/>
    <s v="TH-21235"/>
    <x v="260"/>
    <s v="Corporate"/>
    <s v="United States"/>
    <x v="10"/>
    <x v="9"/>
    <n v="19134"/>
    <x v="3"/>
    <s v="OFF-AR-10001919"/>
    <x v="1"/>
    <x v="6"/>
    <s v="OIC #2 Pencils, Medium Soft"/>
    <s v="1.504"/>
    <x v="2536"/>
    <n v="1"/>
    <x v="7"/>
    <s v="0.2"/>
    <n v="0.2"/>
    <s v="0.1692"/>
    <x v="2805"/>
  </r>
  <r>
    <n v="3215"/>
    <s v="CA-2016-132409"/>
    <x v="439"/>
    <x v="219"/>
    <x v="1"/>
    <s v="TH-21235"/>
    <x v="260"/>
    <s v="Corporate"/>
    <s v="United States"/>
    <x v="10"/>
    <x v="9"/>
    <n v="19134"/>
    <x v="3"/>
    <s v="OFF-AP-10002082"/>
    <x v="1"/>
    <x v="9"/>
    <s v="Holmes HEPA Air Purifier"/>
    <s v="34.848"/>
    <x v="1487"/>
    <n v="2"/>
    <x v="0"/>
    <s v="0.2"/>
    <n v="0.2"/>
    <s v="6.534"/>
    <x v="1572"/>
  </r>
  <r>
    <n v="3216"/>
    <s v="CA-2017-150189"/>
    <x v="141"/>
    <x v="778"/>
    <x v="2"/>
    <s v="VG-21790"/>
    <x v="364"/>
    <s v="Consumer"/>
    <s v="United States"/>
    <x v="353"/>
    <x v="1"/>
    <n v="94403"/>
    <x v="1"/>
    <s v="OFF-LA-10002762"/>
    <x v="1"/>
    <x v="2"/>
    <s v="Avery 485"/>
    <s v="75.18"/>
    <x v="50"/>
    <n v="6"/>
    <x v="5"/>
    <n v="0"/>
    <n v="0"/>
    <s v="35.3346"/>
    <x v="50"/>
  </r>
  <r>
    <n v="3217"/>
    <s v="CA-2014-114433"/>
    <x v="8"/>
    <x v="613"/>
    <x v="1"/>
    <s v="NP-18325"/>
    <x v="268"/>
    <s v="Consumer"/>
    <s v="United States"/>
    <x v="182"/>
    <x v="1"/>
    <n v="94601"/>
    <x v="1"/>
    <s v="TEC-AC-10002800"/>
    <x v="2"/>
    <x v="11"/>
    <s v="Plantronics Audio 478 Stereo USB Headset"/>
    <s v="149.97"/>
    <x v="145"/>
    <n v="3"/>
    <x v="1"/>
    <n v="0"/>
    <n v="0"/>
    <s v="52.4895"/>
    <x v="2806"/>
  </r>
  <r>
    <n v="3218"/>
    <s v="CA-2017-104640"/>
    <x v="468"/>
    <x v="38"/>
    <x v="1"/>
    <s v="FH-14275"/>
    <x v="395"/>
    <s v="Corporate"/>
    <s v="United States"/>
    <x v="20"/>
    <x v="15"/>
    <n v="10024"/>
    <x v="3"/>
    <s v="OFF-BI-10003925"/>
    <x v="1"/>
    <x v="8"/>
    <s v="Fellowes PB300 Plastic Comb Binding Machine"/>
    <s v="931.176"/>
    <x v="2537"/>
    <n v="3"/>
    <x v="1"/>
    <s v="0.2"/>
    <n v="0.2"/>
    <s v="314.2719"/>
    <x v="2807"/>
  </r>
  <r>
    <n v="3219"/>
    <s v="CA-2017-104640"/>
    <x v="468"/>
    <x v="38"/>
    <x v="1"/>
    <s v="FH-14275"/>
    <x v="395"/>
    <s v="Corporate"/>
    <s v="United States"/>
    <x v="20"/>
    <x v="15"/>
    <n v="10024"/>
    <x v="3"/>
    <s v="TEC-PH-10002200"/>
    <x v="2"/>
    <x v="7"/>
    <s v="Aastra 6757i CT Wireless VoIP phone"/>
    <s v="430.88"/>
    <x v="2538"/>
    <n v="2"/>
    <x v="0"/>
    <n v="0"/>
    <n v="0"/>
    <s v="124.9552"/>
    <x v="2808"/>
  </r>
  <r>
    <n v="3220"/>
    <s v="US-2015-137008"/>
    <x v="653"/>
    <x v="688"/>
    <x v="1"/>
    <s v="JP-15460"/>
    <x v="687"/>
    <s v="Corporate"/>
    <s v="United States"/>
    <x v="80"/>
    <x v="30"/>
    <n v="8701"/>
    <x v="3"/>
    <s v="OFF-PA-10001295"/>
    <x v="1"/>
    <x v="10"/>
    <s v="Computer Printout Paper with Letter-Trim Perforations"/>
    <s v="94.85"/>
    <x v="450"/>
    <n v="5"/>
    <x v="2"/>
    <n v="0"/>
    <n v="0"/>
    <s v="45.528"/>
    <x v="464"/>
  </r>
  <r>
    <n v="3221"/>
    <s v="US-2015-137008"/>
    <x v="653"/>
    <x v="688"/>
    <x v="1"/>
    <s v="JP-15460"/>
    <x v="687"/>
    <s v="Corporate"/>
    <s v="United States"/>
    <x v="80"/>
    <x v="30"/>
    <n v="8701"/>
    <x v="3"/>
    <s v="OFF-EN-10002500"/>
    <x v="1"/>
    <x v="12"/>
    <s v="Globe Weis Peel &amp; Seel First Class Envelopes"/>
    <s v="51.12"/>
    <x v="2539"/>
    <n v="4"/>
    <x v="4"/>
    <n v="0"/>
    <n v="0"/>
    <s v="23.004"/>
    <x v="2809"/>
  </r>
  <r>
    <n v="3222"/>
    <s v="US-2015-137008"/>
    <x v="653"/>
    <x v="688"/>
    <x v="1"/>
    <s v="JP-15460"/>
    <x v="687"/>
    <s v="Corporate"/>
    <s v="United States"/>
    <x v="80"/>
    <x v="30"/>
    <n v="8701"/>
    <x v="3"/>
    <s v="TEC-AC-10000892"/>
    <x v="2"/>
    <x v="11"/>
    <s v="NETGEAR N750 Dual Band Wi-Fi Gigabit Router"/>
    <n v="90"/>
    <x v="2540"/>
    <n v="1"/>
    <x v="7"/>
    <n v="0"/>
    <n v="0"/>
    <s v="32.4"/>
    <x v="2810"/>
  </r>
  <r>
    <n v="3223"/>
    <s v="CA-2014-108189"/>
    <x v="852"/>
    <x v="703"/>
    <x v="2"/>
    <s v="ES-14080"/>
    <x v="20"/>
    <s v="Corporate"/>
    <s v="United States"/>
    <x v="228"/>
    <x v="16"/>
    <n v="85281"/>
    <x v="1"/>
    <s v="OFF-PA-10001838"/>
    <x v="1"/>
    <x v="10"/>
    <s v="Adams Telephone Message Book W/Dividers/Space For Phone Numbers, 5 1/4&quot;X8 1/2&quot;, 300/Messages"/>
    <s v="9.408"/>
    <x v="2541"/>
    <n v="2"/>
    <x v="0"/>
    <s v="0.2"/>
    <n v="0.2"/>
    <s v="3.4104"/>
    <x v="2811"/>
  </r>
  <r>
    <n v="3224"/>
    <s v="CA-2014-108189"/>
    <x v="852"/>
    <x v="703"/>
    <x v="2"/>
    <s v="ES-14080"/>
    <x v="20"/>
    <s v="Corporate"/>
    <s v="United States"/>
    <x v="228"/>
    <x v="16"/>
    <n v="85281"/>
    <x v="1"/>
    <s v="OFF-FA-10000735"/>
    <x v="1"/>
    <x v="13"/>
    <s v="Staples"/>
    <s v="4.672"/>
    <x v="1081"/>
    <n v="2"/>
    <x v="0"/>
    <s v="0.2"/>
    <n v="0.2"/>
    <s v="1.46"/>
    <x v="2812"/>
  </r>
  <r>
    <n v="3225"/>
    <s v="CA-2014-108189"/>
    <x v="852"/>
    <x v="703"/>
    <x v="2"/>
    <s v="ES-14080"/>
    <x v="20"/>
    <s v="Corporate"/>
    <s v="United States"/>
    <x v="228"/>
    <x v="16"/>
    <n v="85281"/>
    <x v="1"/>
    <s v="TEC-PH-10001760"/>
    <x v="2"/>
    <x v="7"/>
    <s v="Bose SoundLink Bluetooth Speaker"/>
    <s v="318.4"/>
    <x v="2542"/>
    <n v="2"/>
    <x v="0"/>
    <s v="0.2"/>
    <n v="0.2"/>
    <s v="107.46"/>
    <x v="2813"/>
  </r>
  <r>
    <n v="3226"/>
    <s v="CA-2014-108189"/>
    <x v="852"/>
    <x v="703"/>
    <x v="2"/>
    <s v="ES-14080"/>
    <x v="20"/>
    <s v="Corporate"/>
    <s v="United States"/>
    <x v="228"/>
    <x v="16"/>
    <n v="85281"/>
    <x v="1"/>
    <s v="OFF-EN-10004846"/>
    <x v="1"/>
    <x v="12"/>
    <s v="Letter or Legal Size Expandable Poly String Tie Envelopes"/>
    <s v="12.768"/>
    <x v="2543"/>
    <n v="6"/>
    <x v="5"/>
    <s v="0.2"/>
    <n v="0.2"/>
    <s v="4.6284"/>
    <x v="2814"/>
  </r>
  <r>
    <n v="3227"/>
    <s v="CA-2014-108189"/>
    <x v="852"/>
    <x v="703"/>
    <x v="2"/>
    <s v="ES-14080"/>
    <x v="20"/>
    <s v="Corporate"/>
    <s v="United States"/>
    <x v="228"/>
    <x v="16"/>
    <n v="85281"/>
    <x v="1"/>
    <s v="OFF-SU-10003567"/>
    <x v="1"/>
    <x v="14"/>
    <s v="Stiletto Hand Letter Openers"/>
    <s v="15.36"/>
    <x v="2544"/>
    <n v="2"/>
    <x v="0"/>
    <s v="0.2"/>
    <n v="0.2"/>
    <s v="-3.264"/>
    <x v="2815"/>
  </r>
  <r>
    <n v="3228"/>
    <s v="CA-2014-108189"/>
    <x v="852"/>
    <x v="703"/>
    <x v="2"/>
    <s v="ES-14080"/>
    <x v="20"/>
    <s v="Corporate"/>
    <s v="United States"/>
    <x v="228"/>
    <x v="16"/>
    <n v="85281"/>
    <x v="1"/>
    <s v="TEC-PH-10001557"/>
    <x v="2"/>
    <x v="7"/>
    <s v="Pyle PMP37LED"/>
    <s v="230.376"/>
    <x v="84"/>
    <n v="3"/>
    <x v="1"/>
    <s v="0.2"/>
    <n v="0.2"/>
    <s v="20.1579"/>
    <x v="144"/>
  </r>
  <r>
    <n v="3229"/>
    <s v="CA-2014-108189"/>
    <x v="852"/>
    <x v="703"/>
    <x v="2"/>
    <s v="ES-14080"/>
    <x v="20"/>
    <s v="Corporate"/>
    <s v="United States"/>
    <x v="228"/>
    <x v="16"/>
    <n v="85281"/>
    <x v="1"/>
    <s v="TEC-AC-10003038"/>
    <x v="2"/>
    <x v="11"/>
    <s v="Kingston Digital DataTraveler 16GB USB 2.0"/>
    <s v="7.16"/>
    <x v="181"/>
    <n v="1"/>
    <x v="7"/>
    <s v="0.2"/>
    <n v="0.2"/>
    <s v="-0.0895"/>
    <x v="2816"/>
  </r>
  <r>
    <n v="3230"/>
    <s v="CA-2014-154641"/>
    <x v="430"/>
    <x v="128"/>
    <x v="1"/>
    <s v="KL-16645"/>
    <x v="107"/>
    <s v="Consumer"/>
    <s v="United States"/>
    <x v="20"/>
    <x v="15"/>
    <n v="10035"/>
    <x v="3"/>
    <s v="OFF-ST-10004459"/>
    <x v="1"/>
    <x v="4"/>
    <s v="Tennsco Single-Tier Lockers"/>
    <s v="375.34"/>
    <x v="2545"/>
    <n v="1"/>
    <x v="7"/>
    <n v="0"/>
    <n v="0"/>
    <s v="18.767"/>
    <x v="2817"/>
  </r>
  <r>
    <n v="3231"/>
    <s v="CA-2017-131625"/>
    <x v="853"/>
    <x v="559"/>
    <x v="0"/>
    <s v="BN-11515"/>
    <x v="202"/>
    <s v="Consumer"/>
    <s v="United States"/>
    <x v="20"/>
    <x v="15"/>
    <n v="10009"/>
    <x v="3"/>
    <s v="FUR-FU-10004960"/>
    <x v="0"/>
    <x v="5"/>
    <s v="Seth Thomas 12&quot; Clock w/ Goldtone Case"/>
    <s v="114.9"/>
    <x v="9"/>
    <n v="5"/>
    <x v="2"/>
    <n v="0"/>
    <n v="0"/>
    <s v="39.066"/>
    <x v="2818"/>
  </r>
  <r>
    <n v="3232"/>
    <s v="US-2017-156356"/>
    <x v="513"/>
    <x v="901"/>
    <x v="1"/>
    <s v="ND-18370"/>
    <x v="444"/>
    <s v="Consumer"/>
    <s v="United States"/>
    <x v="12"/>
    <x v="5"/>
    <n v="77095"/>
    <x v="2"/>
    <s v="OFF-BI-10000632"/>
    <x v="1"/>
    <x v="8"/>
    <s v="Satellite Sectional Post Binders"/>
    <s v="26.046"/>
    <x v="2522"/>
    <n v="3"/>
    <x v="1"/>
    <s v="0.8"/>
    <n v="0.8"/>
    <s v="-44.2782"/>
    <x v="2782"/>
  </r>
  <r>
    <n v="3233"/>
    <s v="US-2017-156356"/>
    <x v="513"/>
    <x v="901"/>
    <x v="1"/>
    <s v="ND-18370"/>
    <x v="444"/>
    <s v="Consumer"/>
    <s v="United States"/>
    <x v="12"/>
    <x v="5"/>
    <n v="77095"/>
    <x v="2"/>
    <s v="OFF-BI-10001107"/>
    <x v="1"/>
    <x v="8"/>
    <s v="GBC White Gloss Covers, Plain Front"/>
    <s v="2.896"/>
    <x v="1671"/>
    <n v="1"/>
    <x v="7"/>
    <s v="0.8"/>
    <n v="0.8"/>
    <s v="-4.7784"/>
    <x v="2819"/>
  </r>
  <r>
    <n v="3234"/>
    <s v="US-2017-156356"/>
    <x v="513"/>
    <x v="901"/>
    <x v="1"/>
    <s v="ND-18370"/>
    <x v="444"/>
    <s v="Consumer"/>
    <s v="United States"/>
    <x v="12"/>
    <x v="5"/>
    <n v="77095"/>
    <x v="2"/>
    <s v="OFF-ST-10002301"/>
    <x v="1"/>
    <x v="4"/>
    <s v="Tennsco Commercial Shelving"/>
    <s v="32.544"/>
    <x v="2546"/>
    <n v="2"/>
    <x v="0"/>
    <s v="0.2"/>
    <n v="0.2"/>
    <s v="-7.7292"/>
    <x v="2820"/>
  </r>
  <r>
    <n v="3235"/>
    <s v="CA-2016-138933"/>
    <x v="423"/>
    <x v="132"/>
    <x v="2"/>
    <s v="JL-15130"/>
    <x v="691"/>
    <s v="Consumer"/>
    <s v="United States"/>
    <x v="169"/>
    <x v="1"/>
    <n v="92503"/>
    <x v="1"/>
    <s v="OFF-BI-10003355"/>
    <x v="1"/>
    <x v="8"/>
    <s v="Cardinal Holdit Business Card Pockets"/>
    <s v="3.984"/>
    <x v="2176"/>
    <n v="1"/>
    <x v="7"/>
    <s v="0.2"/>
    <n v="0.2"/>
    <s v="1.3944"/>
    <x v="2821"/>
  </r>
  <r>
    <n v="3236"/>
    <s v="CA-2016-140746"/>
    <x v="804"/>
    <x v="900"/>
    <x v="3"/>
    <s v="RC-19825"/>
    <x v="116"/>
    <s v="Consumer"/>
    <s v="United States"/>
    <x v="54"/>
    <x v="29"/>
    <n v="6824"/>
    <x v="3"/>
    <s v="FUR-TA-10002903"/>
    <x v="0"/>
    <x v="3"/>
    <s v="Bevis Round Bullnose 29&quot; High Table Top"/>
    <s v="181.797"/>
    <x v="2547"/>
    <n v="1"/>
    <x v="7"/>
    <s v="0.3"/>
    <n v="0.3"/>
    <s v="-15.5826"/>
    <x v="2822"/>
  </r>
  <r>
    <n v="3237"/>
    <s v="CA-2016-146836"/>
    <x v="440"/>
    <x v="422"/>
    <x v="3"/>
    <s v="CC-12475"/>
    <x v="693"/>
    <s v="Consumer"/>
    <s v="United States"/>
    <x v="20"/>
    <x v="15"/>
    <n v="10024"/>
    <x v="3"/>
    <s v="OFF-ST-10001580"/>
    <x v="1"/>
    <x v="4"/>
    <s v="Super Decoflex Portable Personal File"/>
    <s v="44.94"/>
    <x v="2548"/>
    <n v="3"/>
    <x v="1"/>
    <n v="0"/>
    <n v="0"/>
    <s v="12.5832"/>
    <x v="2823"/>
  </r>
  <r>
    <n v="3238"/>
    <s v="CA-2016-146836"/>
    <x v="440"/>
    <x v="422"/>
    <x v="3"/>
    <s v="CC-12475"/>
    <x v="693"/>
    <s v="Consumer"/>
    <s v="United States"/>
    <x v="20"/>
    <x v="15"/>
    <n v="10024"/>
    <x v="3"/>
    <s v="OFF-BI-10000315"/>
    <x v="1"/>
    <x v="8"/>
    <s v="Poly Designer Cover &amp; Back"/>
    <s v="45.576"/>
    <x v="2549"/>
    <n v="3"/>
    <x v="1"/>
    <s v="0.2"/>
    <n v="0.2"/>
    <s v="15.9516"/>
    <x v="2824"/>
  </r>
  <r>
    <n v="3239"/>
    <s v="US-2016-127971"/>
    <x v="73"/>
    <x v="902"/>
    <x v="1"/>
    <s v="DW-13195"/>
    <x v="694"/>
    <s v="Corporate"/>
    <s v="United States"/>
    <x v="12"/>
    <x v="5"/>
    <n v="77095"/>
    <x v="2"/>
    <s v="FUR-CH-10003774"/>
    <x v="0"/>
    <x v="1"/>
    <s v="Global Wood Trimmed Manager's Task Chair, Khaki"/>
    <s v="318.43"/>
    <x v="2550"/>
    <n v="5"/>
    <x v="2"/>
    <s v="0.3"/>
    <n v="0.3"/>
    <s v="-77.333"/>
    <x v="2825"/>
  </r>
  <r>
    <n v="3240"/>
    <s v="US-2016-127971"/>
    <x v="73"/>
    <x v="902"/>
    <x v="1"/>
    <s v="DW-13195"/>
    <x v="694"/>
    <s v="Corporate"/>
    <s v="United States"/>
    <x v="12"/>
    <x v="5"/>
    <n v="77095"/>
    <x v="2"/>
    <s v="TEC-PH-10003095"/>
    <x v="2"/>
    <x v="7"/>
    <s v="Samsung HM1900 Bluetooth Headset"/>
    <s v="122.92"/>
    <x v="2551"/>
    <n v="7"/>
    <x v="3"/>
    <s v="0.2"/>
    <n v="0.2"/>
    <s v="46.095"/>
    <x v="2826"/>
  </r>
  <r>
    <n v="3241"/>
    <s v="US-2016-127971"/>
    <x v="73"/>
    <x v="902"/>
    <x v="1"/>
    <s v="DW-13195"/>
    <x v="694"/>
    <s v="Corporate"/>
    <s v="United States"/>
    <x v="12"/>
    <x v="5"/>
    <n v="77095"/>
    <x v="2"/>
    <s v="FUR-FU-10000023"/>
    <x v="0"/>
    <x v="5"/>
    <s v="Eldon Wave Desk Accessories"/>
    <s v="7.068"/>
    <x v="2552"/>
    <n v="3"/>
    <x v="1"/>
    <s v="0.6"/>
    <n v="0.6"/>
    <s v="-2.8272"/>
    <x v="2827"/>
  </r>
  <r>
    <n v="3242"/>
    <s v="US-2016-140809"/>
    <x v="854"/>
    <x v="855"/>
    <x v="2"/>
    <s v="CK-12760"/>
    <x v="316"/>
    <s v="Corporate"/>
    <s v="United States"/>
    <x v="81"/>
    <x v="17"/>
    <n v="22204"/>
    <x v="0"/>
    <s v="OFF-ST-10002214"/>
    <x v="1"/>
    <x v="4"/>
    <s v="X-Rack File for Hanging Folders"/>
    <s v="56.45"/>
    <x v="1982"/>
    <n v="5"/>
    <x v="2"/>
    <n v="0"/>
    <n v="0"/>
    <s v="14.677"/>
    <x v="2139"/>
  </r>
  <r>
    <n v="3243"/>
    <s v="CA-2017-114524"/>
    <x v="185"/>
    <x v="710"/>
    <x v="0"/>
    <s v="EG-13900"/>
    <x v="283"/>
    <s v="Consumer"/>
    <s v="United States"/>
    <x v="22"/>
    <x v="10"/>
    <n v="60623"/>
    <x v="2"/>
    <s v="OFF-BI-10002799"/>
    <x v="1"/>
    <x v="8"/>
    <s v="SlimView Poly Binder, 3/8&quot;"/>
    <s v="13.468"/>
    <x v="2553"/>
    <n v="13"/>
    <x v="11"/>
    <s v="0.8"/>
    <n v="0.8"/>
    <s v="-22.8956"/>
    <x v="2828"/>
  </r>
  <r>
    <n v="3244"/>
    <s v="CA-2017-113355"/>
    <x v="96"/>
    <x v="241"/>
    <x v="1"/>
    <s v="SJ-20215"/>
    <x v="695"/>
    <s v="Consumer"/>
    <s v="United States"/>
    <x v="55"/>
    <x v="5"/>
    <n v="75051"/>
    <x v="2"/>
    <s v="TEC-PH-10004912"/>
    <x v="2"/>
    <x v="7"/>
    <s v="Cisco SPA112 2 Port Phone Adapter"/>
    <s v="219.8"/>
    <x v="2554"/>
    <n v="5"/>
    <x v="2"/>
    <s v="0.2"/>
    <n v="0.2"/>
    <s v="24.7275"/>
    <x v="2829"/>
  </r>
  <r>
    <n v="3245"/>
    <s v="CA-2017-113355"/>
    <x v="96"/>
    <x v="241"/>
    <x v="1"/>
    <s v="SJ-20215"/>
    <x v="695"/>
    <s v="Consumer"/>
    <s v="United States"/>
    <x v="55"/>
    <x v="5"/>
    <n v="75051"/>
    <x v="2"/>
    <s v="FUR-CH-10002602"/>
    <x v="0"/>
    <x v="1"/>
    <s v="DMI Arturo Collection Mission-style Design Wood Chair"/>
    <s v="317.058"/>
    <x v="2555"/>
    <n v="3"/>
    <x v="1"/>
    <s v="0.3"/>
    <n v="0.3"/>
    <s v="-18.1176"/>
    <x v="2830"/>
  </r>
  <r>
    <n v="3246"/>
    <s v="US-2017-140907"/>
    <x v="389"/>
    <x v="169"/>
    <x v="0"/>
    <s v="BP-11185"/>
    <x v="130"/>
    <s v="Corporate"/>
    <s v="United States"/>
    <x v="4"/>
    <x v="4"/>
    <n v="98103"/>
    <x v="1"/>
    <s v="TEC-AC-10004510"/>
    <x v="2"/>
    <x v="11"/>
    <s v="Logitech Desktop MK120 Mouse and keyboard Combo"/>
    <s v="49.08"/>
    <x v="1216"/>
    <n v="3"/>
    <x v="1"/>
    <n v="0"/>
    <n v="0"/>
    <s v="4.908"/>
    <x v="1266"/>
  </r>
  <r>
    <n v="3247"/>
    <s v="US-2017-140907"/>
    <x v="389"/>
    <x v="169"/>
    <x v="0"/>
    <s v="BP-11185"/>
    <x v="130"/>
    <s v="Corporate"/>
    <s v="United States"/>
    <x v="4"/>
    <x v="4"/>
    <n v="98103"/>
    <x v="1"/>
    <s v="OFF-ST-10000060"/>
    <x v="1"/>
    <x v="4"/>
    <s v="Fellowes Bankers Box Staxonsteel Drawer File/Stacking System"/>
    <s v="324.9"/>
    <x v="1754"/>
    <n v="5"/>
    <x v="2"/>
    <n v="0"/>
    <n v="0"/>
    <s v="38.988"/>
    <x v="1880"/>
  </r>
  <r>
    <n v="3248"/>
    <s v="US-2017-140907"/>
    <x v="389"/>
    <x v="169"/>
    <x v="0"/>
    <s v="BP-11185"/>
    <x v="130"/>
    <s v="Corporate"/>
    <s v="United States"/>
    <x v="4"/>
    <x v="4"/>
    <n v="98103"/>
    <x v="1"/>
    <s v="OFF-AR-10000799"/>
    <x v="1"/>
    <x v="6"/>
    <s v="Col-Erase Pencils with Erasers"/>
    <s v="18.24"/>
    <x v="2556"/>
    <n v="3"/>
    <x v="1"/>
    <n v="0"/>
    <n v="0"/>
    <s v="5.2896"/>
    <x v="2831"/>
  </r>
  <r>
    <n v="3249"/>
    <s v="CA-2016-159730"/>
    <x v="42"/>
    <x v="684"/>
    <x v="1"/>
    <s v="SJ-20125"/>
    <x v="319"/>
    <s v="Home Office"/>
    <s v="United States"/>
    <x v="4"/>
    <x v="4"/>
    <n v="98103"/>
    <x v="1"/>
    <s v="FUR-CH-10004875"/>
    <x v="0"/>
    <x v="1"/>
    <s v="Harbour Creations 67200 Series Stacking Chairs"/>
    <s v="113.888"/>
    <x v="2369"/>
    <n v="2"/>
    <x v="0"/>
    <s v="0.2"/>
    <n v="0.2"/>
    <s v="9.9652"/>
    <x v="2595"/>
  </r>
  <r>
    <n v="3250"/>
    <s v="CA-2016-159730"/>
    <x v="42"/>
    <x v="684"/>
    <x v="1"/>
    <s v="SJ-20125"/>
    <x v="319"/>
    <s v="Home Office"/>
    <s v="United States"/>
    <x v="4"/>
    <x v="4"/>
    <n v="98103"/>
    <x v="1"/>
    <s v="TEC-PH-10002085"/>
    <x v="2"/>
    <x v="7"/>
    <s v="Clarity 53712"/>
    <s v="105.584"/>
    <x v="550"/>
    <n v="2"/>
    <x v="0"/>
    <s v="0.2"/>
    <n v="0.2"/>
    <s v="7.9188"/>
    <x v="2832"/>
  </r>
  <r>
    <n v="3251"/>
    <s v="CA-2016-157868"/>
    <x v="443"/>
    <x v="903"/>
    <x v="1"/>
    <s v="MC-17590"/>
    <x v="565"/>
    <s v="Corporate"/>
    <s v="United States"/>
    <x v="354"/>
    <x v="12"/>
    <n v="49505"/>
    <x v="2"/>
    <s v="OFF-FA-10000992"/>
    <x v="1"/>
    <x v="13"/>
    <s v="Acco Clips to Go Binder Clips, 24 Clips in Two Sizes"/>
    <s v="24.85"/>
    <x v="2557"/>
    <n v="7"/>
    <x v="3"/>
    <n v="0"/>
    <n v="0"/>
    <s v="11.6795"/>
    <x v="2833"/>
  </r>
  <r>
    <n v="3252"/>
    <s v="CA-2017-119389"/>
    <x v="827"/>
    <x v="887"/>
    <x v="2"/>
    <s v="BG-11740"/>
    <x v="696"/>
    <s v="Consumer"/>
    <s v="United States"/>
    <x v="10"/>
    <x v="9"/>
    <n v="19120"/>
    <x v="3"/>
    <s v="FUR-FU-10001473"/>
    <x v="0"/>
    <x v="5"/>
    <s v="Eldon Executive Woodline II Desk Accessories, Mahogany"/>
    <s v="60.312"/>
    <x v="2558"/>
    <n v="3"/>
    <x v="1"/>
    <s v="0.2"/>
    <n v="0.2"/>
    <s v="5.2773"/>
    <x v="2834"/>
  </r>
  <r>
    <n v="3253"/>
    <s v="CA-2017-110373"/>
    <x v="855"/>
    <x v="904"/>
    <x v="0"/>
    <s v="MA-17560"/>
    <x v="15"/>
    <s v="Home Office"/>
    <s v="United States"/>
    <x v="22"/>
    <x v="10"/>
    <n v="60610"/>
    <x v="2"/>
    <s v="OFF-AR-10003045"/>
    <x v="1"/>
    <x v="6"/>
    <s v="Prang Colored Pencils"/>
    <s v="7.056"/>
    <x v="2559"/>
    <n v="3"/>
    <x v="1"/>
    <s v="0.2"/>
    <n v="0.2"/>
    <s v="2.205"/>
    <x v="2835"/>
  </r>
  <r>
    <n v="3254"/>
    <s v="CA-2017-110373"/>
    <x v="855"/>
    <x v="904"/>
    <x v="0"/>
    <s v="MA-17560"/>
    <x v="15"/>
    <s v="Home Office"/>
    <s v="United States"/>
    <x v="22"/>
    <x v="10"/>
    <n v="60610"/>
    <x v="2"/>
    <s v="TEC-PH-10001536"/>
    <x v="2"/>
    <x v="7"/>
    <s v="Spigen Samsung Galaxy S5 Case Wallet"/>
    <s v="27.184"/>
    <x v="2560"/>
    <n v="2"/>
    <x v="0"/>
    <s v="0.2"/>
    <n v="0.2"/>
    <s v="2.0388"/>
    <x v="2836"/>
  </r>
  <r>
    <n v="3255"/>
    <s v="CA-2016-155474"/>
    <x v="630"/>
    <x v="607"/>
    <x v="1"/>
    <s v="CC-12220"/>
    <x v="417"/>
    <s v="Consumer"/>
    <s v="United States"/>
    <x v="4"/>
    <x v="4"/>
    <n v="98105"/>
    <x v="1"/>
    <s v="TEC-PH-10001580"/>
    <x v="2"/>
    <x v="7"/>
    <s v="Logitech Mobile Speakerphone P710e - speaker phone"/>
    <s v="107.984"/>
    <x v="2561"/>
    <n v="1"/>
    <x v="7"/>
    <s v="0.2"/>
    <n v="0.2"/>
    <s v="9.4486"/>
    <x v="2837"/>
  </r>
  <r>
    <n v="3256"/>
    <s v="CA-2016-155474"/>
    <x v="630"/>
    <x v="607"/>
    <x v="1"/>
    <s v="CC-12220"/>
    <x v="417"/>
    <s v="Consumer"/>
    <s v="United States"/>
    <x v="4"/>
    <x v="4"/>
    <n v="98105"/>
    <x v="1"/>
    <s v="OFF-BI-10004209"/>
    <x v="1"/>
    <x v="8"/>
    <s v="Fellowes Twister Kit, Gray/Clear, 3/pkg"/>
    <s v="19.296"/>
    <x v="1739"/>
    <n v="3"/>
    <x v="1"/>
    <s v="0.2"/>
    <n v="0.2"/>
    <s v="6.03"/>
    <x v="1860"/>
  </r>
  <r>
    <n v="3257"/>
    <s v="CA-2015-155453"/>
    <x v="101"/>
    <x v="905"/>
    <x v="1"/>
    <s v="RA-19885"/>
    <x v="19"/>
    <s v="Corporate"/>
    <s v="United States"/>
    <x v="108"/>
    <x v="2"/>
    <n v="32216"/>
    <x v="0"/>
    <s v="OFF-LA-10001613"/>
    <x v="1"/>
    <x v="2"/>
    <s v="Avery File Folder Labels"/>
    <s v="4.608"/>
    <x v="871"/>
    <n v="2"/>
    <x v="0"/>
    <s v="0.2"/>
    <n v="0.2"/>
    <s v="1.6704"/>
    <x v="907"/>
  </r>
  <r>
    <n v="3258"/>
    <s v="US-2016-161844"/>
    <x v="10"/>
    <x v="906"/>
    <x v="0"/>
    <s v="DK-12835"/>
    <x v="460"/>
    <s v="Corporate"/>
    <s v="United States"/>
    <x v="47"/>
    <x v="18"/>
    <n v="37064"/>
    <x v="0"/>
    <s v="FUR-TA-10001676"/>
    <x v="0"/>
    <x v="3"/>
    <s v="Hon 61000 Series Interactive Training Tables"/>
    <s v="79.974"/>
    <x v="2562"/>
    <n v="3"/>
    <x v="1"/>
    <s v="0.4"/>
    <n v="0.4"/>
    <s v="-29.3238"/>
    <x v="2838"/>
  </r>
  <r>
    <n v="3259"/>
    <s v="US-2016-161844"/>
    <x v="10"/>
    <x v="906"/>
    <x v="0"/>
    <s v="DK-12835"/>
    <x v="460"/>
    <s v="Corporate"/>
    <s v="United States"/>
    <x v="47"/>
    <x v="18"/>
    <n v="37064"/>
    <x v="0"/>
    <s v="OFF-BI-10003712"/>
    <x v="1"/>
    <x v="8"/>
    <s v="Acco Pressboard Covers with Storage Hooks, 14 7/8&quot; x 11&quot;, Light Blue"/>
    <s v="2.946"/>
    <x v="194"/>
    <n v="2"/>
    <x v="0"/>
    <s v="0.7"/>
    <n v="0.7"/>
    <s v="-2.0622"/>
    <x v="2839"/>
  </r>
  <r>
    <n v="3260"/>
    <s v="US-2016-162103"/>
    <x v="373"/>
    <x v="398"/>
    <x v="1"/>
    <s v="LB-16795"/>
    <x v="697"/>
    <s v="Home Office"/>
    <s v="United States"/>
    <x v="336"/>
    <x v="10"/>
    <n v="60035"/>
    <x v="2"/>
    <s v="OFF-BI-10000285"/>
    <x v="1"/>
    <x v="8"/>
    <s v="XtraLife ClearVue Slant-D Ring Binders by Cardinal"/>
    <s v="3.136"/>
    <x v="2563"/>
    <n v="2"/>
    <x v="0"/>
    <s v="0.8"/>
    <n v="0.8"/>
    <s v="-4.704"/>
    <x v="2840"/>
  </r>
  <r>
    <n v="3261"/>
    <s v="CA-2014-151554"/>
    <x v="687"/>
    <x v="907"/>
    <x v="2"/>
    <s v="CM-11815"/>
    <x v="698"/>
    <s v="Corporate"/>
    <s v="United States"/>
    <x v="45"/>
    <x v="5"/>
    <n v="77506"/>
    <x v="2"/>
    <s v="OFF-PA-10004609"/>
    <x v="1"/>
    <x v="10"/>
    <s v="Xerox 221"/>
    <s v="20.736"/>
    <x v="557"/>
    <n v="4"/>
    <x v="4"/>
    <s v="0.2"/>
    <n v="0.2"/>
    <s v="7.2576"/>
    <x v="570"/>
  </r>
  <r>
    <n v="3262"/>
    <s v="CA-2014-140662"/>
    <x v="664"/>
    <x v="908"/>
    <x v="2"/>
    <s v="TS-21205"/>
    <x v="131"/>
    <s v="Corporate"/>
    <s v="United States"/>
    <x v="8"/>
    <x v="1"/>
    <n v="94109"/>
    <x v="1"/>
    <s v="TEC-AC-10001314"/>
    <x v="2"/>
    <x v="11"/>
    <s v="Case Logic 2.4GHz Wireless Keyboard"/>
    <s v="99.98"/>
    <x v="2564"/>
    <n v="2"/>
    <x v="0"/>
    <n v="0"/>
    <n v="0"/>
    <s v="7.9984"/>
    <x v="2841"/>
  </r>
  <r>
    <n v="3263"/>
    <s v="CA-2014-140662"/>
    <x v="664"/>
    <x v="908"/>
    <x v="2"/>
    <s v="TS-21205"/>
    <x v="131"/>
    <s v="Corporate"/>
    <s v="United States"/>
    <x v="8"/>
    <x v="1"/>
    <n v="94109"/>
    <x v="1"/>
    <s v="OFF-PA-10003395"/>
    <x v="1"/>
    <x v="10"/>
    <s v="Xerox 1941"/>
    <s v="733.95"/>
    <x v="2565"/>
    <n v="7"/>
    <x v="3"/>
    <n v="0"/>
    <n v="0"/>
    <s v="352.296"/>
    <x v="2842"/>
  </r>
  <r>
    <n v="3264"/>
    <s v="CA-2014-140662"/>
    <x v="664"/>
    <x v="908"/>
    <x v="2"/>
    <s v="TS-21205"/>
    <x v="131"/>
    <s v="Corporate"/>
    <s v="United States"/>
    <x v="8"/>
    <x v="1"/>
    <n v="94109"/>
    <x v="1"/>
    <s v="OFF-AP-10001242"/>
    <x v="1"/>
    <x v="9"/>
    <s v="APC 7 Outlet Network SurgeArrest Surge Protector"/>
    <s v="241.44"/>
    <x v="2566"/>
    <n v="3"/>
    <x v="1"/>
    <n v="0"/>
    <n v="0"/>
    <s v="72.432"/>
    <x v="2843"/>
  </r>
  <r>
    <n v="3265"/>
    <s v="CA-2016-122518"/>
    <x v="758"/>
    <x v="599"/>
    <x v="0"/>
    <s v="RF-19345"/>
    <x v="575"/>
    <s v="Corporate"/>
    <s v="United States"/>
    <x v="100"/>
    <x v="2"/>
    <n v="33180"/>
    <x v="0"/>
    <s v="OFF-LA-10001641"/>
    <x v="1"/>
    <x v="2"/>
    <s v="Avery 518"/>
    <s v="10.08"/>
    <x v="1942"/>
    <n v="4"/>
    <x v="4"/>
    <s v="0.2"/>
    <n v="0.2"/>
    <s v="3.528"/>
    <x v="2844"/>
  </r>
  <r>
    <n v="3266"/>
    <s v="US-2014-126571"/>
    <x v="856"/>
    <x v="323"/>
    <x v="1"/>
    <s v="JF-15565"/>
    <x v="535"/>
    <s v="Consumer"/>
    <s v="United States"/>
    <x v="10"/>
    <x v="9"/>
    <n v="19120"/>
    <x v="3"/>
    <s v="OFF-ST-10003816"/>
    <x v="1"/>
    <x v="4"/>
    <s v="Fellowes High-Stak Drawer Files"/>
    <s v="281.904"/>
    <x v="2567"/>
    <n v="2"/>
    <x v="0"/>
    <s v="0.2"/>
    <n v="0.2"/>
    <s v="10.5714"/>
    <x v="2845"/>
  </r>
  <r>
    <n v="3267"/>
    <s v="US-2014-126571"/>
    <x v="856"/>
    <x v="323"/>
    <x v="1"/>
    <s v="JF-15565"/>
    <x v="535"/>
    <s v="Consumer"/>
    <s v="United States"/>
    <x v="10"/>
    <x v="9"/>
    <n v="19120"/>
    <x v="3"/>
    <s v="OFF-EN-10002230"/>
    <x v="1"/>
    <x v="12"/>
    <s v="Airmail Envelopes"/>
    <s v="201.432"/>
    <x v="2568"/>
    <n v="3"/>
    <x v="1"/>
    <s v="0.2"/>
    <n v="0.2"/>
    <s v="67.9833"/>
    <x v="2846"/>
  </r>
  <r>
    <n v="3268"/>
    <s v="CA-2014-143840"/>
    <x v="857"/>
    <x v="632"/>
    <x v="1"/>
    <s v="EH-14185"/>
    <x v="699"/>
    <s v="Consumer"/>
    <s v="United States"/>
    <x v="27"/>
    <x v="19"/>
    <n v="35601"/>
    <x v="0"/>
    <s v="TEC-PH-10002660"/>
    <x v="2"/>
    <x v="7"/>
    <s v="Nortel Networks T7316 E Nt8 B27"/>
    <s v="135.98"/>
    <x v="2569"/>
    <n v="2"/>
    <x v="0"/>
    <n v="0"/>
    <n v="0"/>
    <s v="33.995"/>
    <x v="2847"/>
  </r>
  <r>
    <n v="3269"/>
    <s v="CA-2014-143840"/>
    <x v="857"/>
    <x v="632"/>
    <x v="1"/>
    <s v="EH-14185"/>
    <x v="699"/>
    <s v="Consumer"/>
    <s v="United States"/>
    <x v="27"/>
    <x v="19"/>
    <n v="35601"/>
    <x v="0"/>
    <s v="TEC-PH-10003171"/>
    <x v="2"/>
    <x v="7"/>
    <s v="Plantronics Encore H101 Dual Earpieces Headset"/>
    <s v="44.95"/>
    <x v="2570"/>
    <n v="1"/>
    <x v="7"/>
    <n v="0"/>
    <n v="0"/>
    <s v="12.586"/>
    <x v="2848"/>
  </r>
  <r>
    <n v="3270"/>
    <s v="CA-2014-115980"/>
    <x v="858"/>
    <x v="909"/>
    <x v="1"/>
    <s v="VW-21775"/>
    <x v="100"/>
    <s v="Corporate"/>
    <s v="United States"/>
    <x v="298"/>
    <x v="44"/>
    <n v="57103"/>
    <x v="2"/>
    <s v="TEC-AC-10003709"/>
    <x v="2"/>
    <x v="11"/>
    <s v="Maxell 4.7GB DVD-R 5/Pack"/>
    <s v="2.97"/>
    <x v="1179"/>
    <n v="3"/>
    <x v="1"/>
    <n v="0"/>
    <n v="0"/>
    <s v="1.3068"/>
    <x v="2849"/>
  </r>
  <r>
    <n v="3271"/>
    <s v="CA-2014-115980"/>
    <x v="858"/>
    <x v="909"/>
    <x v="1"/>
    <s v="VW-21775"/>
    <x v="100"/>
    <s v="Corporate"/>
    <s v="United States"/>
    <x v="298"/>
    <x v="44"/>
    <n v="57103"/>
    <x v="2"/>
    <s v="OFF-FA-10000304"/>
    <x v="1"/>
    <x v="13"/>
    <s v="Advantus Push Pins"/>
    <s v="6.54"/>
    <x v="2571"/>
    <n v="3"/>
    <x v="1"/>
    <n v="0"/>
    <n v="0"/>
    <s v="2.6814"/>
    <x v="2850"/>
  </r>
  <r>
    <n v="3272"/>
    <s v="CA-2015-155145"/>
    <x v="17"/>
    <x v="693"/>
    <x v="0"/>
    <s v="KN-16450"/>
    <x v="634"/>
    <s v="Corporate"/>
    <s v="United States"/>
    <x v="355"/>
    <x v="1"/>
    <n v="93277"/>
    <x v="1"/>
    <s v="TEC-AC-10003709"/>
    <x v="2"/>
    <x v="11"/>
    <s v="Maxell 4.7GB DVD-R 5/Pack"/>
    <s v="7.92"/>
    <x v="1054"/>
    <n v="8"/>
    <x v="8"/>
    <n v="0"/>
    <n v="0"/>
    <s v="3.4848"/>
    <x v="1850"/>
  </r>
  <r>
    <n v="3273"/>
    <s v="CA-2015-146038"/>
    <x v="97"/>
    <x v="910"/>
    <x v="1"/>
    <s v="SJ-20215"/>
    <x v="695"/>
    <s v="Consumer"/>
    <s v="United States"/>
    <x v="1"/>
    <x v="1"/>
    <n v="90049"/>
    <x v="1"/>
    <s v="FUR-CH-10002774"/>
    <x v="0"/>
    <x v="1"/>
    <s v="Global Deluxe Stacking Chair, Gray"/>
    <s v="203.92"/>
    <x v="2572"/>
    <n v="5"/>
    <x v="2"/>
    <s v="0.2"/>
    <n v="0.2"/>
    <s v="22.941"/>
    <x v="2851"/>
  </r>
  <r>
    <n v="3274"/>
    <s v="CA-2017-133865"/>
    <x v="540"/>
    <x v="582"/>
    <x v="1"/>
    <s v="PS-19045"/>
    <x v="390"/>
    <s v="Home Office"/>
    <s v="United States"/>
    <x v="1"/>
    <x v="1"/>
    <n v="90032"/>
    <x v="1"/>
    <s v="TEC-CO-10001046"/>
    <x v="2"/>
    <x v="16"/>
    <s v="Canon Imageclass D680 Copier / Fax"/>
    <s v="3359.952"/>
    <x v="2573"/>
    <n v="6"/>
    <x v="5"/>
    <s v="0.2"/>
    <n v="0.2"/>
    <s v="1049.985"/>
    <x v="2852"/>
  </r>
  <r>
    <n v="3275"/>
    <s v="CA-2017-116358"/>
    <x v="808"/>
    <x v="373"/>
    <x v="1"/>
    <s v="KM-16225"/>
    <x v="366"/>
    <s v="Corporate"/>
    <s v="United States"/>
    <x v="356"/>
    <x v="41"/>
    <n v="66212"/>
    <x v="2"/>
    <s v="OFF-FA-10003495"/>
    <x v="1"/>
    <x v="13"/>
    <s v="Staples"/>
    <s v="18.24"/>
    <x v="2556"/>
    <n v="3"/>
    <x v="1"/>
    <n v="0"/>
    <n v="0"/>
    <s v="9.12"/>
    <x v="2853"/>
  </r>
  <r>
    <n v="3276"/>
    <s v="CA-2017-116358"/>
    <x v="808"/>
    <x v="373"/>
    <x v="1"/>
    <s v="KM-16225"/>
    <x v="366"/>
    <s v="Corporate"/>
    <s v="United States"/>
    <x v="356"/>
    <x v="41"/>
    <n v="66212"/>
    <x v="2"/>
    <s v="OFF-AR-10004685"/>
    <x v="1"/>
    <x v="6"/>
    <s v="Binney &amp; Smith Crayola Metallic Colored Pencils, 8-Color Set"/>
    <s v="27.78"/>
    <x v="2574"/>
    <n v="6"/>
    <x v="5"/>
    <n v="0"/>
    <n v="0"/>
    <s v="9.1674"/>
    <x v="2854"/>
  </r>
  <r>
    <n v="3277"/>
    <s v="CA-2014-102988"/>
    <x v="267"/>
    <x v="568"/>
    <x v="0"/>
    <s v="GM-14695"/>
    <x v="620"/>
    <s v="Corporate"/>
    <s v="United States"/>
    <x v="166"/>
    <x v="17"/>
    <n v="22304"/>
    <x v="0"/>
    <s v="OFF-AR-10004757"/>
    <x v="1"/>
    <x v="6"/>
    <s v="Crayola Colored Pencils"/>
    <s v="22.96"/>
    <x v="1003"/>
    <n v="7"/>
    <x v="3"/>
    <n v="0"/>
    <n v="0"/>
    <s v="7.5768"/>
    <x v="2855"/>
  </r>
  <r>
    <n v="3278"/>
    <s v="CA-2014-102988"/>
    <x v="267"/>
    <x v="568"/>
    <x v="0"/>
    <s v="GM-14695"/>
    <x v="620"/>
    <s v="Corporate"/>
    <s v="United States"/>
    <x v="166"/>
    <x v="17"/>
    <n v="22304"/>
    <x v="0"/>
    <s v="TEC-PH-10001615"/>
    <x v="2"/>
    <x v="7"/>
    <s v="AT&amp;T CL82213"/>
    <s v="28.99"/>
    <x v="2575"/>
    <n v="1"/>
    <x v="7"/>
    <n v="0"/>
    <n v="0"/>
    <s v="8.4071"/>
    <x v="2856"/>
  </r>
  <r>
    <n v="3279"/>
    <s v="CA-2014-102988"/>
    <x v="267"/>
    <x v="568"/>
    <x v="0"/>
    <s v="GM-14695"/>
    <x v="620"/>
    <s v="Corporate"/>
    <s v="United States"/>
    <x v="166"/>
    <x v="17"/>
    <n v="22304"/>
    <x v="0"/>
    <s v="OFF-PA-10003349"/>
    <x v="1"/>
    <x v="10"/>
    <s v="Xerox 1957"/>
    <s v="12.96"/>
    <x v="91"/>
    <n v="2"/>
    <x v="0"/>
    <n v="0"/>
    <n v="0"/>
    <s v="6.3504"/>
    <x v="2027"/>
  </r>
  <r>
    <n v="3280"/>
    <s v="CA-2014-102988"/>
    <x v="267"/>
    <x v="568"/>
    <x v="0"/>
    <s v="GM-14695"/>
    <x v="620"/>
    <s v="Corporate"/>
    <s v="United States"/>
    <x v="166"/>
    <x v="17"/>
    <n v="22304"/>
    <x v="0"/>
    <s v="OFF-AR-10000127"/>
    <x v="1"/>
    <x v="6"/>
    <s v="Newell 321"/>
    <s v="22.96"/>
    <x v="1003"/>
    <n v="7"/>
    <x v="3"/>
    <n v="0"/>
    <n v="0"/>
    <s v="6.6584"/>
    <x v="1046"/>
  </r>
  <r>
    <n v="3281"/>
    <s v="CA-2014-102988"/>
    <x v="267"/>
    <x v="568"/>
    <x v="0"/>
    <s v="GM-14695"/>
    <x v="620"/>
    <s v="Corporate"/>
    <s v="United States"/>
    <x v="166"/>
    <x v="17"/>
    <n v="22304"/>
    <x v="0"/>
    <s v="OFF-SU-10002881"/>
    <x v="1"/>
    <x v="14"/>
    <s v="Martin Yale Chadless Opener Electric Letter Opener"/>
    <s v="4164.05"/>
    <x v="2576"/>
    <n v="5"/>
    <x v="2"/>
    <n v="0"/>
    <n v="0"/>
    <s v="83.281"/>
    <x v="2857"/>
  </r>
  <r>
    <n v="3282"/>
    <s v="US-2014-117170"/>
    <x v="328"/>
    <x v="131"/>
    <x v="1"/>
    <s v="KT-16465"/>
    <x v="446"/>
    <s v="Consumer"/>
    <s v="United States"/>
    <x v="253"/>
    <x v="3"/>
    <n v="27604"/>
    <x v="0"/>
    <s v="TEC-AC-10001109"/>
    <x v="2"/>
    <x v="11"/>
    <s v="Logitech Trackman Marble Mouse"/>
    <s v="47.984"/>
    <x v="730"/>
    <n v="2"/>
    <x v="0"/>
    <s v="0.2"/>
    <n v="0.2"/>
    <s v="13.1956"/>
    <x v="833"/>
  </r>
  <r>
    <n v="3283"/>
    <s v="US-2014-117170"/>
    <x v="328"/>
    <x v="131"/>
    <x v="1"/>
    <s v="KT-16465"/>
    <x v="446"/>
    <s v="Consumer"/>
    <s v="United States"/>
    <x v="253"/>
    <x v="3"/>
    <n v="27604"/>
    <x v="0"/>
    <s v="OFF-PA-10000682"/>
    <x v="1"/>
    <x v="10"/>
    <s v="Xerox 1924"/>
    <s v="4.624"/>
    <x v="696"/>
    <n v="1"/>
    <x v="7"/>
    <s v="0.2"/>
    <n v="0.2"/>
    <s v="1.6762"/>
    <x v="713"/>
  </r>
  <r>
    <n v="3284"/>
    <s v="CA-2014-159478"/>
    <x v="587"/>
    <x v="911"/>
    <x v="1"/>
    <s v="MH-17785"/>
    <x v="186"/>
    <s v="Corporate"/>
    <s v="United States"/>
    <x v="20"/>
    <x v="15"/>
    <n v="10035"/>
    <x v="3"/>
    <s v="FUR-FU-10000221"/>
    <x v="0"/>
    <x v="5"/>
    <s v="Master Caster Door Stop, Brown"/>
    <s v="15.24"/>
    <x v="593"/>
    <n v="3"/>
    <x v="1"/>
    <n v="0"/>
    <n v="0"/>
    <s v="5.1816"/>
    <x v="2858"/>
  </r>
  <r>
    <n v="3285"/>
    <s v="CA-2014-103702"/>
    <x v="171"/>
    <x v="101"/>
    <x v="1"/>
    <s v="AF-10885"/>
    <x v="314"/>
    <s v="Consumer"/>
    <s v="United States"/>
    <x v="54"/>
    <x v="24"/>
    <n v="45014"/>
    <x v="3"/>
    <s v="OFF-BI-10002429"/>
    <x v="1"/>
    <x v="8"/>
    <s v="Premier Elliptical Ring Binder, Black"/>
    <s v="63.924"/>
    <x v="2577"/>
    <n v="7"/>
    <x v="3"/>
    <s v="0.7"/>
    <n v="0.7"/>
    <s v="-46.8776"/>
    <x v="2859"/>
  </r>
  <r>
    <n v="3286"/>
    <s v="CA-2017-150525"/>
    <x v="297"/>
    <x v="912"/>
    <x v="1"/>
    <s v="JP-16135"/>
    <x v="655"/>
    <s v="Home Office"/>
    <s v="United States"/>
    <x v="254"/>
    <x v="26"/>
    <n v="74403"/>
    <x v="2"/>
    <s v="OFF-AR-10002375"/>
    <x v="1"/>
    <x v="6"/>
    <s v="Newell 351"/>
    <s v="6.56"/>
    <x v="2578"/>
    <n v="2"/>
    <x v="0"/>
    <n v="0"/>
    <n v="0"/>
    <s v="1.9024"/>
    <x v="2860"/>
  </r>
  <r>
    <n v="3287"/>
    <s v="CA-2017-150525"/>
    <x v="297"/>
    <x v="912"/>
    <x v="1"/>
    <s v="JP-16135"/>
    <x v="655"/>
    <s v="Home Office"/>
    <s v="United States"/>
    <x v="254"/>
    <x v="26"/>
    <n v="74403"/>
    <x v="2"/>
    <s v="OFF-AP-10000595"/>
    <x v="1"/>
    <x v="9"/>
    <s v="Disposable Triple-Filter Dust Bags"/>
    <s v="13.11"/>
    <x v="2579"/>
    <n v="3"/>
    <x v="1"/>
    <n v="0"/>
    <n v="0"/>
    <s v="3.4086"/>
    <x v="2861"/>
  </r>
  <r>
    <n v="3288"/>
    <s v="CA-2015-157770"/>
    <x v="350"/>
    <x v="631"/>
    <x v="2"/>
    <s v="RD-19585"/>
    <x v="361"/>
    <s v="Consumer"/>
    <s v="United States"/>
    <x v="357"/>
    <x v="1"/>
    <n v="92592"/>
    <x v="1"/>
    <s v="TEC-PH-10001530"/>
    <x v="2"/>
    <x v="7"/>
    <s v="Plantronics Voyager Pro Legend"/>
    <s v="494.376"/>
    <x v="567"/>
    <n v="3"/>
    <x v="1"/>
    <s v="0.2"/>
    <n v="0.2"/>
    <s v="49.4376"/>
    <x v="2862"/>
  </r>
  <r>
    <n v="3289"/>
    <s v="CA-2015-157770"/>
    <x v="350"/>
    <x v="631"/>
    <x v="2"/>
    <s v="RD-19585"/>
    <x v="361"/>
    <s v="Consumer"/>
    <s v="United States"/>
    <x v="357"/>
    <x v="1"/>
    <n v="92592"/>
    <x v="1"/>
    <s v="OFF-BI-10000050"/>
    <x v="1"/>
    <x v="8"/>
    <s v="Angle-D Binders with Locking Rings, Label Holders"/>
    <s v="29.2"/>
    <x v="2580"/>
    <n v="5"/>
    <x v="2"/>
    <s v="0.2"/>
    <n v="0.2"/>
    <s v="9.855"/>
    <x v="2863"/>
  </r>
  <r>
    <n v="3290"/>
    <s v="CA-2015-157770"/>
    <x v="350"/>
    <x v="631"/>
    <x v="2"/>
    <s v="RD-19585"/>
    <x v="361"/>
    <s v="Consumer"/>
    <s v="United States"/>
    <x v="357"/>
    <x v="1"/>
    <n v="92592"/>
    <x v="1"/>
    <s v="TEC-AC-10001552"/>
    <x v="2"/>
    <x v="11"/>
    <s v="Logitech K350 2.4Ghz Wireless Keyboard"/>
    <s v="248.85"/>
    <x v="2581"/>
    <n v="5"/>
    <x v="2"/>
    <n v="0"/>
    <n v="0"/>
    <s v="27.3735"/>
    <x v="2864"/>
  </r>
  <r>
    <n v="3291"/>
    <s v="CA-2015-157770"/>
    <x v="350"/>
    <x v="631"/>
    <x v="2"/>
    <s v="RD-19585"/>
    <x v="361"/>
    <s v="Consumer"/>
    <s v="United States"/>
    <x v="357"/>
    <x v="1"/>
    <n v="92592"/>
    <x v="1"/>
    <s v="TEC-AC-10003399"/>
    <x v="2"/>
    <x v="11"/>
    <s v="Memorex Mini Travel Drive 64 GB USB 2.0 Flash Drive"/>
    <s v="36.24"/>
    <x v="341"/>
    <n v="1"/>
    <x v="7"/>
    <n v="0"/>
    <n v="0"/>
    <s v="15.2208"/>
    <x v="2865"/>
  </r>
  <r>
    <n v="3292"/>
    <s v="CA-2016-167290"/>
    <x v="859"/>
    <x v="271"/>
    <x v="1"/>
    <s v="JF-15295"/>
    <x v="639"/>
    <s v="Consumer"/>
    <s v="United States"/>
    <x v="341"/>
    <x v="12"/>
    <n v="48310"/>
    <x v="2"/>
    <s v="OFF-AR-10004078"/>
    <x v="1"/>
    <x v="6"/>
    <s v="Newell 312"/>
    <s v="11.68"/>
    <x v="2582"/>
    <n v="2"/>
    <x v="0"/>
    <n v="0"/>
    <n v="0"/>
    <s v="3.504"/>
    <x v="1426"/>
  </r>
  <r>
    <n v="3293"/>
    <s v="CA-2014-106264"/>
    <x v="58"/>
    <x v="129"/>
    <x v="1"/>
    <s v="CK-12595"/>
    <x v="242"/>
    <s v="Consumer"/>
    <s v="United States"/>
    <x v="70"/>
    <x v="1"/>
    <n v="92024"/>
    <x v="1"/>
    <s v="OFF-SU-10002189"/>
    <x v="1"/>
    <x v="14"/>
    <s v="Acme Rosewood Handle Letter Opener"/>
    <s v="11.91"/>
    <x v="2583"/>
    <n v="3"/>
    <x v="1"/>
    <n v="0"/>
    <n v="0"/>
    <s v="0.1191"/>
    <x v="2866"/>
  </r>
  <r>
    <n v="3294"/>
    <s v="CA-2014-106264"/>
    <x v="58"/>
    <x v="129"/>
    <x v="1"/>
    <s v="CK-12595"/>
    <x v="242"/>
    <s v="Consumer"/>
    <s v="United States"/>
    <x v="70"/>
    <x v="1"/>
    <n v="92024"/>
    <x v="1"/>
    <s v="FUR-FU-10001852"/>
    <x v="0"/>
    <x v="5"/>
    <s v="Eldon Regeneration Recycled Desk Accessories, Smoke"/>
    <s v="3.48"/>
    <x v="2584"/>
    <n v="2"/>
    <x v="0"/>
    <n v="0"/>
    <n v="0"/>
    <s v="1.1136"/>
    <x v="2867"/>
  </r>
  <r>
    <n v="3295"/>
    <s v="CA-2014-138023"/>
    <x v="860"/>
    <x v="913"/>
    <x v="2"/>
    <s v="KH-16510"/>
    <x v="168"/>
    <s v="Consumer"/>
    <s v="United States"/>
    <x v="61"/>
    <x v="5"/>
    <n v="75081"/>
    <x v="2"/>
    <s v="OFF-BI-10003638"/>
    <x v="1"/>
    <x v="8"/>
    <s v="GBC Durable Plastic Covers"/>
    <s v="30.96"/>
    <x v="2585"/>
    <n v="8"/>
    <x v="8"/>
    <s v="0.8"/>
    <n v="0.8"/>
    <s v="-52.632"/>
    <x v="2868"/>
  </r>
  <r>
    <n v="3296"/>
    <s v="CA-2017-113418"/>
    <x v="172"/>
    <x v="914"/>
    <x v="2"/>
    <s v="CM-12655"/>
    <x v="475"/>
    <s v="Home Office"/>
    <s v="United States"/>
    <x v="20"/>
    <x v="15"/>
    <n v="10035"/>
    <x v="3"/>
    <s v="TEC-MA-10002428"/>
    <x v="2"/>
    <x v="15"/>
    <s v="Fellowes Powershred HS-440 4-Sheet High Security Shredder"/>
    <s v="1704.89"/>
    <x v="2586"/>
    <n v="11"/>
    <x v="10"/>
    <n v="0"/>
    <n v="0"/>
    <s v="767.2005"/>
    <x v="2869"/>
  </r>
  <r>
    <n v="3297"/>
    <s v="US-2015-110569"/>
    <x v="293"/>
    <x v="915"/>
    <x v="1"/>
    <s v="EB-13870"/>
    <x v="12"/>
    <s v="Consumer"/>
    <s v="United States"/>
    <x v="42"/>
    <x v="16"/>
    <n v="85023"/>
    <x v="1"/>
    <s v="OFF-BI-10001036"/>
    <x v="1"/>
    <x v="8"/>
    <s v="Cardinal EasyOpen D-Ring Binders"/>
    <s v="19.194"/>
    <x v="2587"/>
    <n v="7"/>
    <x v="3"/>
    <s v="0.7"/>
    <n v="0.7"/>
    <s v="-12.796"/>
    <x v="2870"/>
  </r>
  <r>
    <n v="3298"/>
    <s v="US-2015-110569"/>
    <x v="293"/>
    <x v="915"/>
    <x v="1"/>
    <s v="EB-13870"/>
    <x v="12"/>
    <s v="Consumer"/>
    <s v="United States"/>
    <x v="42"/>
    <x v="16"/>
    <n v="85023"/>
    <x v="1"/>
    <s v="OFF-AP-10004708"/>
    <x v="1"/>
    <x v="9"/>
    <s v="Fellowes Superior 10 Outlet Split Surge Protector"/>
    <s v="121.792"/>
    <x v="1605"/>
    <n v="4"/>
    <x v="4"/>
    <s v="0.2"/>
    <n v="0.2"/>
    <s v="13.7016"/>
    <x v="1708"/>
  </r>
  <r>
    <n v="3299"/>
    <s v="CA-2017-136308"/>
    <x v="673"/>
    <x v="38"/>
    <x v="3"/>
    <s v="MW-18235"/>
    <x v="360"/>
    <s v="Corporate"/>
    <s v="United States"/>
    <x v="8"/>
    <x v="1"/>
    <n v="94122"/>
    <x v="1"/>
    <s v="TEC-MA-10000488"/>
    <x v="2"/>
    <x v="15"/>
    <s v="Bady BDG101FRU Card Printer"/>
    <s v="1919.976"/>
    <x v="2210"/>
    <n v="3"/>
    <x v="1"/>
    <s v="0.2"/>
    <n v="0.2"/>
    <s v="215.9973"/>
    <x v="2397"/>
  </r>
  <r>
    <n v="3300"/>
    <s v="US-2014-159926"/>
    <x v="728"/>
    <x v="794"/>
    <x v="1"/>
    <s v="CS-11950"/>
    <x v="229"/>
    <s v="Consumer"/>
    <s v="United States"/>
    <x v="10"/>
    <x v="9"/>
    <n v="19140"/>
    <x v="3"/>
    <s v="OFF-BI-10003656"/>
    <x v="1"/>
    <x v="8"/>
    <s v="Fellowes PB200 Plastic Comb Binding Machine"/>
    <s v="50.997"/>
    <x v="2588"/>
    <n v="1"/>
    <x v="7"/>
    <s v="0.7"/>
    <n v="0.7"/>
    <s v="-40.7976"/>
    <x v="2871"/>
  </r>
  <r>
    <n v="3301"/>
    <s v="US-2014-159926"/>
    <x v="728"/>
    <x v="794"/>
    <x v="1"/>
    <s v="CS-11950"/>
    <x v="229"/>
    <s v="Consumer"/>
    <s v="United States"/>
    <x v="10"/>
    <x v="9"/>
    <n v="19140"/>
    <x v="3"/>
    <s v="OFF-ST-10003656"/>
    <x v="1"/>
    <x v="4"/>
    <s v="Safco Industrial Wire Shelving"/>
    <s v="76.792"/>
    <x v="2589"/>
    <n v="1"/>
    <x v="7"/>
    <s v="0.2"/>
    <n v="0.2"/>
    <s v="-16.3183"/>
    <x v="2872"/>
  </r>
  <r>
    <n v="3302"/>
    <s v="US-2014-159926"/>
    <x v="728"/>
    <x v="794"/>
    <x v="1"/>
    <s v="CS-11950"/>
    <x v="229"/>
    <s v="Consumer"/>
    <s v="United States"/>
    <x v="10"/>
    <x v="9"/>
    <n v="19140"/>
    <x v="3"/>
    <s v="TEC-PH-10001128"/>
    <x v="2"/>
    <x v="7"/>
    <s v="Motorola Droid Maxx"/>
    <s v="539.964"/>
    <x v="2590"/>
    <n v="6"/>
    <x v="5"/>
    <s v="0.4"/>
    <n v="0.4"/>
    <s v="-107.9928"/>
    <x v="2873"/>
  </r>
  <r>
    <n v="3303"/>
    <s v="US-2014-159926"/>
    <x v="728"/>
    <x v="794"/>
    <x v="1"/>
    <s v="CS-11950"/>
    <x v="229"/>
    <s v="Consumer"/>
    <s v="United States"/>
    <x v="10"/>
    <x v="9"/>
    <n v="19140"/>
    <x v="3"/>
    <s v="FUR-FU-10001473"/>
    <x v="0"/>
    <x v="5"/>
    <s v="Eldon Executive Woodline II Desk Accessories, Mahogany"/>
    <s v="60.312"/>
    <x v="2558"/>
    <n v="3"/>
    <x v="1"/>
    <s v="0.2"/>
    <n v="0.2"/>
    <s v="5.2773"/>
    <x v="2834"/>
  </r>
  <r>
    <n v="3304"/>
    <s v="US-2014-159926"/>
    <x v="728"/>
    <x v="794"/>
    <x v="1"/>
    <s v="CS-11950"/>
    <x v="229"/>
    <s v="Consumer"/>
    <s v="United States"/>
    <x v="10"/>
    <x v="9"/>
    <n v="19140"/>
    <x v="3"/>
    <s v="OFF-BI-10004656"/>
    <x v="1"/>
    <x v="8"/>
    <s v="Peel &amp; Stick Add-On Corner Pockets"/>
    <s v="1.944"/>
    <x v="2591"/>
    <n v="3"/>
    <x v="1"/>
    <s v="0.7"/>
    <n v="0.7"/>
    <s v="-1.4256"/>
    <x v="2874"/>
  </r>
  <r>
    <n v="3305"/>
    <s v="CA-2014-104738"/>
    <x v="125"/>
    <x v="916"/>
    <x v="0"/>
    <s v="SP-20620"/>
    <x v="407"/>
    <s v="Corporate"/>
    <s v="United States"/>
    <x v="128"/>
    <x v="5"/>
    <n v="78041"/>
    <x v="2"/>
    <s v="OFF-EN-10004955"/>
    <x v="1"/>
    <x v="12"/>
    <s v="Fashion Color Clasp Envelopes"/>
    <s v="12.984"/>
    <x v="2592"/>
    <n v="3"/>
    <x v="1"/>
    <s v="0.2"/>
    <n v="0.2"/>
    <s v="4.7067"/>
    <x v="2875"/>
  </r>
  <r>
    <n v="3306"/>
    <s v="CA-2014-104738"/>
    <x v="125"/>
    <x v="916"/>
    <x v="0"/>
    <s v="SP-20620"/>
    <x v="407"/>
    <s v="Corporate"/>
    <s v="United States"/>
    <x v="128"/>
    <x v="5"/>
    <n v="78041"/>
    <x v="2"/>
    <s v="TEC-PH-10002468"/>
    <x v="2"/>
    <x v="7"/>
    <s v="Plantronics CS 50-USB - headset - Convertible, Monaural"/>
    <s v="217.584"/>
    <x v="2039"/>
    <n v="2"/>
    <x v="0"/>
    <s v="0.2"/>
    <n v="0.2"/>
    <s v="19.0386"/>
    <x v="2876"/>
  </r>
  <r>
    <n v="3307"/>
    <s v="CA-2014-104738"/>
    <x v="125"/>
    <x v="916"/>
    <x v="0"/>
    <s v="SP-20620"/>
    <x v="407"/>
    <s v="Corporate"/>
    <s v="United States"/>
    <x v="128"/>
    <x v="5"/>
    <n v="78041"/>
    <x v="2"/>
    <s v="TEC-PH-10000576"/>
    <x v="2"/>
    <x v="7"/>
    <s v="AT&amp;T 1080 Corded phone"/>
    <s v="328.776"/>
    <x v="2593"/>
    <n v="3"/>
    <x v="1"/>
    <s v="0.2"/>
    <n v="0.2"/>
    <s v="28.7679"/>
    <x v="2877"/>
  </r>
  <r>
    <n v="3308"/>
    <s v="CA-2014-104738"/>
    <x v="125"/>
    <x v="916"/>
    <x v="0"/>
    <s v="SP-20620"/>
    <x v="407"/>
    <s v="Corporate"/>
    <s v="United States"/>
    <x v="128"/>
    <x v="5"/>
    <n v="78041"/>
    <x v="2"/>
    <s v="OFF-BI-10002160"/>
    <x v="1"/>
    <x v="8"/>
    <s v="Acco Hanging Data Binders"/>
    <s v="2.286"/>
    <x v="2594"/>
    <n v="3"/>
    <x v="1"/>
    <s v="0.8"/>
    <n v="0.8"/>
    <s v="-3.6576"/>
    <x v="2878"/>
  </r>
  <r>
    <n v="3309"/>
    <s v="CA-2014-104738"/>
    <x v="125"/>
    <x v="916"/>
    <x v="0"/>
    <s v="SP-20620"/>
    <x v="407"/>
    <s v="Corporate"/>
    <s v="United States"/>
    <x v="128"/>
    <x v="5"/>
    <n v="78041"/>
    <x v="2"/>
    <s v="TEC-AC-10003628"/>
    <x v="2"/>
    <x v="11"/>
    <s v="Logitech 910-002974 M325 Wireless Mouse for Web Scrolling"/>
    <s v="47.984"/>
    <x v="730"/>
    <n v="2"/>
    <x v="0"/>
    <s v="0.2"/>
    <n v="0.2"/>
    <s v="14.3952"/>
    <x v="2262"/>
  </r>
  <r>
    <n v="3310"/>
    <s v="CA-2015-144386"/>
    <x v="599"/>
    <x v="917"/>
    <x v="1"/>
    <s v="GT-14635"/>
    <x v="265"/>
    <s v="Corporate"/>
    <s v="United States"/>
    <x v="20"/>
    <x v="15"/>
    <n v="10009"/>
    <x v="3"/>
    <s v="OFF-BI-10001116"/>
    <x v="1"/>
    <x v="8"/>
    <s v="Wilson Jones 1&quot; Hanging DublLock Ring Binders"/>
    <s v="25.344"/>
    <x v="863"/>
    <n v="6"/>
    <x v="5"/>
    <s v="0.2"/>
    <n v="0.2"/>
    <s v="8.8704"/>
    <x v="2879"/>
  </r>
  <r>
    <n v="3311"/>
    <s v="CA-2016-111416"/>
    <x v="42"/>
    <x v="42"/>
    <x v="1"/>
    <s v="LW-17215"/>
    <x v="560"/>
    <s v="Consumer"/>
    <s v="United States"/>
    <x v="20"/>
    <x v="15"/>
    <n v="10035"/>
    <x v="3"/>
    <s v="OFF-BI-10002026"/>
    <x v="1"/>
    <x v="8"/>
    <s v="Avery Arch Ring Binders"/>
    <s v="232.4"/>
    <x v="2595"/>
    <n v="5"/>
    <x v="2"/>
    <s v="0.2"/>
    <n v="0.2"/>
    <s v="78.435"/>
    <x v="2880"/>
  </r>
  <r>
    <n v="3312"/>
    <s v="CA-2016-162747"/>
    <x v="231"/>
    <x v="595"/>
    <x v="0"/>
    <s v="AH-10030"/>
    <x v="692"/>
    <s v="Corporate"/>
    <s v="United States"/>
    <x v="200"/>
    <x v="35"/>
    <n v="39503"/>
    <x v="0"/>
    <s v="FUR-FU-10003691"/>
    <x v="0"/>
    <x v="5"/>
    <s v="Eldon Image Series Desk Accessories, Ebony"/>
    <s v="86.45"/>
    <x v="2596"/>
    <n v="7"/>
    <x v="3"/>
    <n v="0"/>
    <n v="0"/>
    <s v="38.038"/>
    <x v="2881"/>
  </r>
  <r>
    <n v="3313"/>
    <s v="US-2014-133130"/>
    <x v="127"/>
    <x v="511"/>
    <x v="1"/>
    <s v="TH-21100"/>
    <x v="513"/>
    <s v="Consumer"/>
    <s v="United States"/>
    <x v="70"/>
    <x v="1"/>
    <n v="92037"/>
    <x v="1"/>
    <s v="FUR-CH-10002602"/>
    <x v="0"/>
    <x v="1"/>
    <s v="DMI Arturo Collection Mission-style Design Wood Chair"/>
    <s v="603.92"/>
    <x v="884"/>
    <n v="5"/>
    <x v="2"/>
    <s v="0.2"/>
    <n v="0.2"/>
    <s v="45.294"/>
    <x v="2882"/>
  </r>
  <r>
    <n v="3314"/>
    <s v="US-2014-133130"/>
    <x v="127"/>
    <x v="511"/>
    <x v="1"/>
    <s v="TH-21100"/>
    <x v="513"/>
    <s v="Consumer"/>
    <s v="United States"/>
    <x v="70"/>
    <x v="1"/>
    <n v="92037"/>
    <x v="1"/>
    <s v="OFF-PA-10000675"/>
    <x v="1"/>
    <x v="10"/>
    <s v="Xerox 1919"/>
    <s v="81.98"/>
    <x v="2597"/>
    <n v="2"/>
    <x v="0"/>
    <n v="0"/>
    <n v="0"/>
    <s v="40.1702"/>
    <x v="2883"/>
  </r>
  <r>
    <n v="3315"/>
    <s v="CA-2017-169978"/>
    <x v="165"/>
    <x v="675"/>
    <x v="1"/>
    <s v="HG-15025"/>
    <x v="643"/>
    <s v="Consumer"/>
    <s v="United States"/>
    <x v="147"/>
    <x v="15"/>
    <n v="11572"/>
    <x v="3"/>
    <s v="FUR-CH-10002602"/>
    <x v="0"/>
    <x v="1"/>
    <s v="DMI Arturo Collection Mission-style Design Wood Chair"/>
    <s v="271.764"/>
    <x v="2598"/>
    <n v="2"/>
    <x v="0"/>
    <s v="0.1"/>
    <n v="0.1"/>
    <s v="48.3136"/>
    <x v="2884"/>
  </r>
  <r>
    <n v="3316"/>
    <s v="CA-2017-169978"/>
    <x v="165"/>
    <x v="675"/>
    <x v="1"/>
    <s v="HG-15025"/>
    <x v="643"/>
    <s v="Consumer"/>
    <s v="United States"/>
    <x v="147"/>
    <x v="15"/>
    <n v="11572"/>
    <x v="3"/>
    <s v="OFF-BI-10001900"/>
    <x v="1"/>
    <x v="8"/>
    <s v="DXL Angle-View Binders with Locking Rings, Black"/>
    <s v="14.376"/>
    <x v="2599"/>
    <n v="3"/>
    <x v="1"/>
    <s v="0.2"/>
    <n v="0.2"/>
    <s v="4.8519"/>
    <x v="2885"/>
  </r>
  <r>
    <n v="3317"/>
    <s v="CA-2017-161739"/>
    <x v="468"/>
    <x v="205"/>
    <x v="0"/>
    <s v="EB-13750"/>
    <x v="494"/>
    <s v="Corporate"/>
    <s v="United States"/>
    <x v="171"/>
    <x v="5"/>
    <n v="78664"/>
    <x v="2"/>
    <s v="FUR-FU-10001468"/>
    <x v="0"/>
    <x v="5"/>
    <s v="Tenex Antistatic Computer Chair Mats"/>
    <s v="341.96"/>
    <x v="2600"/>
    <n v="5"/>
    <x v="2"/>
    <s v="0.6"/>
    <n v="0.6"/>
    <s v="-427.45"/>
    <x v="2886"/>
  </r>
  <r>
    <n v="3318"/>
    <s v="CA-2015-165057"/>
    <x v="861"/>
    <x v="459"/>
    <x v="1"/>
    <s v="SC-20725"/>
    <x v="56"/>
    <s v="Consumer"/>
    <s v="United States"/>
    <x v="56"/>
    <x v="1"/>
    <n v="92374"/>
    <x v="1"/>
    <s v="OFF-AR-10004648"/>
    <x v="1"/>
    <x v="6"/>
    <s v="Boston 19500 Mighty Mite Electric Pencil Sharpener"/>
    <s v="181.35"/>
    <x v="2601"/>
    <n v="9"/>
    <x v="6"/>
    <n v="0"/>
    <n v="0"/>
    <s v="48.9645"/>
    <x v="2887"/>
  </r>
  <r>
    <n v="3319"/>
    <s v="CA-2015-165057"/>
    <x v="861"/>
    <x v="459"/>
    <x v="1"/>
    <s v="SC-20725"/>
    <x v="56"/>
    <s v="Consumer"/>
    <s v="United States"/>
    <x v="56"/>
    <x v="1"/>
    <n v="92374"/>
    <x v="1"/>
    <s v="OFF-LA-10003190"/>
    <x v="1"/>
    <x v="2"/>
    <s v="Avery 474"/>
    <s v="8.64"/>
    <x v="874"/>
    <n v="3"/>
    <x v="1"/>
    <n v="0"/>
    <n v="0"/>
    <s v="4.2336"/>
    <x v="910"/>
  </r>
  <r>
    <n v="3320"/>
    <s v="CA-2014-134551"/>
    <x v="414"/>
    <x v="182"/>
    <x v="1"/>
    <s v="TS-21505"/>
    <x v="700"/>
    <s v="Consumer"/>
    <s v="United States"/>
    <x v="29"/>
    <x v="18"/>
    <n v="38401"/>
    <x v="0"/>
    <s v="OFF-AP-10004868"/>
    <x v="1"/>
    <x v="9"/>
    <s v="Hoover Commercial Soft Guard Upright Vacuum And Disposable Filtration Bags"/>
    <s v="43.512"/>
    <x v="2602"/>
    <n v="7"/>
    <x v="3"/>
    <s v="0.2"/>
    <n v="0.2"/>
    <s v="3.8073"/>
    <x v="2888"/>
  </r>
  <r>
    <n v="3321"/>
    <s v="CA-2014-134551"/>
    <x v="414"/>
    <x v="182"/>
    <x v="1"/>
    <s v="TS-21505"/>
    <x v="700"/>
    <s v="Consumer"/>
    <s v="United States"/>
    <x v="29"/>
    <x v="18"/>
    <n v="38401"/>
    <x v="0"/>
    <s v="FUR-CH-10004287"/>
    <x v="0"/>
    <x v="1"/>
    <s v="SAFCO Arco Folding Chair"/>
    <s v="662.88"/>
    <x v="1649"/>
    <n v="3"/>
    <x v="1"/>
    <s v="0.2"/>
    <n v="0.2"/>
    <s v="74.574"/>
    <x v="1755"/>
  </r>
  <r>
    <n v="3322"/>
    <s v="CA-2014-134551"/>
    <x v="414"/>
    <x v="182"/>
    <x v="1"/>
    <s v="TS-21505"/>
    <x v="700"/>
    <s v="Consumer"/>
    <s v="United States"/>
    <x v="29"/>
    <x v="18"/>
    <n v="38401"/>
    <x v="0"/>
    <s v="OFF-PA-10002689"/>
    <x v="1"/>
    <x v="10"/>
    <s v="Weyerhaeuser First Choice Laser/Copy Paper (20Lb. and 88 Bright)"/>
    <s v="25.92"/>
    <x v="233"/>
    <n v="5"/>
    <x v="2"/>
    <s v="0.2"/>
    <n v="0.2"/>
    <s v="9.072"/>
    <x v="1430"/>
  </r>
  <r>
    <n v="3323"/>
    <s v="CA-2015-120810"/>
    <x v="862"/>
    <x v="836"/>
    <x v="1"/>
    <s v="TH-21550"/>
    <x v="274"/>
    <s v="Home Office"/>
    <s v="United States"/>
    <x v="20"/>
    <x v="15"/>
    <n v="10009"/>
    <x v="3"/>
    <s v="OFF-AP-10002892"/>
    <x v="1"/>
    <x v="9"/>
    <s v="Belkin F5C206VTEL 6 Outlet Surge"/>
    <s v="68.94"/>
    <x v="2603"/>
    <n v="3"/>
    <x v="1"/>
    <n v="0"/>
    <n v="0"/>
    <s v="20.682"/>
    <x v="2889"/>
  </r>
  <r>
    <n v="3324"/>
    <s v="CA-2015-120810"/>
    <x v="862"/>
    <x v="836"/>
    <x v="1"/>
    <s v="TH-21550"/>
    <x v="274"/>
    <s v="Home Office"/>
    <s v="United States"/>
    <x v="20"/>
    <x v="15"/>
    <n v="10009"/>
    <x v="3"/>
    <s v="FUR-FU-10002253"/>
    <x v="0"/>
    <x v="5"/>
    <s v="Howard Miller 13&quot; Diameter Pewter Finish Round Wall Clock"/>
    <s v="128.82"/>
    <x v="2604"/>
    <n v="3"/>
    <x v="1"/>
    <n v="0"/>
    <n v="0"/>
    <s v="50.2398"/>
    <x v="2890"/>
  </r>
  <r>
    <n v="3325"/>
    <s v="CA-2014-165309"/>
    <x v="7"/>
    <x v="907"/>
    <x v="1"/>
    <s v="KD-16270"/>
    <x v="30"/>
    <s v="Consumer"/>
    <s v="United States"/>
    <x v="12"/>
    <x v="5"/>
    <n v="77095"/>
    <x v="2"/>
    <s v="OFF-BI-10001359"/>
    <x v="1"/>
    <x v="8"/>
    <s v="GBC DocuBind TL300 Electric Binding System"/>
    <s v="896.99"/>
    <x v="2605"/>
    <n v="5"/>
    <x v="2"/>
    <s v="0.8"/>
    <n v="0.8"/>
    <s v="-1480.0335"/>
    <x v="2891"/>
  </r>
  <r>
    <n v="3326"/>
    <s v="CA-2014-165309"/>
    <x v="7"/>
    <x v="907"/>
    <x v="1"/>
    <s v="KD-16270"/>
    <x v="30"/>
    <s v="Consumer"/>
    <s v="United States"/>
    <x v="12"/>
    <x v="5"/>
    <n v="77095"/>
    <x v="2"/>
    <s v="OFF-BI-10001267"/>
    <x v="1"/>
    <x v="8"/>
    <s v="Universal Recycled Hanging Pressboard Report Binders, Letter Size"/>
    <s v="1.234"/>
    <x v="2606"/>
    <n v="1"/>
    <x v="7"/>
    <s v="0.8"/>
    <n v="0.8"/>
    <s v="-1.9744"/>
    <x v="2892"/>
  </r>
  <r>
    <n v="3327"/>
    <s v="CA-2014-165309"/>
    <x v="7"/>
    <x v="907"/>
    <x v="1"/>
    <s v="KD-16270"/>
    <x v="30"/>
    <s v="Consumer"/>
    <s v="United States"/>
    <x v="12"/>
    <x v="5"/>
    <n v="77095"/>
    <x v="2"/>
    <s v="OFF-AR-10003582"/>
    <x v="1"/>
    <x v="6"/>
    <s v="Boston Electric Pencil Sharpener, Model 1818, Charcoal Black"/>
    <s v="67.56"/>
    <x v="1840"/>
    <n v="3"/>
    <x v="1"/>
    <s v="0.2"/>
    <n v="0.2"/>
    <s v="6.756"/>
    <x v="2893"/>
  </r>
  <r>
    <n v="3328"/>
    <s v="CA-2014-165309"/>
    <x v="7"/>
    <x v="907"/>
    <x v="1"/>
    <s v="KD-16270"/>
    <x v="30"/>
    <s v="Consumer"/>
    <s v="United States"/>
    <x v="12"/>
    <x v="5"/>
    <n v="77095"/>
    <x v="2"/>
    <s v="OFF-PA-10003724"/>
    <x v="1"/>
    <x v="10"/>
    <s v="Wirebound Message Book, 4 per Page"/>
    <s v="21.72"/>
    <x v="740"/>
    <n v="5"/>
    <x v="2"/>
    <s v="0.2"/>
    <n v="0.2"/>
    <s v="7.8735"/>
    <x v="2894"/>
  </r>
  <r>
    <n v="3329"/>
    <s v="CA-2014-165309"/>
    <x v="7"/>
    <x v="907"/>
    <x v="1"/>
    <s v="KD-16270"/>
    <x v="30"/>
    <s v="Consumer"/>
    <s v="United States"/>
    <x v="12"/>
    <x v="5"/>
    <n v="77095"/>
    <x v="2"/>
    <s v="OFF-PA-10001033"/>
    <x v="1"/>
    <x v="10"/>
    <s v="Xerox 1893"/>
    <s v="262.336"/>
    <x v="2607"/>
    <n v="8"/>
    <x v="8"/>
    <s v="0.2"/>
    <n v="0.2"/>
    <s v="95.0968"/>
    <x v="2895"/>
  </r>
  <r>
    <n v="3330"/>
    <s v="CA-2014-165309"/>
    <x v="7"/>
    <x v="907"/>
    <x v="1"/>
    <s v="KD-16270"/>
    <x v="30"/>
    <s v="Consumer"/>
    <s v="United States"/>
    <x v="12"/>
    <x v="5"/>
    <n v="77095"/>
    <x v="2"/>
    <s v="TEC-PH-10003505"/>
    <x v="2"/>
    <x v="7"/>
    <s v="Geemarc AmpliPOWER60"/>
    <s v="148.48"/>
    <x v="1467"/>
    <n v="2"/>
    <x v="0"/>
    <s v="0.2"/>
    <n v="0.2"/>
    <s v="16.704"/>
    <x v="1551"/>
  </r>
  <r>
    <n v="3331"/>
    <s v="CA-2014-165309"/>
    <x v="7"/>
    <x v="907"/>
    <x v="1"/>
    <s v="KD-16270"/>
    <x v="30"/>
    <s v="Consumer"/>
    <s v="United States"/>
    <x v="12"/>
    <x v="5"/>
    <n v="77095"/>
    <x v="2"/>
    <s v="TEC-PH-10004959"/>
    <x v="2"/>
    <x v="7"/>
    <s v="Classic Ivory Antique Telephone ZL1810"/>
    <s v="241.176"/>
    <x v="2608"/>
    <n v="3"/>
    <x v="1"/>
    <s v="0.2"/>
    <n v="0.2"/>
    <s v="15.0735"/>
    <x v="2896"/>
  </r>
  <r>
    <n v="3332"/>
    <s v="CA-2017-122595"/>
    <x v="817"/>
    <x v="404"/>
    <x v="1"/>
    <s v="GM-14455"/>
    <x v="39"/>
    <s v="Home Office"/>
    <s v="United States"/>
    <x v="22"/>
    <x v="10"/>
    <n v="60653"/>
    <x v="2"/>
    <s v="TEC-AC-10000474"/>
    <x v="2"/>
    <x v="11"/>
    <s v="Kensington Expert Mouse Optical USB Trackball for PC or Mac"/>
    <s v="227.976"/>
    <x v="2609"/>
    <n v="3"/>
    <x v="1"/>
    <s v="0.2"/>
    <n v="0.2"/>
    <s v="28.497"/>
    <x v="2897"/>
  </r>
  <r>
    <n v="3333"/>
    <s v="CA-2017-122595"/>
    <x v="817"/>
    <x v="404"/>
    <x v="1"/>
    <s v="GM-14455"/>
    <x v="39"/>
    <s v="Home Office"/>
    <s v="United States"/>
    <x v="22"/>
    <x v="10"/>
    <n v="60653"/>
    <x v="2"/>
    <s v="TEC-PH-10003095"/>
    <x v="2"/>
    <x v="7"/>
    <s v="Samsung HM1900 Bluetooth Headset"/>
    <s v="52.68"/>
    <x v="2610"/>
    <n v="3"/>
    <x v="1"/>
    <s v="0.2"/>
    <n v="0.2"/>
    <s v="19.755"/>
    <x v="2898"/>
  </r>
  <r>
    <n v="3334"/>
    <s v="CA-2017-122595"/>
    <x v="817"/>
    <x v="404"/>
    <x v="1"/>
    <s v="GM-14455"/>
    <x v="39"/>
    <s v="Home Office"/>
    <s v="United States"/>
    <x v="22"/>
    <x v="10"/>
    <n v="60653"/>
    <x v="2"/>
    <s v="FUR-FU-10002963"/>
    <x v="0"/>
    <x v="5"/>
    <s v="Master Caster Door Stop, Gray"/>
    <s v="2.032"/>
    <x v="2611"/>
    <n v="1"/>
    <x v="7"/>
    <s v="0.6"/>
    <n v="0.6"/>
    <s v="-1.3208"/>
    <x v="2899"/>
  </r>
  <r>
    <n v="3335"/>
    <s v="US-2017-109253"/>
    <x v="170"/>
    <x v="554"/>
    <x v="2"/>
    <s v="PR-18880"/>
    <x v="701"/>
    <s v="Consumer"/>
    <s v="United States"/>
    <x v="182"/>
    <x v="1"/>
    <n v="94601"/>
    <x v="1"/>
    <s v="OFF-AR-10000203"/>
    <x v="1"/>
    <x v="6"/>
    <s v="Newell 336"/>
    <s v="17.12"/>
    <x v="854"/>
    <n v="4"/>
    <x v="4"/>
    <n v="0"/>
    <n v="0"/>
    <s v="4.9648"/>
    <x v="2900"/>
  </r>
  <r>
    <n v="3336"/>
    <s v="US-2017-109253"/>
    <x v="170"/>
    <x v="554"/>
    <x v="2"/>
    <s v="PR-18880"/>
    <x v="701"/>
    <s v="Consumer"/>
    <s v="United States"/>
    <x v="182"/>
    <x v="1"/>
    <n v="94601"/>
    <x v="1"/>
    <s v="TEC-PH-10004667"/>
    <x v="2"/>
    <x v="7"/>
    <s v="Cisco 8x8 Inc. 6753i IP Business Phone System"/>
    <s v="431.968"/>
    <x v="2612"/>
    <n v="4"/>
    <x v="4"/>
    <s v="0.2"/>
    <n v="0.2"/>
    <s v="37.7972"/>
    <x v="2901"/>
  </r>
  <r>
    <n v="3337"/>
    <s v="US-2017-109253"/>
    <x v="170"/>
    <x v="554"/>
    <x v="2"/>
    <s v="PR-18880"/>
    <x v="701"/>
    <s v="Consumer"/>
    <s v="United States"/>
    <x v="182"/>
    <x v="1"/>
    <n v="94601"/>
    <x v="1"/>
    <s v="FUR-FU-10000193"/>
    <x v="0"/>
    <x v="5"/>
    <s v="Tenex Chairmats For Use with Hard Floors"/>
    <s v="129.92"/>
    <x v="677"/>
    <n v="4"/>
    <x v="4"/>
    <n v="0"/>
    <n v="0"/>
    <s v="10.3936"/>
    <x v="2902"/>
  </r>
  <r>
    <n v="3338"/>
    <s v="US-2017-109253"/>
    <x v="170"/>
    <x v="554"/>
    <x v="2"/>
    <s v="PR-18880"/>
    <x v="701"/>
    <s v="Consumer"/>
    <s v="United States"/>
    <x v="182"/>
    <x v="1"/>
    <n v="94601"/>
    <x v="1"/>
    <s v="FUR-TA-10001539"/>
    <x v="0"/>
    <x v="3"/>
    <s v="Chromcraft Rectangular Conference Tables"/>
    <s v="568.728"/>
    <x v="2613"/>
    <n v="3"/>
    <x v="1"/>
    <s v="0.2"/>
    <n v="0.2"/>
    <s v="28.4364"/>
    <x v="2903"/>
  </r>
  <r>
    <n v="3339"/>
    <s v="US-2017-109253"/>
    <x v="170"/>
    <x v="554"/>
    <x v="2"/>
    <s v="PR-18880"/>
    <x v="701"/>
    <s v="Consumer"/>
    <s v="United States"/>
    <x v="182"/>
    <x v="1"/>
    <n v="94601"/>
    <x v="1"/>
    <s v="OFF-BI-10000962"/>
    <x v="1"/>
    <x v="8"/>
    <s v="Acco Flexible ACCOHIDE Square Ring Data Binder, Dark Blue, 11 1/2&quot; X 14&quot; 7/8&quot;"/>
    <s v="117.144"/>
    <x v="2614"/>
    <n v="9"/>
    <x v="6"/>
    <s v="0.2"/>
    <n v="0.2"/>
    <s v="42.4647"/>
    <x v="2904"/>
  </r>
  <r>
    <n v="3340"/>
    <s v="US-2017-109253"/>
    <x v="170"/>
    <x v="554"/>
    <x v="2"/>
    <s v="PR-18880"/>
    <x v="701"/>
    <s v="Consumer"/>
    <s v="United States"/>
    <x v="182"/>
    <x v="1"/>
    <n v="94601"/>
    <x v="1"/>
    <s v="OFF-AP-10002867"/>
    <x v="1"/>
    <x v="9"/>
    <s v="Fellowes Command Center 5-outlet power strip"/>
    <s v="203.52"/>
    <x v="2615"/>
    <n v="3"/>
    <x v="1"/>
    <n v="0"/>
    <n v="0"/>
    <s v="54.9504"/>
    <x v="2905"/>
  </r>
  <r>
    <n v="3341"/>
    <s v="US-2017-109253"/>
    <x v="170"/>
    <x v="554"/>
    <x v="2"/>
    <s v="PR-18880"/>
    <x v="701"/>
    <s v="Consumer"/>
    <s v="United States"/>
    <x v="182"/>
    <x v="1"/>
    <n v="94601"/>
    <x v="1"/>
    <s v="OFF-LA-10001158"/>
    <x v="1"/>
    <x v="2"/>
    <s v="Avery Address/Shipping Labels for Typewriters, 4&quot; x 2&quot;"/>
    <s v="51.75"/>
    <x v="2616"/>
    <n v="5"/>
    <x v="2"/>
    <n v="0"/>
    <n v="0"/>
    <s v="24.84"/>
    <x v="2906"/>
  </r>
  <r>
    <n v="3342"/>
    <s v="CA-2016-145982"/>
    <x v="278"/>
    <x v="134"/>
    <x v="0"/>
    <s v="TB-21055"/>
    <x v="26"/>
    <s v="Consumer"/>
    <s v="United States"/>
    <x v="94"/>
    <x v="31"/>
    <n v="2169"/>
    <x v="3"/>
    <s v="OFF-PA-10000675"/>
    <x v="1"/>
    <x v="10"/>
    <s v="Xerox 1919"/>
    <s v="122.97"/>
    <x v="1232"/>
    <n v="3"/>
    <x v="1"/>
    <n v="0"/>
    <n v="0"/>
    <s v="60.2553"/>
    <x v="1283"/>
  </r>
  <r>
    <n v="3343"/>
    <s v="CA-2016-145982"/>
    <x v="278"/>
    <x v="134"/>
    <x v="0"/>
    <s v="TB-21055"/>
    <x v="26"/>
    <s v="Consumer"/>
    <s v="United States"/>
    <x v="94"/>
    <x v="31"/>
    <n v="2169"/>
    <x v="3"/>
    <s v="FUR-TA-10001307"/>
    <x v="0"/>
    <x v="3"/>
    <s v="SAFCO PlanMaster Heigh-Adjustable Drafting Table Base, 43w x 30d x 30-37h, Black"/>
    <s v="244.615"/>
    <x v="2617"/>
    <n v="1"/>
    <x v="7"/>
    <s v="0.3"/>
    <n v="0.3"/>
    <s v="20.967"/>
    <x v="2907"/>
  </r>
  <r>
    <n v="3344"/>
    <s v="CA-2016-145982"/>
    <x v="278"/>
    <x v="134"/>
    <x v="0"/>
    <s v="TB-21055"/>
    <x v="26"/>
    <s v="Consumer"/>
    <s v="United States"/>
    <x v="94"/>
    <x v="31"/>
    <n v="2169"/>
    <x v="3"/>
    <s v="TEC-PH-10000011"/>
    <x v="2"/>
    <x v="7"/>
    <s v="PureGear Roll-On Screen Protector"/>
    <s v="59.97"/>
    <x v="127"/>
    <n v="3"/>
    <x v="1"/>
    <n v="0"/>
    <n v="0"/>
    <s v="28.7856"/>
    <x v="2908"/>
  </r>
  <r>
    <n v="3345"/>
    <s v="CA-2016-145982"/>
    <x v="278"/>
    <x v="134"/>
    <x v="0"/>
    <s v="TB-21055"/>
    <x v="26"/>
    <s v="Consumer"/>
    <s v="United States"/>
    <x v="94"/>
    <x v="31"/>
    <n v="2169"/>
    <x v="3"/>
    <s v="OFF-PA-10002666"/>
    <x v="1"/>
    <x v="10"/>
    <s v="Southworth 25% Cotton Linen-Finish Paper &amp; Envelopes"/>
    <s v="81.54"/>
    <x v="2618"/>
    <n v="9"/>
    <x v="6"/>
    <n v="0"/>
    <n v="0"/>
    <s v="36.693"/>
    <x v="2909"/>
  </r>
  <r>
    <n v="3346"/>
    <s v="CA-2016-145982"/>
    <x v="278"/>
    <x v="134"/>
    <x v="0"/>
    <s v="TB-21055"/>
    <x v="26"/>
    <s v="Consumer"/>
    <s v="United States"/>
    <x v="94"/>
    <x v="31"/>
    <n v="2169"/>
    <x v="3"/>
    <s v="OFF-FA-10000735"/>
    <x v="1"/>
    <x v="13"/>
    <s v="Staples"/>
    <s v="11.68"/>
    <x v="2582"/>
    <n v="4"/>
    <x v="4"/>
    <n v="0"/>
    <n v="0"/>
    <s v="5.256"/>
    <x v="2247"/>
  </r>
  <r>
    <n v="3347"/>
    <s v="CA-2016-145982"/>
    <x v="278"/>
    <x v="134"/>
    <x v="0"/>
    <s v="TB-21055"/>
    <x v="26"/>
    <s v="Consumer"/>
    <s v="United States"/>
    <x v="94"/>
    <x v="31"/>
    <n v="2169"/>
    <x v="3"/>
    <s v="OFF-BI-10000174"/>
    <x v="1"/>
    <x v="8"/>
    <s v="Wilson Jones Clip &amp; Carry Folder Binder Tool for Ring Binders, Clear"/>
    <n v="29"/>
    <x v="180"/>
    <n v="5"/>
    <x v="2"/>
    <n v="0"/>
    <n v="0"/>
    <s v="13.92"/>
    <x v="2910"/>
  </r>
  <r>
    <n v="3348"/>
    <s v="CA-2015-112014"/>
    <x v="863"/>
    <x v="918"/>
    <x v="1"/>
    <s v="ON-18715"/>
    <x v="21"/>
    <s v="Corporate"/>
    <s v="United States"/>
    <x v="358"/>
    <x v="1"/>
    <n v="92399"/>
    <x v="1"/>
    <s v="OFF-AR-10003156"/>
    <x v="1"/>
    <x v="6"/>
    <s v="50 Colored Long Pencils"/>
    <s v="50.8"/>
    <x v="2619"/>
    <n v="5"/>
    <x v="2"/>
    <n v="0"/>
    <n v="0"/>
    <s v="13.208"/>
    <x v="2911"/>
  </r>
  <r>
    <n v="3349"/>
    <s v="CA-2017-154732"/>
    <x v="60"/>
    <x v="170"/>
    <x v="2"/>
    <s v="AH-10195"/>
    <x v="124"/>
    <s v="Corporate"/>
    <s v="United States"/>
    <x v="22"/>
    <x v="10"/>
    <n v="60623"/>
    <x v="2"/>
    <s v="OFF-BI-10000474"/>
    <x v="1"/>
    <x v="8"/>
    <s v="Avery Recycled Flexi-View Covers for Binding Systems"/>
    <s v="16.03"/>
    <x v="2620"/>
    <n v="5"/>
    <x v="2"/>
    <s v="0.8"/>
    <n v="0.8"/>
    <s v="-25.648"/>
    <x v="2912"/>
  </r>
  <r>
    <n v="3350"/>
    <s v="US-2016-157308"/>
    <x v="864"/>
    <x v="257"/>
    <x v="1"/>
    <s v="NM-18520"/>
    <x v="392"/>
    <s v="Consumer"/>
    <s v="United States"/>
    <x v="4"/>
    <x v="4"/>
    <n v="98105"/>
    <x v="1"/>
    <s v="OFF-BI-10003712"/>
    <x v="1"/>
    <x v="8"/>
    <s v="Acco Pressboard Covers with Storage Hooks, 14 7/8&quot; x 11&quot;, Light Blue"/>
    <s v="15.712"/>
    <x v="577"/>
    <n v="4"/>
    <x v="4"/>
    <s v="0.2"/>
    <n v="0.2"/>
    <s v="5.6956"/>
    <x v="589"/>
  </r>
  <r>
    <n v="3351"/>
    <s v="CA-2016-147536"/>
    <x v="482"/>
    <x v="844"/>
    <x v="1"/>
    <s v="AR-10510"/>
    <x v="239"/>
    <s v="Consumer"/>
    <s v="United States"/>
    <x v="20"/>
    <x v="15"/>
    <n v="10024"/>
    <x v="3"/>
    <s v="TEC-AC-10003280"/>
    <x v="2"/>
    <x v="11"/>
    <s v="Belkin F8E887 USB Wired Ergonomic Keyboard"/>
    <s v="89.97"/>
    <x v="1309"/>
    <n v="3"/>
    <x v="1"/>
    <n v="0"/>
    <n v="0"/>
    <s v="18.8937"/>
    <x v="2913"/>
  </r>
  <r>
    <n v="3352"/>
    <s v="US-2014-134733"/>
    <x v="865"/>
    <x v="919"/>
    <x v="1"/>
    <s v="BM-11650"/>
    <x v="312"/>
    <s v="Corporate"/>
    <s v="United States"/>
    <x v="70"/>
    <x v="1"/>
    <n v="92037"/>
    <x v="1"/>
    <s v="FUR-BO-10002916"/>
    <x v="0"/>
    <x v="0"/>
    <s v="Rush Hierlooms Collection 1&quot; Thick Stackable Bookcases"/>
    <s v="435.999"/>
    <x v="2621"/>
    <n v="3"/>
    <x v="1"/>
    <s v="0.15"/>
    <n v="0.15"/>
    <s v="20.5176"/>
    <x v="2914"/>
  </r>
  <r>
    <n v="3353"/>
    <s v="US-2014-134733"/>
    <x v="865"/>
    <x v="919"/>
    <x v="1"/>
    <s v="BM-11650"/>
    <x v="312"/>
    <s v="Corporate"/>
    <s v="United States"/>
    <x v="70"/>
    <x v="1"/>
    <n v="92037"/>
    <x v="1"/>
    <s v="TEC-PH-10002726"/>
    <x v="2"/>
    <x v="7"/>
    <s v="netTALK DUO VoIP Telephone Service"/>
    <s v="83.984"/>
    <x v="1396"/>
    <n v="2"/>
    <x v="0"/>
    <s v="0.2"/>
    <n v="0.2"/>
    <s v="31.494"/>
    <x v="1471"/>
  </r>
  <r>
    <n v="3354"/>
    <s v="US-2014-150434"/>
    <x v="866"/>
    <x v="885"/>
    <x v="1"/>
    <s v="CA-12310"/>
    <x v="119"/>
    <s v="Corporate"/>
    <s v="United States"/>
    <x v="39"/>
    <x v="29"/>
    <n v="6010"/>
    <x v="3"/>
    <s v="TEC-PH-10000895"/>
    <x v="2"/>
    <x v="7"/>
    <s v="Polycom VVX 310 VoIP phone"/>
    <s v="359.98"/>
    <x v="2622"/>
    <n v="2"/>
    <x v="0"/>
    <n v="0"/>
    <n v="0"/>
    <s v="93.5948"/>
    <x v="2915"/>
  </r>
  <r>
    <n v="3355"/>
    <s v="US-2014-150434"/>
    <x v="866"/>
    <x v="885"/>
    <x v="1"/>
    <s v="CA-12310"/>
    <x v="119"/>
    <s v="Corporate"/>
    <s v="United States"/>
    <x v="39"/>
    <x v="29"/>
    <n v="6010"/>
    <x v="3"/>
    <s v="FUR-TA-10004152"/>
    <x v="0"/>
    <x v="3"/>
    <s v="Barricks 18&quot; x 48&quot; Non-Folding Utility Table with Bottom Storage Shelf"/>
    <s v="70.56"/>
    <x v="2623"/>
    <n v="1"/>
    <x v="7"/>
    <s v="0.3"/>
    <n v="0.3"/>
    <s v="-4.032"/>
    <x v="2916"/>
  </r>
  <r>
    <n v="3356"/>
    <s v="US-2014-150434"/>
    <x v="866"/>
    <x v="885"/>
    <x v="1"/>
    <s v="CA-12310"/>
    <x v="119"/>
    <s v="Corporate"/>
    <s v="United States"/>
    <x v="39"/>
    <x v="29"/>
    <n v="6010"/>
    <x v="3"/>
    <s v="OFF-BI-10003694"/>
    <x v="1"/>
    <x v="8"/>
    <s v="Avery 3 1/2&quot; Diskette Storage Pages, 10/Pack"/>
    <s v="20.88"/>
    <x v="1490"/>
    <n v="2"/>
    <x v="0"/>
    <n v="0"/>
    <n v="0"/>
    <s v="9.6048"/>
    <x v="1577"/>
  </r>
  <r>
    <n v="3357"/>
    <s v="US-2014-150434"/>
    <x v="866"/>
    <x v="885"/>
    <x v="1"/>
    <s v="CA-12310"/>
    <x v="119"/>
    <s v="Corporate"/>
    <s v="United States"/>
    <x v="39"/>
    <x v="29"/>
    <n v="6010"/>
    <x v="3"/>
    <s v="OFF-BI-10002160"/>
    <x v="1"/>
    <x v="8"/>
    <s v="Acco Hanging Data Binders"/>
    <s v="3.81"/>
    <x v="2624"/>
    <n v="1"/>
    <x v="7"/>
    <n v="0"/>
    <n v="0"/>
    <s v="1.8288"/>
    <x v="2917"/>
  </r>
  <r>
    <n v="3358"/>
    <s v="CA-2017-100335"/>
    <x v="210"/>
    <x v="462"/>
    <x v="1"/>
    <s v="NF-18595"/>
    <x v="376"/>
    <s v="Home Office"/>
    <s v="United States"/>
    <x v="22"/>
    <x v="10"/>
    <n v="60610"/>
    <x v="2"/>
    <s v="OFF-PA-10001685"/>
    <x v="1"/>
    <x v="10"/>
    <s v="Easy-staple paper"/>
    <s v="73.008"/>
    <x v="2625"/>
    <n v="9"/>
    <x v="6"/>
    <s v="0.2"/>
    <n v="0.2"/>
    <s v="26.4654"/>
    <x v="2918"/>
  </r>
  <r>
    <n v="3359"/>
    <s v="CA-2016-139234"/>
    <x v="715"/>
    <x v="761"/>
    <x v="1"/>
    <s v="AF-10870"/>
    <x v="578"/>
    <s v="Consumer"/>
    <s v="United States"/>
    <x v="22"/>
    <x v="10"/>
    <n v="60610"/>
    <x v="2"/>
    <s v="OFF-BI-10000773"/>
    <x v="1"/>
    <x v="8"/>
    <s v="Insertable Tab Post Binder Dividers"/>
    <s v="3.208"/>
    <x v="2626"/>
    <n v="2"/>
    <x v="0"/>
    <s v="0.8"/>
    <n v="0.8"/>
    <s v="-5.2932"/>
    <x v="2919"/>
  </r>
  <r>
    <n v="3360"/>
    <s v="CA-2016-139234"/>
    <x v="715"/>
    <x v="761"/>
    <x v="1"/>
    <s v="AF-10870"/>
    <x v="578"/>
    <s v="Consumer"/>
    <s v="United States"/>
    <x v="22"/>
    <x v="10"/>
    <n v="60610"/>
    <x v="2"/>
    <s v="TEC-AC-10004510"/>
    <x v="2"/>
    <x v="11"/>
    <s v="Logitech Desktop MK120 Mouse and keyboard Combo"/>
    <s v="26.176"/>
    <x v="2627"/>
    <n v="2"/>
    <x v="0"/>
    <s v="0.2"/>
    <n v="0.2"/>
    <s v="-3.272"/>
    <x v="2920"/>
  </r>
  <r>
    <n v="3361"/>
    <s v="US-2015-142020"/>
    <x v="593"/>
    <x v="920"/>
    <x v="0"/>
    <s v="TC-21535"/>
    <x v="426"/>
    <s v="Home Office"/>
    <s v="United States"/>
    <x v="20"/>
    <x v="15"/>
    <n v="10024"/>
    <x v="3"/>
    <s v="OFF-PA-10004569"/>
    <x v="1"/>
    <x v="10"/>
    <s v="Wirebound Message Books, Two 4 1/4&quot; x 5&quot; Forms per Page"/>
    <s v="30.44"/>
    <x v="2628"/>
    <n v="4"/>
    <x v="4"/>
    <n v="0"/>
    <n v="0"/>
    <s v="14.3068"/>
    <x v="2921"/>
  </r>
  <r>
    <n v="3362"/>
    <s v="US-2015-142020"/>
    <x v="593"/>
    <x v="920"/>
    <x v="0"/>
    <s v="TC-21535"/>
    <x v="426"/>
    <s v="Home Office"/>
    <s v="United States"/>
    <x v="20"/>
    <x v="15"/>
    <n v="10024"/>
    <x v="3"/>
    <s v="FUR-FU-10000672"/>
    <x v="0"/>
    <x v="5"/>
    <s v="Executive Impressions 10&quot; Spectator Wall Clock"/>
    <s v="35.28"/>
    <x v="2629"/>
    <n v="3"/>
    <x v="1"/>
    <n v="0"/>
    <n v="0"/>
    <s v="11.9952"/>
    <x v="2922"/>
  </r>
  <r>
    <n v="3363"/>
    <s v="CA-2015-139962"/>
    <x v="350"/>
    <x v="604"/>
    <x v="1"/>
    <s v="Dp-13240"/>
    <x v="656"/>
    <s v="Home Office"/>
    <s v="United States"/>
    <x v="359"/>
    <x v="31"/>
    <n v="2151"/>
    <x v="3"/>
    <s v="OFF-PA-10004451"/>
    <x v="1"/>
    <x v="10"/>
    <s v="Xerox 222"/>
    <s v="19.44"/>
    <x v="537"/>
    <n v="3"/>
    <x v="1"/>
    <n v="0"/>
    <n v="0"/>
    <s v="9.3312"/>
    <x v="551"/>
  </r>
  <r>
    <n v="3364"/>
    <s v="CA-2015-139962"/>
    <x v="350"/>
    <x v="604"/>
    <x v="1"/>
    <s v="Dp-13240"/>
    <x v="656"/>
    <s v="Home Office"/>
    <s v="United States"/>
    <x v="359"/>
    <x v="31"/>
    <n v="2151"/>
    <x v="3"/>
    <s v="OFF-BI-10004738"/>
    <x v="1"/>
    <x v="8"/>
    <s v="Flexible Leather- Look Classic Collection Ring Binder"/>
    <s v="37.88"/>
    <x v="2630"/>
    <n v="2"/>
    <x v="0"/>
    <n v="0"/>
    <n v="0"/>
    <s v="18.94"/>
    <x v="2923"/>
  </r>
  <r>
    <n v="3365"/>
    <s v="CA-2016-130050"/>
    <x v="87"/>
    <x v="461"/>
    <x v="0"/>
    <s v="MC-17425"/>
    <x v="466"/>
    <s v="Corporate"/>
    <s v="United States"/>
    <x v="12"/>
    <x v="5"/>
    <n v="77036"/>
    <x v="2"/>
    <s v="FUR-FU-10001940"/>
    <x v="0"/>
    <x v="5"/>
    <s v="Staple-based wall hangings"/>
    <s v="9.552"/>
    <x v="1235"/>
    <n v="3"/>
    <x v="1"/>
    <s v="0.6"/>
    <n v="0.6"/>
    <s v="-3.8208"/>
    <x v="2924"/>
  </r>
  <r>
    <n v="3366"/>
    <s v="CA-2014-115161"/>
    <x v="867"/>
    <x v="921"/>
    <x v="2"/>
    <s v="LC-17050"/>
    <x v="702"/>
    <s v="Consumer"/>
    <s v="United States"/>
    <x v="133"/>
    <x v="1"/>
    <n v="92691"/>
    <x v="1"/>
    <s v="FUR-BO-10003966"/>
    <x v="0"/>
    <x v="0"/>
    <s v="Sauder Facets Collection Library, Sky Alder Finish"/>
    <s v="290.666"/>
    <x v="1395"/>
    <n v="2"/>
    <x v="0"/>
    <s v="0.15"/>
    <n v="0.15"/>
    <s v="3.4196"/>
    <x v="2925"/>
  </r>
  <r>
    <n v="3367"/>
    <s v="CA-2014-165379"/>
    <x v="868"/>
    <x v="406"/>
    <x v="1"/>
    <s v="BM-11650"/>
    <x v="312"/>
    <s v="Corporate"/>
    <s v="United States"/>
    <x v="61"/>
    <x v="5"/>
    <n v="75217"/>
    <x v="2"/>
    <s v="OFF-PA-10003072"/>
    <x v="1"/>
    <x v="10"/>
    <s v="Eureka Recycled Copy Paper 8 1/2&quot; x 11&quot;, Ream"/>
    <s v="10.368"/>
    <x v="559"/>
    <n v="2"/>
    <x v="0"/>
    <s v="0.2"/>
    <n v="0.2"/>
    <s v="3.6288"/>
    <x v="572"/>
  </r>
  <r>
    <n v="3368"/>
    <s v="CA-2014-165379"/>
    <x v="868"/>
    <x v="406"/>
    <x v="1"/>
    <s v="BM-11650"/>
    <x v="312"/>
    <s v="Corporate"/>
    <s v="United States"/>
    <x v="61"/>
    <x v="5"/>
    <n v="75217"/>
    <x v="2"/>
    <s v="OFF-PA-10002245"/>
    <x v="1"/>
    <x v="10"/>
    <s v="Xerox 1895"/>
    <s v="14.352"/>
    <x v="642"/>
    <n v="3"/>
    <x v="1"/>
    <s v="0.2"/>
    <n v="0.2"/>
    <s v="4.485"/>
    <x v="2926"/>
  </r>
  <r>
    <n v="3369"/>
    <s v="CA-2015-115511"/>
    <x v="82"/>
    <x v="332"/>
    <x v="1"/>
    <s v="NW-18400"/>
    <x v="508"/>
    <s v="Consumer"/>
    <s v="United States"/>
    <x v="98"/>
    <x v="33"/>
    <n v="89115"/>
    <x v="1"/>
    <s v="FUR-BO-10002598"/>
    <x v="0"/>
    <x v="0"/>
    <s v="Hon Metal Bookcases, Putty"/>
    <s v="141.96"/>
    <x v="1713"/>
    <n v="2"/>
    <x v="0"/>
    <n v="0"/>
    <n v="0"/>
    <s v="41.1684"/>
    <x v="2927"/>
  </r>
  <r>
    <n v="3370"/>
    <s v="CA-2015-115511"/>
    <x v="82"/>
    <x v="332"/>
    <x v="1"/>
    <s v="NW-18400"/>
    <x v="508"/>
    <s v="Consumer"/>
    <s v="United States"/>
    <x v="98"/>
    <x v="33"/>
    <n v="89115"/>
    <x v="1"/>
    <s v="OFF-BI-10002225"/>
    <x v="1"/>
    <x v="8"/>
    <s v="Square Ring Data Binders, Rigid 75 Pt. Covers, 11&quot; x 14-7/8&quot;"/>
    <s v="66.048"/>
    <x v="2631"/>
    <n v="4"/>
    <x v="4"/>
    <s v="0.2"/>
    <n v="0.2"/>
    <s v="23.1168"/>
    <x v="2928"/>
  </r>
  <r>
    <n v="3371"/>
    <s v="CA-2016-134887"/>
    <x v="869"/>
    <x v="595"/>
    <x v="3"/>
    <s v="TB-21280"/>
    <x v="509"/>
    <s v="Consumer"/>
    <s v="United States"/>
    <x v="110"/>
    <x v="26"/>
    <n v="73071"/>
    <x v="2"/>
    <s v="TEC-AC-10003832"/>
    <x v="2"/>
    <x v="11"/>
    <s v="Logitech P710e Mobile Speakerphone"/>
    <s v="1287.45"/>
    <x v="2632"/>
    <n v="5"/>
    <x v="2"/>
    <n v="0"/>
    <n v="0"/>
    <s v="244.6155"/>
    <x v="2929"/>
  </r>
  <r>
    <n v="3372"/>
    <s v="CA-2017-123778"/>
    <x v="397"/>
    <x v="420"/>
    <x v="1"/>
    <s v="BS-11755"/>
    <x v="94"/>
    <s v="Consumer"/>
    <s v="United States"/>
    <x v="8"/>
    <x v="1"/>
    <n v="94122"/>
    <x v="1"/>
    <s v="OFF-BI-10000822"/>
    <x v="1"/>
    <x v="8"/>
    <s v="Acco PRESSTEX Data Binder with Storage Hooks, Light Blue, 9 1/2&quot; X 11&quot;"/>
    <s v="25.824"/>
    <x v="63"/>
    <n v="6"/>
    <x v="5"/>
    <s v="0.2"/>
    <n v="0.2"/>
    <s v="9.0384"/>
    <x v="2930"/>
  </r>
  <r>
    <n v="3373"/>
    <s v="CA-2017-123778"/>
    <x v="397"/>
    <x v="420"/>
    <x v="1"/>
    <s v="BS-11755"/>
    <x v="94"/>
    <s v="Consumer"/>
    <s v="United States"/>
    <x v="8"/>
    <x v="1"/>
    <n v="94122"/>
    <x v="1"/>
    <s v="OFF-AP-10001242"/>
    <x v="1"/>
    <x v="9"/>
    <s v="APC 7 Outlet Network SurgeArrest Surge Protector"/>
    <s v="160.96"/>
    <x v="2633"/>
    <n v="2"/>
    <x v="0"/>
    <n v="0"/>
    <n v="0"/>
    <s v="48.288"/>
    <x v="2931"/>
  </r>
  <r>
    <n v="3374"/>
    <s v="CA-2015-161718"/>
    <x v="784"/>
    <x v="763"/>
    <x v="1"/>
    <s v="SO-20335"/>
    <x v="2"/>
    <s v="Consumer"/>
    <s v="United States"/>
    <x v="337"/>
    <x v="15"/>
    <n v="11550"/>
    <x v="3"/>
    <s v="FUR-FU-10002445"/>
    <x v="0"/>
    <x v="5"/>
    <s v="DAX Two-Tone Rosewood/Black Document Frame, Desktop, 5 x 7"/>
    <s v="28.44"/>
    <x v="2634"/>
    <n v="3"/>
    <x v="1"/>
    <n v="0"/>
    <n v="0"/>
    <s v="11.376"/>
    <x v="2932"/>
  </r>
  <r>
    <n v="3375"/>
    <s v="CA-2015-161718"/>
    <x v="784"/>
    <x v="763"/>
    <x v="1"/>
    <s v="SO-20335"/>
    <x v="2"/>
    <s v="Consumer"/>
    <s v="United States"/>
    <x v="337"/>
    <x v="15"/>
    <n v="11550"/>
    <x v="3"/>
    <s v="FUR-CH-10002372"/>
    <x v="0"/>
    <x v="1"/>
    <s v="Office Star - Ergonomically Designed Knee Chair"/>
    <s v="364.41"/>
    <x v="2635"/>
    <n v="5"/>
    <x v="2"/>
    <s v="0.1"/>
    <n v="0.1"/>
    <s v="8.098"/>
    <x v="2933"/>
  </r>
  <r>
    <n v="3376"/>
    <s v="CA-2015-161718"/>
    <x v="784"/>
    <x v="763"/>
    <x v="1"/>
    <s v="SO-20335"/>
    <x v="2"/>
    <s v="Consumer"/>
    <s v="United States"/>
    <x v="337"/>
    <x v="15"/>
    <n v="11550"/>
    <x v="3"/>
    <s v="TEC-PH-10000376"/>
    <x v="2"/>
    <x v="7"/>
    <s v="Square Credit Card Reader"/>
    <s v="39.96"/>
    <x v="786"/>
    <n v="4"/>
    <x v="4"/>
    <n v="0"/>
    <n v="0"/>
    <s v="10.3896"/>
    <x v="2934"/>
  </r>
  <r>
    <n v="3377"/>
    <s v="CA-2015-161718"/>
    <x v="784"/>
    <x v="763"/>
    <x v="1"/>
    <s v="SO-20335"/>
    <x v="2"/>
    <s v="Consumer"/>
    <s v="United States"/>
    <x v="337"/>
    <x v="15"/>
    <n v="11550"/>
    <x v="3"/>
    <s v="FUR-CH-10002965"/>
    <x v="0"/>
    <x v="1"/>
    <s v="Global Leather Highback Executive Chair with Pneumatic Height Adjustment, Black"/>
    <s v="361.764"/>
    <x v="2636"/>
    <n v="2"/>
    <x v="0"/>
    <s v="0.1"/>
    <n v="0.1"/>
    <s v="68.3332"/>
    <x v="2935"/>
  </r>
  <r>
    <n v="3378"/>
    <s v="CA-2016-100671"/>
    <x v="474"/>
    <x v="271"/>
    <x v="2"/>
    <s v="CS-12490"/>
    <x v="703"/>
    <s v="Corporate"/>
    <s v="United States"/>
    <x v="360"/>
    <x v="5"/>
    <n v="77301"/>
    <x v="2"/>
    <s v="OFF-ST-10004950"/>
    <x v="1"/>
    <x v="4"/>
    <s v="Tenex Personal Filing Tote With Secure Closure Lid, Black/Frost"/>
    <s v="111.672"/>
    <x v="2637"/>
    <n v="9"/>
    <x v="6"/>
    <s v="0.2"/>
    <n v="0.2"/>
    <s v="6.9795"/>
    <x v="2936"/>
  </r>
  <r>
    <n v="3379"/>
    <s v="CA-2017-142867"/>
    <x v="294"/>
    <x v="312"/>
    <x v="1"/>
    <s v="PO-19180"/>
    <x v="178"/>
    <s v="Home Office"/>
    <s v="United States"/>
    <x v="12"/>
    <x v="5"/>
    <n v="77095"/>
    <x v="2"/>
    <s v="OFF-BI-10003166"/>
    <x v="1"/>
    <x v="8"/>
    <s v="GBC Plasticlear Binding Covers"/>
    <s v="13.776"/>
    <x v="2638"/>
    <n v="6"/>
    <x v="5"/>
    <s v="0.8"/>
    <n v="0.8"/>
    <s v="-22.0416"/>
    <x v="2937"/>
  </r>
  <r>
    <n v="3380"/>
    <s v="CA-2017-142867"/>
    <x v="294"/>
    <x v="312"/>
    <x v="1"/>
    <s v="PO-19180"/>
    <x v="178"/>
    <s v="Home Office"/>
    <s v="United States"/>
    <x v="12"/>
    <x v="5"/>
    <n v="77095"/>
    <x v="2"/>
    <s v="OFF-PA-10004610"/>
    <x v="1"/>
    <x v="10"/>
    <s v="Xerox 1900"/>
    <s v="10.272"/>
    <x v="1495"/>
    <n v="3"/>
    <x v="1"/>
    <s v="0.2"/>
    <n v="0.2"/>
    <s v="3.21"/>
    <x v="1583"/>
  </r>
  <r>
    <n v="3381"/>
    <s v="CA-2017-103156"/>
    <x v="51"/>
    <x v="865"/>
    <x v="2"/>
    <s v="TD-20995"/>
    <x v="143"/>
    <s v="Consumer"/>
    <s v="United States"/>
    <x v="10"/>
    <x v="9"/>
    <n v="19120"/>
    <x v="3"/>
    <s v="FUR-FU-10000320"/>
    <x v="0"/>
    <x v="5"/>
    <s v="OIC Stacking Trays"/>
    <s v="24.048"/>
    <x v="2639"/>
    <n v="9"/>
    <x v="6"/>
    <s v="0.2"/>
    <n v="0.2"/>
    <s v="7.2144"/>
    <x v="2938"/>
  </r>
  <r>
    <n v="3382"/>
    <s v="US-2017-162208"/>
    <x v="151"/>
    <x v="624"/>
    <x v="2"/>
    <s v="SP-20620"/>
    <x v="407"/>
    <s v="Corporate"/>
    <s v="United States"/>
    <x v="67"/>
    <x v="2"/>
    <n v="33614"/>
    <x v="0"/>
    <s v="OFF-EN-10004030"/>
    <x v="1"/>
    <x v="12"/>
    <s v="Convenience Packs of Business Envelopes"/>
    <s v="2.896"/>
    <x v="1671"/>
    <n v="1"/>
    <x v="7"/>
    <s v="0.2"/>
    <n v="0.2"/>
    <s v="0.9774"/>
    <x v="2939"/>
  </r>
  <r>
    <n v="3383"/>
    <s v="CA-2015-130659"/>
    <x v="784"/>
    <x v="234"/>
    <x v="0"/>
    <s v="MS-17365"/>
    <x v="333"/>
    <s v="Consumer"/>
    <s v="United States"/>
    <x v="20"/>
    <x v="15"/>
    <n v="10035"/>
    <x v="3"/>
    <s v="OFF-EN-10004147"/>
    <x v="1"/>
    <x v="12"/>
    <s v="Wausau Papers Astrobrights Colored Envelopes"/>
    <s v="17.94"/>
    <x v="1444"/>
    <n v="3"/>
    <x v="1"/>
    <n v="0"/>
    <n v="0"/>
    <s v="8.7906"/>
    <x v="1526"/>
  </r>
  <r>
    <n v="3384"/>
    <s v="CA-2015-130659"/>
    <x v="784"/>
    <x v="234"/>
    <x v="0"/>
    <s v="MS-17365"/>
    <x v="333"/>
    <s v="Consumer"/>
    <s v="United States"/>
    <x v="20"/>
    <x v="15"/>
    <n v="10035"/>
    <x v="3"/>
    <s v="FUR-CH-10003535"/>
    <x v="0"/>
    <x v="1"/>
    <s v="Global Armless Task Chair, Royal Blue"/>
    <s v="384.174"/>
    <x v="2640"/>
    <n v="7"/>
    <x v="3"/>
    <s v="0.1"/>
    <n v="0.1"/>
    <s v="29.8802"/>
    <x v="2940"/>
  </r>
  <r>
    <n v="3385"/>
    <s v="CA-2015-130659"/>
    <x v="784"/>
    <x v="234"/>
    <x v="0"/>
    <s v="MS-17365"/>
    <x v="333"/>
    <s v="Consumer"/>
    <s v="United States"/>
    <x v="20"/>
    <x v="15"/>
    <n v="10035"/>
    <x v="3"/>
    <s v="TEC-PH-10004586"/>
    <x v="2"/>
    <x v="7"/>
    <s v="Wilson SignalBoost 841262 DB PRO Amplifier Kit"/>
    <s v="1799.75"/>
    <x v="2641"/>
    <n v="5"/>
    <x v="2"/>
    <n v="0"/>
    <n v="0"/>
    <s v="539.925"/>
    <x v="2941"/>
  </r>
  <r>
    <n v="3386"/>
    <s v="CA-2017-148404"/>
    <x v="566"/>
    <x v="768"/>
    <x v="1"/>
    <s v="Dp-13240"/>
    <x v="656"/>
    <s v="Home Office"/>
    <s v="United States"/>
    <x v="35"/>
    <x v="3"/>
    <n v="28205"/>
    <x v="0"/>
    <s v="OFF-ST-10003208"/>
    <x v="1"/>
    <x v="4"/>
    <s v="Adjustable Depth Letter/Legal Cart"/>
    <s v="580.672"/>
    <x v="2642"/>
    <n v="4"/>
    <x v="4"/>
    <s v="0.2"/>
    <n v="0.2"/>
    <s v="65.3256"/>
    <x v="2942"/>
  </r>
  <r>
    <n v="3387"/>
    <s v="CA-2017-148404"/>
    <x v="566"/>
    <x v="768"/>
    <x v="1"/>
    <s v="Dp-13240"/>
    <x v="656"/>
    <s v="Home Office"/>
    <s v="United States"/>
    <x v="35"/>
    <x v="3"/>
    <n v="28205"/>
    <x v="0"/>
    <s v="OFF-FA-10003112"/>
    <x v="1"/>
    <x v="13"/>
    <s v="Staples"/>
    <s v="18.936"/>
    <x v="2206"/>
    <n v="3"/>
    <x v="1"/>
    <s v="0.2"/>
    <n v="0.2"/>
    <s v="5.9175"/>
    <x v="2391"/>
  </r>
  <r>
    <n v="3388"/>
    <s v="CA-2017-148404"/>
    <x v="566"/>
    <x v="768"/>
    <x v="1"/>
    <s v="Dp-13240"/>
    <x v="656"/>
    <s v="Home Office"/>
    <s v="United States"/>
    <x v="35"/>
    <x v="3"/>
    <n v="28205"/>
    <x v="0"/>
    <s v="TEC-PH-10004447"/>
    <x v="2"/>
    <x v="7"/>
    <s v="Toshiba IPT2010-SD IP Telephone"/>
    <s v="222.384"/>
    <x v="2643"/>
    <n v="2"/>
    <x v="0"/>
    <s v="0.2"/>
    <n v="0.2"/>
    <s v="16.6788"/>
    <x v="2943"/>
  </r>
  <r>
    <n v="3389"/>
    <s v="CA-2017-148404"/>
    <x v="566"/>
    <x v="768"/>
    <x v="1"/>
    <s v="Dp-13240"/>
    <x v="656"/>
    <s v="Home Office"/>
    <s v="United States"/>
    <x v="35"/>
    <x v="3"/>
    <n v="28205"/>
    <x v="0"/>
    <s v="OFF-BI-10002854"/>
    <x v="1"/>
    <x v="8"/>
    <s v="Performers Binder/Pad Holder, Black"/>
    <s v="50.454"/>
    <x v="2644"/>
    <n v="6"/>
    <x v="5"/>
    <s v="0.7"/>
    <n v="0.7"/>
    <s v="-33.636"/>
    <x v="2944"/>
  </r>
  <r>
    <n v="3390"/>
    <s v="CA-2017-148404"/>
    <x v="566"/>
    <x v="768"/>
    <x v="1"/>
    <s v="Dp-13240"/>
    <x v="656"/>
    <s v="Home Office"/>
    <s v="United States"/>
    <x v="35"/>
    <x v="3"/>
    <n v="28205"/>
    <x v="0"/>
    <s v="FUR-TA-10001039"/>
    <x v="0"/>
    <x v="3"/>
    <s v="KI Adjustable-Height Table"/>
    <s v="154.764"/>
    <x v="1244"/>
    <n v="3"/>
    <x v="1"/>
    <s v="0.4"/>
    <n v="0.4"/>
    <s v="-36.1116"/>
    <x v="1296"/>
  </r>
  <r>
    <n v="3391"/>
    <s v="CA-2017-101077"/>
    <x v="613"/>
    <x v="922"/>
    <x v="0"/>
    <s v="DB-13660"/>
    <x v="551"/>
    <s v="Consumer"/>
    <s v="United States"/>
    <x v="61"/>
    <x v="5"/>
    <n v="75081"/>
    <x v="2"/>
    <s v="OFF-PA-10004239"/>
    <x v="1"/>
    <x v="10"/>
    <s v="Xerox 1953"/>
    <s v="6.848"/>
    <x v="1297"/>
    <n v="2"/>
    <x v="0"/>
    <s v="0.2"/>
    <n v="0.2"/>
    <s v="2.14"/>
    <x v="2945"/>
  </r>
  <r>
    <n v="3392"/>
    <s v="CA-2014-166471"/>
    <x v="128"/>
    <x v="923"/>
    <x v="1"/>
    <s v="MG-17650"/>
    <x v="377"/>
    <s v="Home Office"/>
    <s v="United States"/>
    <x v="4"/>
    <x v="4"/>
    <n v="98103"/>
    <x v="1"/>
    <s v="TEC-PH-10001530"/>
    <x v="2"/>
    <x v="7"/>
    <s v="Cisco Unified IP Phone 7945G VoIP phone"/>
    <s v="1091.168"/>
    <x v="2645"/>
    <n v="4"/>
    <x v="4"/>
    <s v="0.2"/>
    <n v="0.2"/>
    <s v="68.198"/>
    <x v="2946"/>
  </r>
  <r>
    <n v="3393"/>
    <s v="CA-2014-166471"/>
    <x v="128"/>
    <x v="923"/>
    <x v="1"/>
    <s v="MG-17650"/>
    <x v="377"/>
    <s v="Home Office"/>
    <s v="United States"/>
    <x v="4"/>
    <x v="4"/>
    <n v="98103"/>
    <x v="1"/>
    <s v="TEC-PH-10000038"/>
    <x v="2"/>
    <x v="7"/>
    <s v="Jawbone MINI JAMBOX Wireless Bluetooth Speaker"/>
    <s v="219.168"/>
    <x v="2646"/>
    <n v="2"/>
    <x v="0"/>
    <s v="0.2"/>
    <n v="0.2"/>
    <s v="-43.8336"/>
    <x v="2947"/>
  </r>
  <r>
    <n v="3394"/>
    <s v="CA-2014-105340"/>
    <x v="754"/>
    <x v="573"/>
    <x v="2"/>
    <s v="EH-14185"/>
    <x v="699"/>
    <s v="Consumer"/>
    <s v="United States"/>
    <x v="45"/>
    <x v="5"/>
    <n v="77506"/>
    <x v="2"/>
    <s v="OFF-BI-10001765"/>
    <x v="1"/>
    <x v="8"/>
    <s v="Wilson Jones Heavy-Duty Casebound Ring Binders with Metal Hinges"/>
    <s v="6.928"/>
    <x v="2647"/>
    <n v="1"/>
    <x v="7"/>
    <s v="0.8"/>
    <n v="0.8"/>
    <s v="-11.0848"/>
    <x v="2948"/>
  </r>
  <r>
    <n v="3395"/>
    <s v="US-2017-131583"/>
    <x v="193"/>
    <x v="272"/>
    <x v="3"/>
    <s v="CL-11890"/>
    <x v="488"/>
    <s v="Consumer"/>
    <s v="United States"/>
    <x v="10"/>
    <x v="9"/>
    <n v="19143"/>
    <x v="3"/>
    <s v="OFF-PA-10000380"/>
    <x v="1"/>
    <x v="10"/>
    <s v="REDIFORM Incoming/Outgoing Call Register, 11&quot; X 8 1/2&quot;, 100 Messages"/>
    <s v="40.032"/>
    <x v="2648"/>
    <n v="6"/>
    <x v="5"/>
    <s v="0.2"/>
    <n v="0.2"/>
    <s v="15.012"/>
    <x v="2949"/>
  </r>
  <r>
    <n v="3396"/>
    <s v="US-2017-148362"/>
    <x v="870"/>
    <x v="924"/>
    <x v="1"/>
    <s v="KF-16285"/>
    <x v="580"/>
    <s v="Home Office"/>
    <s v="United States"/>
    <x v="245"/>
    <x v="14"/>
    <n v="46203"/>
    <x v="2"/>
    <s v="OFF-ST-10001128"/>
    <x v="1"/>
    <x v="4"/>
    <s v="Carina Mini System Audio Rack, Model AR050B"/>
    <s v="443.92"/>
    <x v="2293"/>
    <n v="4"/>
    <x v="4"/>
    <n v="0"/>
    <n v="0"/>
    <s v="13.3176"/>
    <x v="16"/>
  </r>
  <r>
    <n v="3397"/>
    <s v="US-2017-148362"/>
    <x v="870"/>
    <x v="924"/>
    <x v="1"/>
    <s v="KF-16285"/>
    <x v="580"/>
    <s v="Home Office"/>
    <s v="United States"/>
    <x v="245"/>
    <x v="14"/>
    <n v="46203"/>
    <x v="2"/>
    <s v="OFF-BI-10003656"/>
    <x v="1"/>
    <x v="8"/>
    <s v="Fellowes PB200 Plastic Comb Binding Machine"/>
    <s v="169.99"/>
    <x v="2649"/>
    <n v="1"/>
    <x v="7"/>
    <n v="0"/>
    <n v="0"/>
    <s v="78.1954"/>
    <x v="2950"/>
  </r>
  <r>
    <n v="3398"/>
    <s v="US-2017-148362"/>
    <x v="870"/>
    <x v="924"/>
    <x v="1"/>
    <s v="KF-16285"/>
    <x v="580"/>
    <s v="Home Office"/>
    <s v="United States"/>
    <x v="245"/>
    <x v="14"/>
    <n v="46203"/>
    <x v="2"/>
    <s v="OFF-PA-10003441"/>
    <x v="1"/>
    <x v="10"/>
    <s v="Xerox 226"/>
    <s v="25.92"/>
    <x v="233"/>
    <n v="4"/>
    <x v="4"/>
    <n v="0"/>
    <n v="0"/>
    <s v="12.4416"/>
    <x v="245"/>
  </r>
  <r>
    <n v="3399"/>
    <s v="CA-2014-102274"/>
    <x v="871"/>
    <x v="158"/>
    <x v="1"/>
    <s v="DH-13075"/>
    <x v="704"/>
    <s v="Corporate"/>
    <s v="United States"/>
    <x v="102"/>
    <x v="0"/>
    <n v="40475"/>
    <x v="0"/>
    <s v="TEC-PH-10002923"/>
    <x v="2"/>
    <x v="7"/>
    <s v="Logitech B530 USB Headset - headset - Full size, Binaural"/>
    <s v="36.99"/>
    <x v="2650"/>
    <n v="1"/>
    <x v="7"/>
    <n v="0"/>
    <n v="0"/>
    <s v="9.9873"/>
    <x v="2951"/>
  </r>
  <r>
    <n v="3400"/>
    <s v="CA-2014-102274"/>
    <x v="871"/>
    <x v="158"/>
    <x v="1"/>
    <s v="DH-13075"/>
    <x v="704"/>
    <s v="Corporate"/>
    <s v="United States"/>
    <x v="102"/>
    <x v="0"/>
    <n v="40475"/>
    <x v="0"/>
    <s v="OFF-PA-10004359"/>
    <x v="1"/>
    <x v="10"/>
    <s v="Multicolor Computer Printout Paper"/>
    <s v="629.1"/>
    <x v="2651"/>
    <n v="6"/>
    <x v="5"/>
    <n v="0"/>
    <n v="0"/>
    <s v="301.968"/>
    <x v="2952"/>
  </r>
  <r>
    <n v="3401"/>
    <s v="CA-2014-102274"/>
    <x v="871"/>
    <x v="158"/>
    <x v="1"/>
    <s v="DH-13075"/>
    <x v="704"/>
    <s v="Corporate"/>
    <s v="United States"/>
    <x v="102"/>
    <x v="0"/>
    <n v="40475"/>
    <x v="0"/>
    <s v="OFF-ST-10001511"/>
    <x v="1"/>
    <x v="4"/>
    <s v="Space Solutions Commercial Steel Shelving"/>
    <s v="193.95"/>
    <x v="2652"/>
    <n v="3"/>
    <x v="1"/>
    <n v="0"/>
    <n v="0"/>
    <s v="9.6975"/>
    <x v="2953"/>
  </r>
  <r>
    <n v="3402"/>
    <s v="CA-2014-102274"/>
    <x v="871"/>
    <x v="158"/>
    <x v="1"/>
    <s v="DH-13075"/>
    <x v="704"/>
    <s v="Corporate"/>
    <s v="United States"/>
    <x v="102"/>
    <x v="0"/>
    <n v="40475"/>
    <x v="0"/>
    <s v="OFF-AR-10002833"/>
    <x v="1"/>
    <x v="6"/>
    <s v="Newell 322"/>
    <s v="5.46"/>
    <x v="1392"/>
    <n v="3"/>
    <x v="1"/>
    <n v="0"/>
    <n v="0"/>
    <s v="1.4742"/>
    <x v="2209"/>
  </r>
  <r>
    <n v="3403"/>
    <s v="CA-2015-129700"/>
    <x v="124"/>
    <x v="27"/>
    <x v="2"/>
    <s v="LA-16780"/>
    <x v="156"/>
    <s v="Corporate"/>
    <s v="United States"/>
    <x v="361"/>
    <x v="10"/>
    <n v="60477"/>
    <x v="2"/>
    <s v="FUR-FU-10001940"/>
    <x v="0"/>
    <x v="5"/>
    <s v="Staple-based wall hangings"/>
    <s v="22.288"/>
    <x v="2653"/>
    <n v="7"/>
    <x v="3"/>
    <s v="0.6"/>
    <n v="0.6"/>
    <s v="-8.9152"/>
    <x v="2954"/>
  </r>
  <r>
    <n v="3404"/>
    <s v="CA-2017-168739"/>
    <x v="148"/>
    <x v="742"/>
    <x v="1"/>
    <s v="HZ-14950"/>
    <x v="521"/>
    <s v="Consumer"/>
    <s v="United States"/>
    <x v="12"/>
    <x v="5"/>
    <n v="77095"/>
    <x v="2"/>
    <s v="FUR-FU-10003919"/>
    <x v="0"/>
    <x v="5"/>
    <s v="Eldon Executive Woodline II Cherry Finish Desk Accessories"/>
    <s v="65.424"/>
    <x v="2654"/>
    <n v="4"/>
    <x v="4"/>
    <s v="0.6"/>
    <n v="0.6"/>
    <s v="-52.3392"/>
    <x v="2955"/>
  </r>
  <r>
    <n v="3405"/>
    <s v="CA-2015-152527"/>
    <x v="872"/>
    <x v="334"/>
    <x v="3"/>
    <s v="CM-12190"/>
    <x v="496"/>
    <s v="Consumer"/>
    <s v="United States"/>
    <x v="1"/>
    <x v="1"/>
    <n v="90004"/>
    <x v="1"/>
    <s v="OFF-ST-10003479"/>
    <x v="1"/>
    <x v="4"/>
    <s v="Eldon Base for stackable storage shelf, platinum"/>
    <s v="77.88"/>
    <x v="42"/>
    <n v="2"/>
    <x v="0"/>
    <n v="0"/>
    <n v="0"/>
    <s v="3.894"/>
    <x v="42"/>
  </r>
  <r>
    <n v="3406"/>
    <s v="US-2014-150119"/>
    <x v="488"/>
    <x v="925"/>
    <x v="1"/>
    <s v="LB-16795"/>
    <x v="697"/>
    <s v="Home Office"/>
    <s v="United States"/>
    <x v="38"/>
    <x v="24"/>
    <n v="43229"/>
    <x v="3"/>
    <s v="FUR-CH-10002965"/>
    <x v="0"/>
    <x v="1"/>
    <s v="Global Leather Highback Executive Chair with Pneumatic Height Adjustment, Black"/>
    <s v="281.372"/>
    <x v="2655"/>
    <n v="2"/>
    <x v="0"/>
    <s v="0.3"/>
    <n v="0.3"/>
    <s v="-12.0588"/>
    <x v="2956"/>
  </r>
  <r>
    <n v="3407"/>
    <s v="US-2014-150119"/>
    <x v="488"/>
    <x v="925"/>
    <x v="1"/>
    <s v="LB-16795"/>
    <x v="697"/>
    <s v="Home Office"/>
    <s v="United States"/>
    <x v="38"/>
    <x v="24"/>
    <n v="43229"/>
    <x v="3"/>
    <s v="FUR-CH-10002965"/>
    <x v="0"/>
    <x v="1"/>
    <s v="Global Leather Highback Executive Chair with Pneumatic Height Adjustment, Black"/>
    <s v="281.372"/>
    <x v="2655"/>
    <n v="2"/>
    <x v="0"/>
    <s v="0.3"/>
    <n v="0.3"/>
    <s v="-12.0588"/>
    <x v="2956"/>
  </r>
  <r>
    <n v="3408"/>
    <s v="US-2014-150119"/>
    <x v="488"/>
    <x v="925"/>
    <x v="1"/>
    <s v="LB-16795"/>
    <x v="697"/>
    <s v="Home Office"/>
    <s v="United States"/>
    <x v="38"/>
    <x v="24"/>
    <n v="43229"/>
    <x v="3"/>
    <s v="OFF-BI-10000145"/>
    <x v="1"/>
    <x v="8"/>
    <s v="Zipper Ring Binder Pockets"/>
    <s v="7.488"/>
    <x v="2656"/>
    <n v="8"/>
    <x v="8"/>
    <s v="0.7"/>
    <n v="0.7"/>
    <s v="-5.2416"/>
    <x v="2957"/>
  </r>
  <r>
    <n v="3409"/>
    <s v="US-2014-150119"/>
    <x v="488"/>
    <x v="925"/>
    <x v="1"/>
    <s v="LB-16795"/>
    <x v="697"/>
    <s v="Home Office"/>
    <s v="United States"/>
    <x v="38"/>
    <x v="24"/>
    <n v="43229"/>
    <x v="3"/>
    <s v="FUR-FU-10002191"/>
    <x v="0"/>
    <x v="5"/>
    <s v="G.E. Halogen Desk Lamp Bulbs"/>
    <s v="22.336"/>
    <x v="2657"/>
    <n v="4"/>
    <x v="4"/>
    <s v="0.2"/>
    <n v="0.2"/>
    <s v="7.8176"/>
    <x v="2958"/>
  </r>
  <r>
    <n v="3410"/>
    <s v="US-2017-150847"/>
    <x v="504"/>
    <x v="593"/>
    <x v="1"/>
    <s v="JF-15490"/>
    <x v="223"/>
    <s v="Consumer"/>
    <s v="United States"/>
    <x v="38"/>
    <x v="24"/>
    <n v="43229"/>
    <x v="3"/>
    <s v="OFF-PA-10004451"/>
    <x v="1"/>
    <x v="10"/>
    <s v="Xerox 222"/>
    <s v="10.368"/>
    <x v="559"/>
    <n v="2"/>
    <x v="0"/>
    <s v="0.2"/>
    <n v="0.2"/>
    <s v="3.6288"/>
    <x v="572"/>
  </r>
  <r>
    <n v="3411"/>
    <s v="CA-2016-100244"/>
    <x v="873"/>
    <x v="926"/>
    <x v="1"/>
    <s v="GM-14695"/>
    <x v="620"/>
    <s v="Corporate"/>
    <s v="United States"/>
    <x v="8"/>
    <x v="1"/>
    <n v="94122"/>
    <x v="1"/>
    <s v="OFF-PA-10001471"/>
    <x v="1"/>
    <x v="10"/>
    <s v="Strathmore Photo Frame Cards"/>
    <s v="65.79"/>
    <x v="2658"/>
    <n v="9"/>
    <x v="6"/>
    <n v="0"/>
    <n v="0"/>
    <s v="30.2634"/>
    <x v="2959"/>
  </r>
  <r>
    <n v="3412"/>
    <s v="CA-2016-100244"/>
    <x v="873"/>
    <x v="926"/>
    <x v="1"/>
    <s v="GM-14695"/>
    <x v="620"/>
    <s v="Corporate"/>
    <s v="United States"/>
    <x v="8"/>
    <x v="1"/>
    <n v="94122"/>
    <x v="1"/>
    <s v="OFF-BI-10003656"/>
    <x v="1"/>
    <x v="8"/>
    <s v="Fellowes PB200 Plastic Comb Binding Machine"/>
    <s v="271.984"/>
    <x v="2659"/>
    <n v="2"/>
    <x v="0"/>
    <s v="0.2"/>
    <n v="0.2"/>
    <s v="88.3948"/>
    <x v="2960"/>
  </r>
  <r>
    <n v="3413"/>
    <s v="CA-2016-100244"/>
    <x v="873"/>
    <x v="926"/>
    <x v="1"/>
    <s v="GM-14695"/>
    <x v="620"/>
    <s v="Corporate"/>
    <s v="United States"/>
    <x v="8"/>
    <x v="1"/>
    <n v="94122"/>
    <x v="1"/>
    <s v="OFF-AR-10000940"/>
    <x v="1"/>
    <x v="6"/>
    <s v="Newell 343"/>
    <s v="11.76"/>
    <x v="2660"/>
    <n v="4"/>
    <x v="4"/>
    <n v="0"/>
    <n v="0"/>
    <s v="3.1752"/>
    <x v="622"/>
  </r>
  <r>
    <n v="3414"/>
    <s v="CA-2016-100244"/>
    <x v="873"/>
    <x v="926"/>
    <x v="1"/>
    <s v="GM-14695"/>
    <x v="620"/>
    <s v="Corporate"/>
    <s v="United States"/>
    <x v="8"/>
    <x v="1"/>
    <n v="94122"/>
    <x v="1"/>
    <s v="OFF-PA-10002319"/>
    <x v="1"/>
    <x v="10"/>
    <s v="Xerox 1944"/>
    <s v="77.52"/>
    <x v="2661"/>
    <n v="2"/>
    <x v="0"/>
    <n v="0"/>
    <n v="0"/>
    <s v="37.9848"/>
    <x v="2961"/>
  </r>
  <r>
    <n v="3415"/>
    <s v="CA-2016-100244"/>
    <x v="873"/>
    <x v="926"/>
    <x v="1"/>
    <s v="GM-14695"/>
    <x v="620"/>
    <s v="Corporate"/>
    <s v="United States"/>
    <x v="8"/>
    <x v="1"/>
    <n v="94122"/>
    <x v="1"/>
    <s v="OFF-BI-10000977"/>
    <x v="1"/>
    <x v="8"/>
    <s v="Ibico Plastic Spiral Binding Combs"/>
    <s v="48.64"/>
    <x v="2662"/>
    <n v="2"/>
    <x v="0"/>
    <s v="0.2"/>
    <n v="0.2"/>
    <s v="15.808"/>
    <x v="2962"/>
  </r>
  <r>
    <n v="3416"/>
    <s v="CA-2016-116540"/>
    <x v="476"/>
    <x v="48"/>
    <x v="3"/>
    <s v="SS-20590"/>
    <x v="196"/>
    <s v="Consumer"/>
    <s v="United States"/>
    <x v="6"/>
    <x v="6"/>
    <n v="53711"/>
    <x v="2"/>
    <s v="OFF-FA-10002676"/>
    <x v="1"/>
    <x v="13"/>
    <s v="Colored Push Pins"/>
    <s v="1.81"/>
    <x v="2663"/>
    <n v="1"/>
    <x v="7"/>
    <n v="0"/>
    <n v="0"/>
    <s v="0.6516"/>
    <x v="2963"/>
  </r>
  <r>
    <n v="3417"/>
    <s v="CA-2016-116540"/>
    <x v="476"/>
    <x v="48"/>
    <x v="3"/>
    <s v="SS-20590"/>
    <x v="196"/>
    <s v="Consumer"/>
    <s v="United States"/>
    <x v="6"/>
    <x v="6"/>
    <n v="53711"/>
    <x v="2"/>
    <s v="OFF-BI-10004970"/>
    <x v="1"/>
    <x v="8"/>
    <s v="ACCOHIDE 3-Ring Binder, Blue, 1&quot;"/>
    <s v="8.26"/>
    <x v="338"/>
    <n v="2"/>
    <x v="0"/>
    <n v="0"/>
    <n v="0"/>
    <s v="3.8822"/>
    <x v="1835"/>
  </r>
  <r>
    <n v="3418"/>
    <s v="CA-2015-151841"/>
    <x v="381"/>
    <x v="32"/>
    <x v="1"/>
    <s v="TC-21475"/>
    <x v="679"/>
    <s v="Home Office"/>
    <s v="United States"/>
    <x v="34"/>
    <x v="22"/>
    <n v="80013"/>
    <x v="1"/>
    <s v="OFF-AP-10003971"/>
    <x v="1"/>
    <x v="9"/>
    <s v="Belkin 6 Outlet Metallic Surge Strip"/>
    <s v="43.56"/>
    <x v="1875"/>
    <n v="5"/>
    <x v="2"/>
    <s v="0.2"/>
    <n v="0.2"/>
    <s v="3.267"/>
    <x v="2964"/>
  </r>
  <r>
    <n v="3419"/>
    <s v="CA-2015-151841"/>
    <x v="381"/>
    <x v="32"/>
    <x v="1"/>
    <s v="TC-21475"/>
    <x v="679"/>
    <s v="Home Office"/>
    <s v="United States"/>
    <x v="34"/>
    <x v="22"/>
    <n v="80013"/>
    <x v="1"/>
    <s v="OFF-SU-10001574"/>
    <x v="1"/>
    <x v="14"/>
    <s v="Acme Value Line Scissors"/>
    <s v="5.84"/>
    <x v="568"/>
    <n v="2"/>
    <x v="0"/>
    <s v="0.2"/>
    <n v="0.2"/>
    <s v="0.73"/>
    <x v="581"/>
  </r>
  <r>
    <n v="3420"/>
    <s v="CA-2015-150791"/>
    <x v="684"/>
    <x v="927"/>
    <x v="1"/>
    <s v="CC-12430"/>
    <x v="254"/>
    <s v="Home Office"/>
    <s v="United States"/>
    <x v="20"/>
    <x v="15"/>
    <n v="10024"/>
    <x v="3"/>
    <s v="FUR-CH-10000665"/>
    <x v="0"/>
    <x v="1"/>
    <s v="Global Airflow Leather Mesh Back Chair, Black"/>
    <s v="271.764"/>
    <x v="2598"/>
    <n v="2"/>
    <x v="0"/>
    <s v="0.1"/>
    <n v="0.1"/>
    <s v="60.392"/>
    <x v="2152"/>
  </r>
  <r>
    <n v="3421"/>
    <s v="CA-2016-134803"/>
    <x v="316"/>
    <x v="895"/>
    <x v="1"/>
    <s v="CL-12565"/>
    <x v="52"/>
    <s v="Consumer"/>
    <s v="United States"/>
    <x v="1"/>
    <x v="1"/>
    <n v="90004"/>
    <x v="1"/>
    <s v="OFF-AP-10000891"/>
    <x v="1"/>
    <x v="9"/>
    <s v="Kensington 7 Outlet MasterPiece HOMEOFFICE Power Control Center"/>
    <s v="262.24"/>
    <x v="2664"/>
    <n v="2"/>
    <x v="0"/>
    <n v="0"/>
    <n v="0"/>
    <s v="78.672"/>
    <x v="2965"/>
  </r>
  <r>
    <n v="3422"/>
    <s v="CA-2016-134803"/>
    <x v="316"/>
    <x v="895"/>
    <x v="1"/>
    <s v="CL-12565"/>
    <x v="52"/>
    <s v="Consumer"/>
    <s v="United States"/>
    <x v="1"/>
    <x v="1"/>
    <n v="90004"/>
    <x v="1"/>
    <s v="OFF-PA-10003790"/>
    <x v="1"/>
    <x v="10"/>
    <s v="Xerox 1991"/>
    <s v="182.72"/>
    <x v="681"/>
    <n v="8"/>
    <x v="8"/>
    <n v="0"/>
    <n v="0"/>
    <s v="84.0512"/>
    <x v="697"/>
  </r>
  <r>
    <n v="3423"/>
    <s v="CA-2016-134803"/>
    <x v="316"/>
    <x v="895"/>
    <x v="1"/>
    <s v="CL-12565"/>
    <x v="52"/>
    <s v="Consumer"/>
    <s v="United States"/>
    <x v="1"/>
    <x v="1"/>
    <n v="90004"/>
    <x v="1"/>
    <s v="TEC-AC-10002217"/>
    <x v="2"/>
    <x v="11"/>
    <s v="Imation Clip USB flash drive - 8 GB"/>
    <s v="131.6"/>
    <x v="2665"/>
    <n v="7"/>
    <x v="3"/>
    <n v="0"/>
    <n v="0"/>
    <s v="7.896"/>
    <x v="2966"/>
  </r>
  <r>
    <n v="3424"/>
    <s v="CA-2016-134803"/>
    <x v="316"/>
    <x v="895"/>
    <x v="1"/>
    <s v="CL-12565"/>
    <x v="52"/>
    <s v="Consumer"/>
    <s v="United States"/>
    <x v="1"/>
    <x v="1"/>
    <n v="90004"/>
    <x v="1"/>
    <s v="OFF-BI-10002215"/>
    <x v="1"/>
    <x v="8"/>
    <s v="Wilson Jones Hanging View Binder, White, 1&quot;"/>
    <s v="22.72"/>
    <x v="20"/>
    <n v="4"/>
    <x v="4"/>
    <s v="0.2"/>
    <n v="0.2"/>
    <s v="7.384"/>
    <x v="20"/>
  </r>
  <r>
    <n v="3425"/>
    <s v="CA-2016-134803"/>
    <x v="316"/>
    <x v="895"/>
    <x v="1"/>
    <s v="CL-12565"/>
    <x v="52"/>
    <s v="Consumer"/>
    <s v="United States"/>
    <x v="1"/>
    <x v="1"/>
    <n v="90004"/>
    <x v="1"/>
    <s v="TEC-MA-10001972"/>
    <x v="2"/>
    <x v="15"/>
    <s v="Okidata C331dn Printer"/>
    <s v="558.4"/>
    <x v="2666"/>
    <n v="2"/>
    <x v="0"/>
    <s v="0.2"/>
    <n v="0.2"/>
    <s v="41.88"/>
    <x v="2967"/>
  </r>
  <r>
    <n v="3426"/>
    <s v="CA-2015-153381"/>
    <x v="496"/>
    <x v="118"/>
    <x v="1"/>
    <s v="DE-13255"/>
    <x v="368"/>
    <s v="Home Office"/>
    <s v="United States"/>
    <x v="362"/>
    <x v="23"/>
    <n v="52001"/>
    <x v="2"/>
    <s v="OFF-BI-10001525"/>
    <x v="1"/>
    <x v="8"/>
    <s v="Acco Pressboard Covers with Storage Hooks, 14 7/8&quot; x 11&quot;, Executive Red"/>
    <s v="15.24"/>
    <x v="593"/>
    <n v="4"/>
    <x v="4"/>
    <n v="0"/>
    <n v="0"/>
    <s v="6.858"/>
    <x v="2968"/>
  </r>
  <r>
    <n v="3427"/>
    <s v="CA-2015-153381"/>
    <x v="496"/>
    <x v="118"/>
    <x v="1"/>
    <s v="DE-13255"/>
    <x v="368"/>
    <s v="Home Office"/>
    <s v="United States"/>
    <x v="362"/>
    <x v="23"/>
    <n v="52001"/>
    <x v="2"/>
    <s v="FUR-CH-10000988"/>
    <x v="0"/>
    <x v="1"/>
    <s v="Hon Olson Stacker Stools"/>
    <s v="1408.1"/>
    <x v="2667"/>
    <n v="10"/>
    <x v="12"/>
    <n v="0"/>
    <n v="0"/>
    <s v="394.268"/>
    <x v="2969"/>
  </r>
  <r>
    <n v="3428"/>
    <s v="US-2017-111024"/>
    <x v="445"/>
    <x v="663"/>
    <x v="0"/>
    <s v="SZ-20035"/>
    <x v="449"/>
    <s v="Home Office"/>
    <s v="United States"/>
    <x v="152"/>
    <x v="24"/>
    <n v="43130"/>
    <x v="3"/>
    <s v="OFF-PA-10000174"/>
    <x v="1"/>
    <x v="10"/>
    <s v="Message Book, Wirebound, Four 5 1/2&quot; X 4&quot; Forms/Pg., 200 Dupl. Sets/Book"/>
    <s v="32.896"/>
    <x v="2668"/>
    <n v="4"/>
    <x v="4"/>
    <s v="0.2"/>
    <n v="0.2"/>
    <s v="11.1024"/>
    <x v="2970"/>
  </r>
  <r>
    <n v="3429"/>
    <s v="US-2017-111024"/>
    <x v="445"/>
    <x v="663"/>
    <x v="0"/>
    <s v="SZ-20035"/>
    <x v="449"/>
    <s v="Home Office"/>
    <s v="United States"/>
    <x v="152"/>
    <x v="24"/>
    <n v="43130"/>
    <x v="3"/>
    <s v="FUR-TA-10002041"/>
    <x v="0"/>
    <x v="3"/>
    <s v="Bevis Round Conference Table Top, X-Base"/>
    <s v="215.148"/>
    <x v="2669"/>
    <n v="2"/>
    <x v="0"/>
    <s v="0.4"/>
    <n v="0.4"/>
    <s v="-103.9882"/>
    <x v="2971"/>
  </r>
  <r>
    <n v="3430"/>
    <s v="US-2017-111024"/>
    <x v="445"/>
    <x v="663"/>
    <x v="0"/>
    <s v="SZ-20035"/>
    <x v="449"/>
    <s v="Home Office"/>
    <s v="United States"/>
    <x v="152"/>
    <x v="24"/>
    <n v="43130"/>
    <x v="3"/>
    <s v="OFF-PA-10002246"/>
    <x v="1"/>
    <x v="10"/>
    <s v="Wirebound Four 2-3/4 x 5 Forms per Page, 400 Sets per Book"/>
    <s v="30.96"/>
    <x v="2585"/>
    <n v="6"/>
    <x v="5"/>
    <s v="0.2"/>
    <n v="0.2"/>
    <s v="11.223"/>
    <x v="2972"/>
  </r>
  <r>
    <n v="3431"/>
    <s v="CA-2017-148264"/>
    <x v="166"/>
    <x v="784"/>
    <x v="2"/>
    <s v="LF-17185"/>
    <x v="166"/>
    <s v="Consumer"/>
    <s v="United States"/>
    <x v="75"/>
    <x v="1"/>
    <n v="90301"/>
    <x v="1"/>
    <s v="OFF-ST-10003327"/>
    <x v="1"/>
    <x v="4"/>
    <s v="Akro-Mils 12-Gallon Tote"/>
    <s v="29.79"/>
    <x v="1400"/>
    <n v="3"/>
    <x v="1"/>
    <n v="0"/>
    <n v="0"/>
    <s v="8.6391"/>
    <x v="2973"/>
  </r>
  <r>
    <n v="3432"/>
    <s v="CA-2017-148264"/>
    <x v="166"/>
    <x v="784"/>
    <x v="2"/>
    <s v="LF-17185"/>
    <x v="166"/>
    <s v="Consumer"/>
    <s v="United States"/>
    <x v="75"/>
    <x v="1"/>
    <n v="90301"/>
    <x v="1"/>
    <s v="FUR-FU-10002703"/>
    <x v="0"/>
    <x v="5"/>
    <s v="Tenex Traditional Chairmats for Hard Floors, Average Lip, 36&quot; x 48&quot;"/>
    <s v="128.9"/>
    <x v="2670"/>
    <n v="2"/>
    <x v="0"/>
    <n v="0"/>
    <n v="0"/>
    <s v="15.468"/>
    <x v="2974"/>
  </r>
  <r>
    <n v="3433"/>
    <s v="CA-2017-148264"/>
    <x v="166"/>
    <x v="784"/>
    <x v="2"/>
    <s v="LF-17185"/>
    <x v="166"/>
    <s v="Consumer"/>
    <s v="United States"/>
    <x v="75"/>
    <x v="1"/>
    <n v="90301"/>
    <x v="1"/>
    <s v="OFF-PA-10003651"/>
    <x v="1"/>
    <x v="10"/>
    <s v="Xerox 1968"/>
    <s v="60.12"/>
    <x v="1817"/>
    <n v="9"/>
    <x v="6"/>
    <n v="0"/>
    <n v="0"/>
    <s v="28.8576"/>
    <x v="1958"/>
  </r>
  <r>
    <n v="3434"/>
    <s v="CA-2017-131212"/>
    <x v="256"/>
    <x v="784"/>
    <x v="1"/>
    <s v="AB-10165"/>
    <x v="269"/>
    <s v="Consumer"/>
    <s v="United States"/>
    <x v="234"/>
    <x v="4"/>
    <n v="98006"/>
    <x v="1"/>
    <s v="OFF-BI-10001617"/>
    <x v="1"/>
    <x v="8"/>
    <s v="GBC Wire Binding Combs"/>
    <s v="24.816"/>
    <x v="176"/>
    <n v="3"/>
    <x v="1"/>
    <s v="0.2"/>
    <n v="0.2"/>
    <s v="8.3754"/>
    <x v="2975"/>
  </r>
  <r>
    <n v="3435"/>
    <s v="CA-2017-131212"/>
    <x v="256"/>
    <x v="784"/>
    <x v="1"/>
    <s v="AB-10165"/>
    <x v="269"/>
    <s v="Consumer"/>
    <s v="United States"/>
    <x v="234"/>
    <x v="4"/>
    <n v="98006"/>
    <x v="1"/>
    <s v="OFF-BI-10000145"/>
    <x v="1"/>
    <x v="8"/>
    <s v="Zipper Ring Binder Pockets"/>
    <s v="14.976"/>
    <x v="2671"/>
    <n v="6"/>
    <x v="5"/>
    <s v="0.2"/>
    <n v="0.2"/>
    <s v="5.4288"/>
    <x v="2976"/>
  </r>
  <r>
    <n v="3436"/>
    <s v="US-2015-100531"/>
    <x v="874"/>
    <x v="591"/>
    <x v="2"/>
    <s v="NM-18520"/>
    <x v="392"/>
    <s v="Consumer"/>
    <s v="United States"/>
    <x v="22"/>
    <x v="10"/>
    <n v="60610"/>
    <x v="2"/>
    <s v="OFF-BI-10001670"/>
    <x v="1"/>
    <x v="8"/>
    <s v="Vinyl Sectional Post Binders"/>
    <s v="15.08"/>
    <x v="2672"/>
    <n v="2"/>
    <x v="0"/>
    <s v="0.8"/>
    <n v="0.8"/>
    <s v="-22.62"/>
    <x v="2977"/>
  </r>
  <r>
    <n v="3437"/>
    <s v="US-2015-100531"/>
    <x v="874"/>
    <x v="591"/>
    <x v="2"/>
    <s v="NM-18520"/>
    <x v="392"/>
    <s v="Consumer"/>
    <s v="United States"/>
    <x v="22"/>
    <x v="10"/>
    <n v="60610"/>
    <x v="2"/>
    <s v="FUR-FU-10003849"/>
    <x v="0"/>
    <x v="5"/>
    <s v="DAX Metal Frame, Desktop, Stepped-Edge"/>
    <s v="24.288"/>
    <x v="2673"/>
    <n v="3"/>
    <x v="1"/>
    <s v="0.6"/>
    <n v="0.6"/>
    <s v="-12.7512"/>
    <x v="2978"/>
  </r>
  <r>
    <n v="3438"/>
    <s v="CA-2017-152583"/>
    <x v="505"/>
    <x v="904"/>
    <x v="3"/>
    <s v="RA-19945"/>
    <x v="362"/>
    <s v="Consumer"/>
    <s v="United States"/>
    <x v="61"/>
    <x v="5"/>
    <n v="75217"/>
    <x v="2"/>
    <s v="FUR-FU-10003849"/>
    <x v="0"/>
    <x v="5"/>
    <s v="DAX Metal Frame, Desktop, Stepped-Edge"/>
    <s v="16.192"/>
    <x v="2674"/>
    <n v="2"/>
    <x v="0"/>
    <s v="0.6"/>
    <n v="0.6"/>
    <s v="-8.5008"/>
    <x v="2979"/>
  </r>
  <r>
    <n v="3439"/>
    <s v="CA-2017-152583"/>
    <x v="505"/>
    <x v="904"/>
    <x v="3"/>
    <s v="RA-19945"/>
    <x v="362"/>
    <s v="Consumer"/>
    <s v="United States"/>
    <x v="61"/>
    <x v="5"/>
    <n v="75217"/>
    <x v="2"/>
    <s v="FUR-TA-10002041"/>
    <x v="0"/>
    <x v="3"/>
    <s v="Bevis Round Conference Table Top, X-Base"/>
    <s v="251.006"/>
    <x v="2675"/>
    <n v="2"/>
    <x v="0"/>
    <s v="0.3"/>
    <n v="0.3"/>
    <s v="-68.1302"/>
    <x v="2980"/>
  </r>
  <r>
    <n v="3440"/>
    <s v="CA-2017-152583"/>
    <x v="505"/>
    <x v="904"/>
    <x v="3"/>
    <s v="RA-19945"/>
    <x v="362"/>
    <s v="Consumer"/>
    <s v="United States"/>
    <x v="61"/>
    <x v="5"/>
    <n v="75217"/>
    <x v="2"/>
    <s v="OFF-ST-10002214"/>
    <x v="1"/>
    <x v="4"/>
    <s v="X-Rack File for Hanging Folders"/>
    <s v="54.192"/>
    <x v="2676"/>
    <n v="6"/>
    <x v="5"/>
    <s v="0.2"/>
    <n v="0.2"/>
    <s v="4.0644"/>
    <x v="2981"/>
  </r>
  <r>
    <n v="3441"/>
    <s v="CA-2015-144099"/>
    <x v="239"/>
    <x v="26"/>
    <x v="3"/>
    <s v="PO-19195"/>
    <x v="285"/>
    <s v="Home Office"/>
    <s v="United States"/>
    <x v="8"/>
    <x v="1"/>
    <n v="94122"/>
    <x v="1"/>
    <s v="OFF-BI-10001078"/>
    <x v="1"/>
    <x v="8"/>
    <s v="Acco PRESSTEX Data Binder with Storage Hooks, Dark Blue, 14 7/8&quot; X 11&quot;"/>
    <s v="4.304"/>
    <x v="2677"/>
    <n v="1"/>
    <x v="7"/>
    <s v="0.2"/>
    <n v="0.2"/>
    <s v="1.5602"/>
    <x v="2982"/>
  </r>
  <r>
    <n v="3442"/>
    <s v="CA-2014-158337"/>
    <x v="518"/>
    <x v="451"/>
    <x v="0"/>
    <s v="KA-16525"/>
    <x v="567"/>
    <s v="Consumer"/>
    <s v="United States"/>
    <x v="20"/>
    <x v="15"/>
    <n v="10024"/>
    <x v="3"/>
    <s v="OFF-PA-10002137"/>
    <x v="1"/>
    <x v="10"/>
    <s v="Southworth 100% Résumé Paper, 24lb."/>
    <s v="108.92"/>
    <x v="2678"/>
    <n v="14"/>
    <x v="9"/>
    <n v="0"/>
    <n v="0"/>
    <s v="49.014"/>
    <x v="2983"/>
  </r>
  <r>
    <n v="3443"/>
    <s v="CA-2017-168858"/>
    <x v="123"/>
    <x v="122"/>
    <x v="1"/>
    <s v="JD-16150"/>
    <x v="251"/>
    <s v="Corporate"/>
    <s v="United States"/>
    <x v="20"/>
    <x v="15"/>
    <n v="10011"/>
    <x v="3"/>
    <s v="OFF-EN-10001415"/>
    <x v="1"/>
    <x v="12"/>
    <s v="Staple envelope"/>
    <s v="16.74"/>
    <x v="80"/>
    <n v="3"/>
    <x v="1"/>
    <n v="0"/>
    <n v="0"/>
    <s v="8.37"/>
    <x v="2984"/>
  </r>
  <r>
    <n v="3444"/>
    <s v="CA-2017-168858"/>
    <x v="123"/>
    <x v="122"/>
    <x v="1"/>
    <s v="JD-16150"/>
    <x v="251"/>
    <s v="Corporate"/>
    <s v="United States"/>
    <x v="20"/>
    <x v="15"/>
    <n v="10011"/>
    <x v="3"/>
    <s v="OFF-AP-10003849"/>
    <x v="1"/>
    <x v="9"/>
    <s v="Hoover Shoulder Vac Commercial Portable Vacuum"/>
    <s v="2504.74"/>
    <x v="2679"/>
    <n v="7"/>
    <x v="3"/>
    <n v="0"/>
    <n v="0"/>
    <s v="626.185"/>
    <x v="2985"/>
  </r>
  <r>
    <n v="3445"/>
    <s v="CA-2016-116344"/>
    <x v="875"/>
    <x v="928"/>
    <x v="1"/>
    <s v="JO-15145"/>
    <x v="705"/>
    <s v="Corporate"/>
    <s v="United States"/>
    <x v="10"/>
    <x v="9"/>
    <n v="19140"/>
    <x v="3"/>
    <s v="OFF-ST-10001713"/>
    <x v="1"/>
    <x v="4"/>
    <s v="Gould Plastics 9-Pocket Panel Bin, 18-3/8w x 5-1/4d x 20-1/2h, Black"/>
    <s v="84.784"/>
    <x v="556"/>
    <n v="2"/>
    <x v="0"/>
    <s v="0.2"/>
    <n v="0.2"/>
    <s v="-16.9568"/>
    <x v="2986"/>
  </r>
  <r>
    <n v="3446"/>
    <s v="CA-2015-131779"/>
    <x v="821"/>
    <x v="871"/>
    <x v="1"/>
    <s v="LE-16810"/>
    <x v="97"/>
    <s v="Consumer"/>
    <s v="United States"/>
    <x v="46"/>
    <x v="13"/>
    <n v="19711"/>
    <x v="3"/>
    <s v="OFF-ST-10001505"/>
    <x v="1"/>
    <x v="4"/>
    <s v="Perma STOR-ALL Hanging File Box, 13 1/8&quot;W x 12 1/4&quot;D x 10 1/2&quot;H"/>
    <s v="29.9"/>
    <x v="2680"/>
    <n v="5"/>
    <x v="2"/>
    <n v="0"/>
    <n v="0"/>
    <s v="5.083"/>
    <x v="2987"/>
  </r>
  <r>
    <n v="3447"/>
    <s v="CA-2016-158869"/>
    <x v="876"/>
    <x v="929"/>
    <x v="2"/>
    <s v="AH-10690"/>
    <x v="706"/>
    <s v="Corporate"/>
    <s v="United States"/>
    <x v="20"/>
    <x v="15"/>
    <n v="10024"/>
    <x v="3"/>
    <s v="OFF-PA-10000474"/>
    <x v="1"/>
    <x v="10"/>
    <s v="Easy-staple paper"/>
    <s v="70.88"/>
    <x v="2681"/>
    <n v="2"/>
    <x v="0"/>
    <n v="0"/>
    <n v="0"/>
    <s v="33.3136"/>
    <x v="2988"/>
  </r>
  <r>
    <n v="3448"/>
    <s v="CA-2017-102554"/>
    <x v="532"/>
    <x v="261"/>
    <x v="1"/>
    <s v="KN-16705"/>
    <x v="607"/>
    <s v="Home Office"/>
    <s v="United States"/>
    <x v="109"/>
    <x v="19"/>
    <n v="36830"/>
    <x v="0"/>
    <s v="OFF-AR-10001919"/>
    <x v="1"/>
    <x v="6"/>
    <s v="OIC #2 Pencils, Medium Soft"/>
    <s v="3.76"/>
    <x v="1053"/>
    <n v="2"/>
    <x v="0"/>
    <n v="0"/>
    <n v="0"/>
    <s v="1.0904"/>
    <x v="1097"/>
  </r>
  <r>
    <n v="3449"/>
    <s v="CA-2016-162614"/>
    <x v="877"/>
    <x v="930"/>
    <x v="1"/>
    <s v="TB-21250"/>
    <x v="621"/>
    <s v="Consumer"/>
    <s v="United States"/>
    <x v="1"/>
    <x v="1"/>
    <n v="90049"/>
    <x v="1"/>
    <s v="OFF-BI-10004001"/>
    <x v="1"/>
    <x v="8"/>
    <s v="GBC Recycled VeloBinder Covers"/>
    <s v="27.264"/>
    <x v="2682"/>
    <n v="2"/>
    <x v="0"/>
    <s v="0.2"/>
    <n v="0.2"/>
    <s v="8.8608"/>
    <x v="2989"/>
  </r>
  <r>
    <n v="3450"/>
    <s v="CA-2014-168592"/>
    <x v="78"/>
    <x v="931"/>
    <x v="1"/>
    <s v="DP-13390"/>
    <x v="503"/>
    <s v="Home Office"/>
    <s v="United States"/>
    <x v="8"/>
    <x v="1"/>
    <n v="94110"/>
    <x v="1"/>
    <s v="OFF-AP-10004785"/>
    <x v="1"/>
    <x v="9"/>
    <s v="Holmes Replacement Filter for HEPA Air Cleaner, Medium Room"/>
    <s v="56.65"/>
    <x v="2683"/>
    <n v="5"/>
    <x v="2"/>
    <n v="0"/>
    <n v="0"/>
    <s v="24.3595"/>
    <x v="2990"/>
  </r>
  <r>
    <n v="3451"/>
    <s v="CA-2014-168592"/>
    <x v="78"/>
    <x v="931"/>
    <x v="1"/>
    <s v="DP-13390"/>
    <x v="503"/>
    <s v="Home Office"/>
    <s v="United States"/>
    <x v="8"/>
    <x v="1"/>
    <n v="94110"/>
    <x v="1"/>
    <s v="OFF-ST-10002406"/>
    <x v="1"/>
    <x v="4"/>
    <s v="Pizazz Global Quick File"/>
    <s v="14.97"/>
    <x v="2684"/>
    <n v="1"/>
    <x v="7"/>
    <n v="0"/>
    <n v="0"/>
    <s v="4.1916"/>
    <x v="2991"/>
  </r>
  <r>
    <n v="3452"/>
    <s v="CA-2014-168592"/>
    <x v="78"/>
    <x v="931"/>
    <x v="1"/>
    <s v="DP-13390"/>
    <x v="503"/>
    <s v="Home Office"/>
    <s v="United States"/>
    <x v="8"/>
    <x v="1"/>
    <n v="94110"/>
    <x v="1"/>
    <s v="OFF-FA-10002988"/>
    <x v="1"/>
    <x v="13"/>
    <s v="Ideal Clamps"/>
    <s v="4.02"/>
    <x v="133"/>
    <n v="2"/>
    <x v="0"/>
    <n v="0"/>
    <n v="0"/>
    <s v="1.9698"/>
    <x v="135"/>
  </r>
  <r>
    <n v="3453"/>
    <s v="CA-2014-157609"/>
    <x v="878"/>
    <x v="757"/>
    <x v="0"/>
    <s v="KN-16705"/>
    <x v="607"/>
    <s v="Home Office"/>
    <s v="United States"/>
    <x v="253"/>
    <x v="3"/>
    <n v="27604"/>
    <x v="0"/>
    <s v="TEC-PH-10002415"/>
    <x v="2"/>
    <x v="7"/>
    <s v="Polycom VoiceStation 500 Conference phone"/>
    <s v="471.92"/>
    <x v="2685"/>
    <n v="2"/>
    <x v="0"/>
    <s v="0.2"/>
    <n v="0.2"/>
    <s v="29.495"/>
    <x v="2992"/>
  </r>
  <r>
    <n v="3454"/>
    <s v="CA-2015-153325"/>
    <x v="879"/>
    <x v="932"/>
    <x v="0"/>
    <s v="ST-20530"/>
    <x v="461"/>
    <s v="Consumer"/>
    <s v="United States"/>
    <x v="203"/>
    <x v="32"/>
    <n v="31204"/>
    <x v="0"/>
    <s v="OFF-BI-10004236"/>
    <x v="1"/>
    <x v="8"/>
    <s v="XtraLife ClearVue Slant-D Ring Binder, White, 3&quot;"/>
    <s v="58.72"/>
    <x v="2686"/>
    <n v="4"/>
    <x v="4"/>
    <n v="0"/>
    <n v="0"/>
    <s v="27.0112"/>
    <x v="2993"/>
  </r>
  <r>
    <n v="3455"/>
    <s v="CA-2015-153626"/>
    <x v="584"/>
    <x v="933"/>
    <x v="1"/>
    <s v="EB-13870"/>
    <x v="12"/>
    <s v="Consumer"/>
    <s v="United States"/>
    <x v="316"/>
    <x v="18"/>
    <n v="37211"/>
    <x v="0"/>
    <s v="OFF-AR-10000657"/>
    <x v="1"/>
    <x v="6"/>
    <s v="Binney &amp; Smith inkTank Desk Highlighter, Chisel Tip, Yellow, 12/Box"/>
    <s v="5.16"/>
    <x v="782"/>
    <n v="3"/>
    <x v="1"/>
    <s v="0.2"/>
    <n v="0.2"/>
    <s v="0.8385"/>
    <x v="2994"/>
  </r>
  <r>
    <n v="3456"/>
    <s v="CA-2016-166485"/>
    <x v="880"/>
    <x v="824"/>
    <x v="1"/>
    <s v="AH-10210"/>
    <x v="117"/>
    <s v="Consumer"/>
    <s v="United States"/>
    <x v="316"/>
    <x v="18"/>
    <n v="37211"/>
    <x v="0"/>
    <s v="OFF-PA-10004996"/>
    <x v="1"/>
    <x v="10"/>
    <s v="Speediset Carbonless Redi-Letter 7&quot; x 8 1/2&quot;"/>
    <s v="16.496"/>
    <x v="2687"/>
    <n v="2"/>
    <x v="0"/>
    <s v="0.2"/>
    <n v="0.2"/>
    <s v="5.5674"/>
    <x v="2995"/>
  </r>
  <r>
    <n v="3457"/>
    <s v="CA-2017-136448"/>
    <x v="118"/>
    <x v="934"/>
    <x v="2"/>
    <s v="AS-10090"/>
    <x v="548"/>
    <s v="Consumer"/>
    <s v="United States"/>
    <x v="10"/>
    <x v="9"/>
    <n v="19143"/>
    <x v="3"/>
    <s v="TEC-AC-10001109"/>
    <x v="2"/>
    <x v="11"/>
    <s v="Logitech Trackman Marble Mouse"/>
    <s v="71.976"/>
    <x v="973"/>
    <n v="3"/>
    <x v="1"/>
    <s v="0.2"/>
    <n v="0.2"/>
    <s v="19.7934"/>
    <x v="2996"/>
  </r>
  <r>
    <n v="3458"/>
    <s v="CA-2017-136448"/>
    <x v="118"/>
    <x v="934"/>
    <x v="2"/>
    <s v="AS-10090"/>
    <x v="548"/>
    <s v="Consumer"/>
    <s v="United States"/>
    <x v="10"/>
    <x v="9"/>
    <n v="19143"/>
    <x v="3"/>
    <s v="FUR-FU-10003832"/>
    <x v="0"/>
    <x v="5"/>
    <s v="Eldon Expressions Punched Metal &amp; Wood Desk Accessories, Black &amp; Cherry"/>
    <s v="22.512"/>
    <x v="2688"/>
    <n v="3"/>
    <x v="1"/>
    <s v="0.2"/>
    <n v="0.2"/>
    <s v="2.2512"/>
    <x v="2997"/>
  </r>
  <r>
    <n v="3459"/>
    <s v="CA-2017-136448"/>
    <x v="118"/>
    <x v="934"/>
    <x v="2"/>
    <s v="AS-10090"/>
    <x v="548"/>
    <s v="Consumer"/>
    <s v="United States"/>
    <x v="10"/>
    <x v="9"/>
    <n v="19143"/>
    <x v="3"/>
    <s v="OFF-BI-10002393"/>
    <x v="1"/>
    <x v="8"/>
    <s v="Binder Posts"/>
    <s v="3.444"/>
    <x v="2689"/>
    <n v="2"/>
    <x v="0"/>
    <s v="0.7"/>
    <n v="0.7"/>
    <s v="-2.7552"/>
    <x v="2998"/>
  </r>
  <r>
    <n v="3460"/>
    <s v="CA-2017-136448"/>
    <x v="118"/>
    <x v="934"/>
    <x v="2"/>
    <s v="AS-10090"/>
    <x v="548"/>
    <s v="Consumer"/>
    <s v="United States"/>
    <x v="10"/>
    <x v="9"/>
    <n v="19143"/>
    <x v="3"/>
    <s v="OFF-BI-10001359"/>
    <x v="1"/>
    <x v="8"/>
    <s v="GBC DocuBind TL300 Electric Binding System"/>
    <s v="538.194"/>
    <x v="2690"/>
    <n v="2"/>
    <x v="0"/>
    <s v="0.7"/>
    <n v="0.7"/>
    <s v="-412.6154"/>
    <x v="2999"/>
  </r>
  <r>
    <n v="3461"/>
    <s v="CA-2017-136448"/>
    <x v="118"/>
    <x v="934"/>
    <x v="2"/>
    <s v="AS-10090"/>
    <x v="548"/>
    <s v="Consumer"/>
    <s v="United States"/>
    <x v="10"/>
    <x v="9"/>
    <n v="19143"/>
    <x v="3"/>
    <s v="TEC-AC-10003628"/>
    <x v="2"/>
    <x v="11"/>
    <s v="Logitech 910-002974 M325 Wireless Mouse for Web Scrolling"/>
    <s v="47.984"/>
    <x v="730"/>
    <n v="2"/>
    <x v="0"/>
    <s v="0.2"/>
    <n v="0.2"/>
    <s v="14.3952"/>
    <x v="2262"/>
  </r>
  <r>
    <n v="3462"/>
    <s v="CA-2017-114258"/>
    <x v="60"/>
    <x v="173"/>
    <x v="0"/>
    <s v="EM-13825"/>
    <x v="605"/>
    <s v="Corporate"/>
    <s v="United States"/>
    <x v="61"/>
    <x v="5"/>
    <n v="75081"/>
    <x v="2"/>
    <s v="TEC-PH-10003012"/>
    <x v="2"/>
    <x v="7"/>
    <s v="Nortel Meridian M3904 Professional Digital phone"/>
    <s v="492.768"/>
    <x v="2691"/>
    <n v="4"/>
    <x v="4"/>
    <s v="0.2"/>
    <n v="0.2"/>
    <s v="55.4364"/>
    <x v="3000"/>
  </r>
  <r>
    <n v="3463"/>
    <s v="CA-2015-152611"/>
    <x v="763"/>
    <x v="823"/>
    <x v="0"/>
    <s v="KA-16525"/>
    <x v="567"/>
    <s v="Consumer"/>
    <s v="United States"/>
    <x v="275"/>
    <x v="30"/>
    <n v="8861"/>
    <x v="3"/>
    <s v="OFF-AR-10003903"/>
    <x v="1"/>
    <x v="6"/>
    <s v="Sanford 52201 APSCO Electric Pencil Sharpener"/>
    <s v="286.79"/>
    <x v="2692"/>
    <n v="7"/>
    <x v="3"/>
    <n v="0"/>
    <n v="0"/>
    <s v="74.5654"/>
    <x v="3001"/>
  </r>
  <r>
    <n v="3464"/>
    <s v="CA-2016-165470"/>
    <x v="881"/>
    <x v="724"/>
    <x v="1"/>
    <s v="HJ-14875"/>
    <x v="707"/>
    <s v="Home Office"/>
    <s v="United States"/>
    <x v="108"/>
    <x v="2"/>
    <n v="32216"/>
    <x v="0"/>
    <s v="OFF-PA-10004675"/>
    <x v="1"/>
    <x v="10"/>
    <s v="Telephone Message Books with Fax/Mobile Section, 5 1/2&quot; x 3 3/16&quot;"/>
    <s v="5.08"/>
    <x v="2693"/>
    <n v="1"/>
    <x v="7"/>
    <s v="0.2"/>
    <n v="0.2"/>
    <s v="1.651"/>
    <x v="3002"/>
  </r>
  <r>
    <n v="3465"/>
    <s v="CA-2017-128699"/>
    <x v="734"/>
    <x v="241"/>
    <x v="0"/>
    <s v="ND-18370"/>
    <x v="444"/>
    <s v="Consumer"/>
    <s v="United States"/>
    <x v="108"/>
    <x v="2"/>
    <n v="32216"/>
    <x v="0"/>
    <s v="TEC-AC-10001990"/>
    <x v="2"/>
    <x v="11"/>
    <s v="Kensington Orbit Wireless Mobile Trackball for PC and Mac"/>
    <s v="47.992"/>
    <x v="1388"/>
    <n v="1"/>
    <x v="7"/>
    <s v="0.2"/>
    <n v="0.2"/>
    <s v="7.1988"/>
    <x v="3003"/>
  </r>
  <r>
    <n v="3466"/>
    <s v="US-2015-147242"/>
    <x v="229"/>
    <x v="240"/>
    <x v="1"/>
    <s v="EH-13765"/>
    <x v="553"/>
    <s v="Corporate"/>
    <s v="United States"/>
    <x v="359"/>
    <x v="31"/>
    <n v="2151"/>
    <x v="3"/>
    <s v="OFF-AP-10003842"/>
    <x v="1"/>
    <x v="9"/>
    <s v="Euro-Pro Shark Turbo Vacuum"/>
    <s v="61.96"/>
    <x v="1156"/>
    <n v="2"/>
    <x v="0"/>
    <n v="0"/>
    <n v="0"/>
    <s v="16.1096"/>
    <x v="3004"/>
  </r>
  <r>
    <n v="3467"/>
    <s v="US-2015-147242"/>
    <x v="229"/>
    <x v="240"/>
    <x v="1"/>
    <s v="EH-13765"/>
    <x v="553"/>
    <s v="Corporate"/>
    <s v="United States"/>
    <x v="359"/>
    <x v="31"/>
    <n v="2151"/>
    <x v="3"/>
    <s v="FUR-BO-10004695"/>
    <x v="0"/>
    <x v="0"/>
    <s v="O'Sullivan 2-Door Barrister Bookcase in Odessa Pine"/>
    <s v="361.96"/>
    <x v="2694"/>
    <n v="2"/>
    <x v="0"/>
    <n v="0"/>
    <n v="0"/>
    <s v="83.2508"/>
    <x v="3005"/>
  </r>
  <r>
    <n v="3468"/>
    <s v="US-2015-147242"/>
    <x v="229"/>
    <x v="240"/>
    <x v="1"/>
    <s v="EH-13765"/>
    <x v="553"/>
    <s v="Corporate"/>
    <s v="United States"/>
    <x v="359"/>
    <x v="31"/>
    <n v="2151"/>
    <x v="3"/>
    <s v="OFF-PA-10003039"/>
    <x v="1"/>
    <x v="10"/>
    <s v="Xerox 1960"/>
    <s v="278.82"/>
    <x v="2695"/>
    <n v="9"/>
    <x v="6"/>
    <n v="0"/>
    <n v="0"/>
    <s v="125.469"/>
    <x v="3006"/>
  </r>
  <r>
    <n v="3469"/>
    <s v="CA-2016-146143"/>
    <x v="882"/>
    <x v="292"/>
    <x v="1"/>
    <s v="MC-17845"/>
    <x v="266"/>
    <s v="Consumer"/>
    <s v="United States"/>
    <x v="25"/>
    <x v="35"/>
    <n v="39212"/>
    <x v="0"/>
    <s v="FUR-FU-10002045"/>
    <x v="0"/>
    <x v="5"/>
    <s v="Executive Impressions 14&quot;"/>
    <s v="133.38"/>
    <x v="2696"/>
    <n v="6"/>
    <x v="5"/>
    <n v="0"/>
    <n v="0"/>
    <s v="58.6872"/>
    <x v="3007"/>
  </r>
  <r>
    <n v="3470"/>
    <s v="CA-2015-100888"/>
    <x v="744"/>
    <x v="57"/>
    <x v="1"/>
    <s v="MH-17455"/>
    <x v="708"/>
    <s v="Consumer"/>
    <s v="United States"/>
    <x v="108"/>
    <x v="3"/>
    <n v="28540"/>
    <x v="0"/>
    <s v="OFF-PA-10001019"/>
    <x v="1"/>
    <x v="10"/>
    <s v="Xerox 1884"/>
    <s v="47.952"/>
    <x v="1097"/>
    <n v="3"/>
    <x v="1"/>
    <s v="0.2"/>
    <n v="0.2"/>
    <s v="16.1838"/>
    <x v="3008"/>
  </r>
  <r>
    <n v="3471"/>
    <s v="US-2016-150035"/>
    <x v="49"/>
    <x v="455"/>
    <x v="1"/>
    <s v="CL-11890"/>
    <x v="488"/>
    <s v="Consumer"/>
    <s v="United States"/>
    <x v="8"/>
    <x v="1"/>
    <n v="94122"/>
    <x v="1"/>
    <s v="FUR-FU-10003724"/>
    <x v="0"/>
    <x v="5"/>
    <s v="Westinghouse Clip-On Gooseneck Lamps"/>
    <s v="16.74"/>
    <x v="80"/>
    <n v="2"/>
    <x v="0"/>
    <n v="0"/>
    <n v="0"/>
    <s v="4.3524"/>
    <x v="986"/>
  </r>
  <r>
    <n v="3472"/>
    <s v="CA-2017-122644"/>
    <x v="105"/>
    <x v="251"/>
    <x v="1"/>
    <s v="SF-20965"/>
    <x v="245"/>
    <s v="Corporate"/>
    <s v="United States"/>
    <x v="38"/>
    <x v="24"/>
    <n v="43229"/>
    <x v="3"/>
    <s v="OFF-PA-10003673"/>
    <x v="1"/>
    <x v="10"/>
    <s v="Strathmore Photo Mount Cards"/>
    <s v="10.848"/>
    <x v="2697"/>
    <n v="2"/>
    <x v="0"/>
    <s v="0.2"/>
    <n v="0.2"/>
    <s v="3.5256"/>
    <x v="3009"/>
  </r>
  <r>
    <n v="3473"/>
    <s v="CA-2017-122644"/>
    <x v="105"/>
    <x v="251"/>
    <x v="1"/>
    <s v="SF-20965"/>
    <x v="245"/>
    <s v="Corporate"/>
    <s v="United States"/>
    <x v="38"/>
    <x v="24"/>
    <n v="43229"/>
    <x v="3"/>
    <s v="TEC-AC-10003614"/>
    <x v="2"/>
    <x v="11"/>
    <s v="Verbatim 25 GB 6x Blu-ray Single Layer Recordable Disc, 10/Pack"/>
    <s v="18.544"/>
    <x v="2698"/>
    <n v="2"/>
    <x v="0"/>
    <s v="0.2"/>
    <n v="0.2"/>
    <s v="3.0134"/>
    <x v="3010"/>
  </r>
  <r>
    <n v="3474"/>
    <s v="CA-2017-111815"/>
    <x v="448"/>
    <x v="935"/>
    <x v="1"/>
    <s v="EP-13915"/>
    <x v="212"/>
    <s v="Consumer"/>
    <s v="United States"/>
    <x v="363"/>
    <x v="12"/>
    <n v="48127"/>
    <x v="2"/>
    <s v="FUR-CH-10000785"/>
    <x v="0"/>
    <x v="1"/>
    <s v="Global Ergonomic Managers Chair"/>
    <s v="180.98"/>
    <x v="2699"/>
    <n v="1"/>
    <x v="7"/>
    <n v="0"/>
    <n v="0"/>
    <s v="47.0548"/>
    <x v="3011"/>
  </r>
  <r>
    <n v="3475"/>
    <s v="CA-2017-111815"/>
    <x v="448"/>
    <x v="935"/>
    <x v="1"/>
    <s v="EP-13915"/>
    <x v="212"/>
    <s v="Consumer"/>
    <s v="United States"/>
    <x v="363"/>
    <x v="12"/>
    <n v="48127"/>
    <x v="2"/>
    <s v="TEC-AC-10002926"/>
    <x v="2"/>
    <x v="11"/>
    <s v="Logitech Wireless Marathon Mouse M705"/>
    <s v="99.98"/>
    <x v="2564"/>
    <n v="2"/>
    <x v="0"/>
    <n v="0"/>
    <n v="0"/>
    <s v="42.9914"/>
    <x v="3012"/>
  </r>
  <r>
    <n v="3476"/>
    <s v="CA-2016-144911"/>
    <x v="581"/>
    <x v="724"/>
    <x v="2"/>
    <s v="RW-19630"/>
    <x v="338"/>
    <s v="Corporate"/>
    <s v="United States"/>
    <x v="356"/>
    <x v="41"/>
    <n v="66212"/>
    <x v="2"/>
    <s v="TEC-AC-10004633"/>
    <x v="2"/>
    <x v="11"/>
    <s v="Verbatim 25 GB 6x Blu-ray Single Layer Recordable Disc, 3/Pack"/>
    <s v="34.95"/>
    <x v="2700"/>
    <n v="5"/>
    <x v="2"/>
    <n v="0"/>
    <n v="0"/>
    <s v="15.378"/>
    <x v="3013"/>
  </r>
  <r>
    <n v="3477"/>
    <s v="CA-2016-144911"/>
    <x v="581"/>
    <x v="724"/>
    <x v="2"/>
    <s v="RW-19630"/>
    <x v="338"/>
    <s v="Corporate"/>
    <s v="United States"/>
    <x v="356"/>
    <x v="41"/>
    <n v="66212"/>
    <x v="2"/>
    <s v="OFF-BI-10000977"/>
    <x v="1"/>
    <x v="8"/>
    <s v="Ibico Plastic Spiral Binding Combs"/>
    <n v="152"/>
    <x v="2701"/>
    <n v="5"/>
    <x v="2"/>
    <n v="0"/>
    <n v="0"/>
    <s v="69.92"/>
    <x v="3014"/>
  </r>
  <r>
    <n v="3478"/>
    <s v="CA-2014-143385"/>
    <x v="883"/>
    <x v="447"/>
    <x v="1"/>
    <s v="SJ-20500"/>
    <x v="81"/>
    <s v="Consumer"/>
    <s v="United States"/>
    <x v="364"/>
    <x v="27"/>
    <n v="87505"/>
    <x v="1"/>
    <s v="TEC-AC-10001635"/>
    <x v="2"/>
    <x v="11"/>
    <s v="KeyTronic KT400U2 - Keyboard - Black"/>
    <s v="92.52"/>
    <x v="448"/>
    <n v="9"/>
    <x v="6"/>
    <n v="0"/>
    <n v="0"/>
    <s v="18.504"/>
    <x v="3015"/>
  </r>
  <r>
    <n v="3479"/>
    <s v="CA-2016-131289"/>
    <x v="16"/>
    <x v="906"/>
    <x v="1"/>
    <s v="SP-20620"/>
    <x v="407"/>
    <s v="Corporate"/>
    <s v="United States"/>
    <x v="8"/>
    <x v="1"/>
    <n v="94110"/>
    <x v="1"/>
    <s v="OFF-AR-10003056"/>
    <x v="1"/>
    <x v="6"/>
    <s v="Newell 341"/>
    <s v="8.56"/>
    <x v="18"/>
    <n v="2"/>
    <x v="0"/>
    <n v="0"/>
    <n v="0"/>
    <s v="2.4824"/>
    <x v="18"/>
  </r>
  <r>
    <n v="3480"/>
    <s v="CA-2016-131289"/>
    <x v="16"/>
    <x v="906"/>
    <x v="1"/>
    <s v="SP-20620"/>
    <x v="407"/>
    <s v="Corporate"/>
    <s v="United States"/>
    <x v="8"/>
    <x v="1"/>
    <n v="94110"/>
    <x v="1"/>
    <s v="OFF-PA-10003363"/>
    <x v="1"/>
    <x v="10"/>
    <s v="Xerox 204"/>
    <s v="45.36"/>
    <x v="1544"/>
    <n v="7"/>
    <x v="3"/>
    <n v="0"/>
    <n v="0"/>
    <s v="21.7728"/>
    <x v="1637"/>
  </r>
  <r>
    <n v="3481"/>
    <s v="CA-2016-131289"/>
    <x v="16"/>
    <x v="906"/>
    <x v="1"/>
    <s v="SP-20620"/>
    <x v="407"/>
    <s v="Corporate"/>
    <s v="United States"/>
    <x v="8"/>
    <x v="1"/>
    <n v="94110"/>
    <x v="1"/>
    <s v="FUR-TA-10003954"/>
    <x v="0"/>
    <x v="3"/>
    <s v="Hon 94000 Series Round Tables"/>
    <s v="1421.664"/>
    <x v="2702"/>
    <n v="6"/>
    <x v="5"/>
    <s v="0.2"/>
    <n v="0.2"/>
    <s v="-195.4788"/>
    <x v="3016"/>
  </r>
  <r>
    <n v="3482"/>
    <s v="CA-2014-124023"/>
    <x v="884"/>
    <x v="343"/>
    <x v="2"/>
    <s v="PJ-19015"/>
    <x v="307"/>
    <s v="Consumer"/>
    <s v="United States"/>
    <x v="216"/>
    <x v="19"/>
    <n v="36608"/>
    <x v="0"/>
    <s v="FUR-FU-10004415"/>
    <x v="0"/>
    <x v="5"/>
    <s v="Stacking Tray, Side-Loading, Legal, Smoke"/>
    <s v="8.96"/>
    <x v="2431"/>
    <n v="2"/>
    <x v="0"/>
    <n v="0"/>
    <n v="0"/>
    <s v="2.7776"/>
    <x v="3017"/>
  </r>
  <r>
    <n v="3483"/>
    <s v="CA-2014-124688"/>
    <x v="9"/>
    <x v="592"/>
    <x v="2"/>
    <s v="CC-12610"/>
    <x v="566"/>
    <s v="Corporate"/>
    <s v="United States"/>
    <x v="24"/>
    <x v="17"/>
    <n v="22153"/>
    <x v="0"/>
    <s v="TEC-PH-10000455"/>
    <x v="2"/>
    <x v="7"/>
    <s v="GE 30522EE2"/>
    <s v="579.95"/>
    <x v="2703"/>
    <n v="5"/>
    <x v="2"/>
    <n v="0"/>
    <n v="0"/>
    <s v="168.1855"/>
    <x v="3018"/>
  </r>
  <r>
    <n v="3484"/>
    <s v="CA-2014-124688"/>
    <x v="9"/>
    <x v="592"/>
    <x v="2"/>
    <s v="CC-12610"/>
    <x v="566"/>
    <s v="Corporate"/>
    <s v="United States"/>
    <x v="24"/>
    <x v="17"/>
    <n v="22153"/>
    <x v="0"/>
    <s v="FUR-FU-10002456"/>
    <x v="0"/>
    <x v="5"/>
    <s v="Master Caster Door Stop, Large Neon Orange"/>
    <s v="29.12"/>
    <x v="2021"/>
    <n v="4"/>
    <x v="4"/>
    <n v="0"/>
    <n v="0"/>
    <s v="12.5216"/>
    <x v="3019"/>
  </r>
  <r>
    <n v="3485"/>
    <s v="CA-2014-124688"/>
    <x v="9"/>
    <x v="592"/>
    <x v="2"/>
    <s v="CC-12610"/>
    <x v="566"/>
    <s v="Corporate"/>
    <s v="United States"/>
    <x v="24"/>
    <x v="17"/>
    <n v="22153"/>
    <x v="0"/>
    <s v="FUR-TA-10003569"/>
    <x v="0"/>
    <x v="3"/>
    <s v="Bretford CR8500 Series Meeting Room Furniture"/>
    <s v="1202.94"/>
    <x v="2704"/>
    <n v="3"/>
    <x v="1"/>
    <n v="0"/>
    <n v="0"/>
    <s v="300.735"/>
    <x v="3020"/>
  </r>
  <r>
    <n v="3486"/>
    <s v="CA-2016-151169"/>
    <x v="147"/>
    <x v="936"/>
    <x v="1"/>
    <s v="MY-18295"/>
    <x v="501"/>
    <s v="Corporate"/>
    <s v="United States"/>
    <x v="46"/>
    <x v="13"/>
    <n v="19711"/>
    <x v="3"/>
    <s v="OFF-BI-10002813"/>
    <x v="1"/>
    <x v="8"/>
    <s v="Avery Reinforcements for Hole-Punch Pages"/>
    <s v="7.92"/>
    <x v="1054"/>
    <n v="4"/>
    <x v="4"/>
    <n v="0"/>
    <n v="0"/>
    <s v="3.564"/>
    <x v="3021"/>
  </r>
  <r>
    <n v="3487"/>
    <s v="US-2016-134761"/>
    <x v="885"/>
    <x v="724"/>
    <x v="3"/>
    <s v="DB-13210"/>
    <x v="203"/>
    <s v="Consumer"/>
    <s v="United States"/>
    <x v="365"/>
    <x v="3"/>
    <n v="28601"/>
    <x v="0"/>
    <s v="TEC-PH-10002890"/>
    <x v="2"/>
    <x v="7"/>
    <s v="AT&amp;T 17929 Lendline Telephone"/>
    <s v="36.192"/>
    <x v="2705"/>
    <n v="1"/>
    <x v="7"/>
    <s v="0.2"/>
    <n v="0.2"/>
    <s v="2.7144"/>
    <x v="3022"/>
  </r>
  <r>
    <n v="3488"/>
    <s v="CA-2017-120705"/>
    <x v="528"/>
    <x v="218"/>
    <x v="1"/>
    <s v="MG-17875"/>
    <x v="675"/>
    <s v="Home Office"/>
    <s v="United States"/>
    <x v="2"/>
    <x v="2"/>
    <n v="33311"/>
    <x v="0"/>
    <s v="OFF-ST-10001522"/>
    <x v="1"/>
    <x v="4"/>
    <s v="Gould Plastics 18-Pocket Panel Bin, 34w x 5-1/4d x 20-1/2h"/>
    <s v="147.184"/>
    <x v="2706"/>
    <n v="2"/>
    <x v="0"/>
    <s v="0.2"/>
    <n v="0.2"/>
    <s v="-29.4368"/>
    <x v="3023"/>
  </r>
  <r>
    <n v="3489"/>
    <s v="CA-2015-157322"/>
    <x v="740"/>
    <x v="937"/>
    <x v="1"/>
    <s v="RH-19600"/>
    <x v="584"/>
    <s v="Consumer"/>
    <s v="United States"/>
    <x v="366"/>
    <x v="10"/>
    <n v="60188"/>
    <x v="2"/>
    <s v="FUR-CH-10004086"/>
    <x v="0"/>
    <x v="1"/>
    <s v="Hon 4070 Series Pagoda Armless Upholstered Stacking Chairs"/>
    <s v="408.422"/>
    <x v="2335"/>
    <n v="2"/>
    <x v="0"/>
    <s v="0.3"/>
    <n v="0.3"/>
    <s v="-5.8346"/>
    <x v="2549"/>
  </r>
  <r>
    <n v="3490"/>
    <s v="CA-2015-157322"/>
    <x v="740"/>
    <x v="937"/>
    <x v="1"/>
    <s v="RH-19600"/>
    <x v="584"/>
    <s v="Consumer"/>
    <s v="United States"/>
    <x v="366"/>
    <x v="10"/>
    <n v="60188"/>
    <x v="2"/>
    <s v="FUR-CH-10003774"/>
    <x v="0"/>
    <x v="1"/>
    <s v="Global Wood Trimmed Manager's Task Chair, Khaki"/>
    <s v="382.116"/>
    <x v="2707"/>
    <n v="6"/>
    <x v="5"/>
    <s v="0.3"/>
    <n v="0.3"/>
    <s v="-92.7996"/>
    <x v="3024"/>
  </r>
  <r>
    <n v="3491"/>
    <s v="CA-2015-157322"/>
    <x v="740"/>
    <x v="937"/>
    <x v="1"/>
    <s v="RH-19600"/>
    <x v="584"/>
    <s v="Consumer"/>
    <s v="United States"/>
    <x v="366"/>
    <x v="10"/>
    <n v="60188"/>
    <x v="2"/>
    <s v="OFF-ST-10004507"/>
    <x v="1"/>
    <x v="4"/>
    <s v="Advantus Rolling Storage Box"/>
    <s v="68.6"/>
    <x v="644"/>
    <n v="5"/>
    <x v="2"/>
    <s v="0.2"/>
    <n v="0.2"/>
    <s v="6.0025"/>
    <x v="3025"/>
  </r>
  <r>
    <n v="3492"/>
    <s v="CA-2015-157322"/>
    <x v="740"/>
    <x v="937"/>
    <x v="1"/>
    <s v="RH-19600"/>
    <x v="584"/>
    <s v="Consumer"/>
    <s v="United States"/>
    <x v="366"/>
    <x v="10"/>
    <n v="60188"/>
    <x v="2"/>
    <s v="OFF-ST-10003208"/>
    <x v="1"/>
    <x v="4"/>
    <s v="Adjustable Depth Letter/Legal Cart"/>
    <s v="435.504"/>
    <x v="2708"/>
    <n v="3"/>
    <x v="1"/>
    <s v="0.2"/>
    <n v="0.2"/>
    <s v="48.9942"/>
    <x v="3026"/>
  </r>
  <r>
    <n v="3493"/>
    <s v="CA-2015-157322"/>
    <x v="740"/>
    <x v="937"/>
    <x v="1"/>
    <s v="RH-19600"/>
    <x v="584"/>
    <s v="Consumer"/>
    <s v="United States"/>
    <x v="366"/>
    <x v="10"/>
    <n v="60188"/>
    <x v="2"/>
    <s v="OFF-PA-10000659"/>
    <x v="1"/>
    <x v="10"/>
    <s v="Adams Phone Message Book, Professional, 400 Message Capacity, 5 3/6” x 11”"/>
    <s v="11.168"/>
    <x v="1492"/>
    <n v="2"/>
    <x v="0"/>
    <s v="0.2"/>
    <n v="0.2"/>
    <s v="3.7692"/>
    <x v="3027"/>
  </r>
  <r>
    <n v="3494"/>
    <s v="CA-2017-142034"/>
    <x v="241"/>
    <x v="938"/>
    <x v="1"/>
    <s v="KB-16240"/>
    <x v="208"/>
    <s v="Corporate"/>
    <s v="United States"/>
    <x v="367"/>
    <x v="11"/>
    <n v="56301"/>
    <x v="2"/>
    <s v="TEC-AC-10002305"/>
    <x v="2"/>
    <x v="11"/>
    <s v="KeyTronic E03601U1 - Keyboard - Beige"/>
    <n v="72"/>
    <x v="2709"/>
    <n v="4"/>
    <x v="4"/>
    <n v="0"/>
    <n v="0"/>
    <s v="12.96"/>
    <x v="3028"/>
  </r>
  <r>
    <n v="3495"/>
    <s v="CA-2017-142034"/>
    <x v="241"/>
    <x v="938"/>
    <x v="1"/>
    <s v="KB-16240"/>
    <x v="208"/>
    <s v="Corporate"/>
    <s v="United States"/>
    <x v="367"/>
    <x v="11"/>
    <n v="56301"/>
    <x v="2"/>
    <s v="TEC-AC-10000990"/>
    <x v="2"/>
    <x v="11"/>
    <s v="Imation Bio 2GB USB Flash Drive Imation Corp"/>
    <s v="655.9"/>
    <x v="2710"/>
    <n v="5"/>
    <x v="2"/>
    <n v="0"/>
    <n v="0"/>
    <s v="275.478"/>
    <x v="3029"/>
  </r>
  <r>
    <n v="3496"/>
    <s v="CA-2017-142034"/>
    <x v="241"/>
    <x v="938"/>
    <x v="1"/>
    <s v="KB-16240"/>
    <x v="208"/>
    <s v="Corporate"/>
    <s v="United States"/>
    <x v="367"/>
    <x v="11"/>
    <n v="56301"/>
    <x v="2"/>
    <s v="FUR-CH-10000665"/>
    <x v="0"/>
    <x v="1"/>
    <s v="Global Airflow Leather Mesh Back Chair, Black"/>
    <s v="603.92"/>
    <x v="884"/>
    <n v="4"/>
    <x v="4"/>
    <n v="0"/>
    <n v="0"/>
    <s v="181.176"/>
    <x v="3030"/>
  </r>
  <r>
    <n v="3497"/>
    <s v="CA-2016-107328"/>
    <x v="590"/>
    <x v="805"/>
    <x v="1"/>
    <s v="CA-12055"/>
    <x v="402"/>
    <s v="Home Office"/>
    <s v="United States"/>
    <x v="1"/>
    <x v="1"/>
    <n v="90036"/>
    <x v="1"/>
    <s v="FUR-TA-10001932"/>
    <x v="0"/>
    <x v="3"/>
    <s v="Chromcraft 48&quot; x 96&quot; Racetrack Double Pedestal Table"/>
    <s v="513.024"/>
    <x v="2711"/>
    <n v="2"/>
    <x v="0"/>
    <s v="0.2"/>
    <n v="0.2"/>
    <s v="12.8256"/>
    <x v="3031"/>
  </r>
  <r>
    <n v="3498"/>
    <s v="CA-2016-107328"/>
    <x v="590"/>
    <x v="805"/>
    <x v="1"/>
    <s v="CA-12055"/>
    <x v="402"/>
    <s v="Home Office"/>
    <s v="United States"/>
    <x v="1"/>
    <x v="1"/>
    <n v="90036"/>
    <x v="1"/>
    <s v="OFF-AP-10004487"/>
    <x v="1"/>
    <x v="9"/>
    <s v="Kensington 4 Outlet MasterPiece Compact Power Control Center"/>
    <s v="487.92"/>
    <x v="2712"/>
    <n v="6"/>
    <x v="5"/>
    <n v="0"/>
    <n v="0"/>
    <s v="136.6176"/>
    <x v="3032"/>
  </r>
  <r>
    <n v="3499"/>
    <s v="CA-2016-107328"/>
    <x v="590"/>
    <x v="805"/>
    <x v="1"/>
    <s v="CA-12055"/>
    <x v="402"/>
    <s v="Home Office"/>
    <s v="United States"/>
    <x v="1"/>
    <x v="1"/>
    <n v="90036"/>
    <x v="1"/>
    <s v="OFF-BI-10002160"/>
    <x v="1"/>
    <x v="8"/>
    <s v="Acco Hanging Data Binders"/>
    <s v="15.24"/>
    <x v="593"/>
    <n v="5"/>
    <x v="2"/>
    <s v="0.2"/>
    <n v="0.2"/>
    <s v="5.334"/>
    <x v="3033"/>
  </r>
  <r>
    <n v="3500"/>
    <s v="CA-2016-108616"/>
    <x v="321"/>
    <x v="767"/>
    <x v="1"/>
    <s v="JK-15730"/>
    <x v="300"/>
    <s v="Consumer"/>
    <s v="United States"/>
    <x v="216"/>
    <x v="19"/>
    <n v="36608"/>
    <x v="0"/>
    <s v="TEC-AC-10000420"/>
    <x v="2"/>
    <x v="11"/>
    <s v="Logitech G500s Laser Gaming Mouse with Adjustable Weight Tuning"/>
    <s v="209.97"/>
    <x v="2713"/>
    <n v="3"/>
    <x v="1"/>
    <n v="0"/>
    <n v="0"/>
    <s v="71.3898"/>
    <x v="3034"/>
  </r>
  <r>
    <n v="3501"/>
    <s v="CA-2016-108616"/>
    <x v="321"/>
    <x v="767"/>
    <x v="1"/>
    <s v="JK-15730"/>
    <x v="300"/>
    <s v="Consumer"/>
    <s v="United States"/>
    <x v="216"/>
    <x v="19"/>
    <n v="36608"/>
    <x v="0"/>
    <s v="OFF-BI-10001989"/>
    <x v="1"/>
    <x v="8"/>
    <s v="Premium Transparent Presentation Covers by GBC"/>
    <s v="62.94"/>
    <x v="2714"/>
    <n v="3"/>
    <x v="1"/>
    <n v="0"/>
    <n v="0"/>
    <s v="30.2112"/>
    <x v="3035"/>
  </r>
  <r>
    <n v="3502"/>
    <s v="CA-2016-108616"/>
    <x v="321"/>
    <x v="767"/>
    <x v="1"/>
    <s v="JK-15730"/>
    <x v="300"/>
    <s v="Consumer"/>
    <s v="United States"/>
    <x v="216"/>
    <x v="19"/>
    <n v="36608"/>
    <x v="0"/>
    <s v="OFF-AR-10001149"/>
    <x v="1"/>
    <x v="6"/>
    <s v="Sanford Colorific Colored Pencils, 12/Box"/>
    <s v="25.92"/>
    <x v="233"/>
    <n v="9"/>
    <x v="6"/>
    <n v="0"/>
    <n v="0"/>
    <s v="7.776"/>
    <x v="1766"/>
  </r>
  <r>
    <n v="3503"/>
    <s v="CA-2017-125115"/>
    <x v="318"/>
    <x v="939"/>
    <x v="3"/>
    <s v="RD-19930"/>
    <x v="709"/>
    <s v="Consumer"/>
    <s v="United States"/>
    <x v="89"/>
    <x v="5"/>
    <n v="78745"/>
    <x v="2"/>
    <s v="OFF-PA-10004101"/>
    <x v="1"/>
    <x v="10"/>
    <s v="Xerox 1894"/>
    <s v="10.368"/>
    <x v="559"/>
    <n v="2"/>
    <x v="0"/>
    <s v="0.2"/>
    <n v="0.2"/>
    <s v="3.6288"/>
    <x v="572"/>
  </r>
  <r>
    <n v="3504"/>
    <s v="CA-2017-125115"/>
    <x v="318"/>
    <x v="939"/>
    <x v="3"/>
    <s v="RD-19930"/>
    <x v="709"/>
    <s v="Consumer"/>
    <s v="United States"/>
    <x v="89"/>
    <x v="5"/>
    <n v="78745"/>
    <x v="2"/>
    <s v="TEC-AC-10001714"/>
    <x v="2"/>
    <x v="11"/>
    <s v="Logitech MX Performance Wireless Mouse"/>
    <s v="95.736"/>
    <x v="2715"/>
    <n v="3"/>
    <x v="1"/>
    <s v="0.2"/>
    <n v="0.2"/>
    <s v="20.3439"/>
    <x v="3036"/>
  </r>
  <r>
    <n v="3505"/>
    <s v="CA-2016-150945"/>
    <x v="122"/>
    <x v="120"/>
    <x v="0"/>
    <s v="JK-16120"/>
    <x v="451"/>
    <s v="Home Office"/>
    <s v="United States"/>
    <x v="20"/>
    <x v="15"/>
    <n v="10009"/>
    <x v="3"/>
    <s v="OFF-ST-10003716"/>
    <x v="1"/>
    <x v="4"/>
    <s v="Tennsco Double-Tier Lockers"/>
    <s v="900.08"/>
    <x v="1706"/>
    <n v="4"/>
    <x v="4"/>
    <n v="0"/>
    <n v="0"/>
    <s v="117.0104"/>
    <x v="1818"/>
  </r>
  <r>
    <n v="3506"/>
    <s v="CA-2014-166863"/>
    <x v="886"/>
    <x v="637"/>
    <x v="1"/>
    <s v="SC-20020"/>
    <x v="710"/>
    <s v="Consumer"/>
    <s v="United States"/>
    <x v="243"/>
    <x v="5"/>
    <n v="75023"/>
    <x v="2"/>
    <s v="TEC-PH-10000369"/>
    <x v="2"/>
    <x v="7"/>
    <s v="HTC One Mini"/>
    <s v="201.584"/>
    <x v="1212"/>
    <n v="2"/>
    <x v="0"/>
    <s v="0.2"/>
    <n v="0.2"/>
    <s v="20.1584"/>
    <x v="1470"/>
  </r>
  <r>
    <n v="3507"/>
    <s v="CA-2014-166863"/>
    <x v="886"/>
    <x v="637"/>
    <x v="1"/>
    <s v="SC-20020"/>
    <x v="710"/>
    <s v="Consumer"/>
    <s v="United States"/>
    <x v="243"/>
    <x v="5"/>
    <n v="75023"/>
    <x v="2"/>
    <s v="OFF-BI-10000756"/>
    <x v="1"/>
    <x v="8"/>
    <s v="Storex DuraTech Recycled Plastic Frosted Binders"/>
    <s v="3.392"/>
    <x v="882"/>
    <n v="4"/>
    <x v="4"/>
    <s v="0.8"/>
    <n v="0.8"/>
    <s v="-5.088"/>
    <x v="3037"/>
  </r>
  <r>
    <n v="3508"/>
    <s v="CA-2014-166863"/>
    <x v="886"/>
    <x v="637"/>
    <x v="1"/>
    <s v="SC-20020"/>
    <x v="710"/>
    <s v="Consumer"/>
    <s v="United States"/>
    <x v="243"/>
    <x v="5"/>
    <n v="75023"/>
    <x v="2"/>
    <s v="FUR-BO-10001608"/>
    <x v="0"/>
    <x v="0"/>
    <s v="Hon Metal Bookcases, Black"/>
    <s v="193.0656"/>
    <x v="2716"/>
    <n v="4"/>
    <x v="4"/>
    <s v="0.32"/>
    <n v="0.32"/>
    <s v="-19.8744"/>
    <x v="3038"/>
  </r>
  <r>
    <n v="3509"/>
    <s v="CA-2014-166863"/>
    <x v="886"/>
    <x v="637"/>
    <x v="1"/>
    <s v="SC-20020"/>
    <x v="710"/>
    <s v="Consumer"/>
    <s v="United States"/>
    <x v="243"/>
    <x v="5"/>
    <n v="75023"/>
    <x v="2"/>
    <s v="OFF-PA-10001166"/>
    <x v="1"/>
    <x v="10"/>
    <s v="Xerox 2"/>
    <s v="15.552"/>
    <x v="12"/>
    <n v="3"/>
    <x v="1"/>
    <s v="0.2"/>
    <n v="0.2"/>
    <s v="5.4432"/>
    <x v="12"/>
  </r>
  <r>
    <n v="3510"/>
    <s v="CA-2014-166863"/>
    <x v="886"/>
    <x v="637"/>
    <x v="1"/>
    <s v="SC-20020"/>
    <x v="710"/>
    <s v="Consumer"/>
    <s v="United States"/>
    <x v="243"/>
    <x v="5"/>
    <n v="75023"/>
    <x v="2"/>
    <s v="OFF-PA-10000587"/>
    <x v="1"/>
    <x v="10"/>
    <s v="Array Parchment Paper, Assorted Colors"/>
    <s v="11.648"/>
    <x v="25"/>
    <n v="2"/>
    <x v="0"/>
    <s v="0.2"/>
    <n v="0.2"/>
    <s v="4.0768"/>
    <x v="273"/>
  </r>
  <r>
    <n v="3511"/>
    <s v="CA-2014-166863"/>
    <x v="886"/>
    <x v="637"/>
    <x v="1"/>
    <s v="SC-20020"/>
    <x v="710"/>
    <s v="Consumer"/>
    <s v="United States"/>
    <x v="243"/>
    <x v="5"/>
    <n v="75023"/>
    <x v="2"/>
    <s v="TEC-MA-10001972"/>
    <x v="2"/>
    <x v="15"/>
    <s v="Okidata C331dn Printer"/>
    <s v="418.8"/>
    <x v="2717"/>
    <n v="2"/>
    <x v="0"/>
    <s v="0.4"/>
    <n v="0.4"/>
    <s v="-97.72"/>
    <x v="3039"/>
  </r>
  <r>
    <n v="3512"/>
    <s v="CA-2014-166863"/>
    <x v="886"/>
    <x v="637"/>
    <x v="1"/>
    <s v="SC-20020"/>
    <x v="710"/>
    <s v="Consumer"/>
    <s v="United States"/>
    <x v="243"/>
    <x v="5"/>
    <n v="75023"/>
    <x v="2"/>
    <s v="OFF-ST-10004123"/>
    <x v="1"/>
    <x v="4"/>
    <s v="Safco Industrial Wire Shelving System"/>
    <s v="509.488"/>
    <x v="2718"/>
    <n v="7"/>
    <x v="3"/>
    <s v="0.2"/>
    <n v="0.2"/>
    <s v="-127.372"/>
    <x v="3040"/>
  </r>
  <r>
    <n v="3513"/>
    <s v="CA-2017-140326"/>
    <x v="507"/>
    <x v="371"/>
    <x v="2"/>
    <s v="HW-14935"/>
    <x v="304"/>
    <s v="Corporate"/>
    <s v="United States"/>
    <x v="22"/>
    <x v="10"/>
    <n v="60653"/>
    <x v="2"/>
    <s v="FUR-BO-10000112"/>
    <x v="0"/>
    <x v="0"/>
    <s v="Bush Birmingham Collection Bookcase, Dark Cherry"/>
    <s v="825.174"/>
    <x v="2719"/>
    <n v="9"/>
    <x v="6"/>
    <s v="0.3"/>
    <n v="0.3"/>
    <s v="-117.882"/>
    <x v="3041"/>
  </r>
  <r>
    <n v="3514"/>
    <s v="CA-2017-140326"/>
    <x v="507"/>
    <x v="371"/>
    <x v="2"/>
    <s v="HW-14935"/>
    <x v="304"/>
    <s v="Corporate"/>
    <s v="United States"/>
    <x v="22"/>
    <x v="10"/>
    <n v="60653"/>
    <x v="2"/>
    <s v="OFF-PA-10004041"/>
    <x v="1"/>
    <x v="10"/>
    <s v="It's Hot Message Books with Stickers, 2 3/4&quot; x 5&quot;"/>
    <s v="17.76"/>
    <x v="2720"/>
    <n v="3"/>
    <x v="1"/>
    <s v="0.2"/>
    <n v="0.2"/>
    <s v="5.55"/>
    <x v="3042"/>
  </r>
  <r>
    <n v="3515"/>
    <s v="CA-2017-140326"/>
    <x v="507"/>
    <x v="371"/>
    <x v="2"/>
    <s v="HW-14935"/>
    <x v="304"/>
    <s v="Corporate"/>
    <s v="United States"/>
    <x v="22"/>
    <x v="10"/>
    <n v="60653"/>
    <x v="2"/>
    <s v="OFF-AR-10001149"/>
    <x v="1"/>
    <x v="6"/>
    <s v="Sanford Colorific Colored Pencils, 12/Box"/>
    <s v="6.912"/>
    <x v="2721"/>
    <n v="3"/>
    <x v="1"/>
    <s v="0.2"/>
    <n v="0.2"/>
    <s v="0.864"/>
    <x v="3043"/>
  </r>
  <r>
    <n v="3516"/>
    <s v="CA-2016-168536"/>
    <x v="887"/>
    <x v="746"/>
    <x v="1"/>
    <s v="SC-20800"/>
    <x v="561"/>
    <s v="Consumer"/>
    <s v="United States"/>
    <x v="25"/>
    <x v="35"/>
    <n v="39212"/>
    <x v="0"/>
    <s v="TEC-AC-10002323"/>
    <x v="2"/>
    <x v="11"/>
    <s v="SanDisk Ultra 32 GB MicroSDHC Class 10 Memory Card"/>
    <s v="66.3"/>
    <x v="2722"/>
    <n v="3"/>
    <x v="1"/>
    <n v="0"/>
    <n v="0"/>
    <s v="8.619"/>
    <x v="3044"/>
  </r>
  <r>
    <n v="3517"/>
    <s v="US-2016-113649"/>
    <x v="888"/>
    <x v="427"/>
    <x v="2"/>
    <s v="HA-14920"/>
    <x v="66"/>
    <s v="Consumer"/>
    <s v="United States"/>
    <x v="115"/>
    <x v="3"/>
    <n v="28314"/>
    <x v="0"/>
    <s v="OFF-PA-10000130"/>
    <x v="1"/>
    <x v="10"/>
    <s v="Xerox 199"/>
    <s v="30.816"/>
    <x v="2723"/>
    <n v="9"/>
    <x v="6"/>
    <s v="0.2"/>
    <n v="0.2"/>
    <s v="9.63"/>
    <x v="3045"/>
  </r>
  <r>
    <n v="3518"/>
    <s v="US-2016-113649"/>
    <x v="888"/>
    <x v="427"/>
    <x v="2"/>
    <s v="HA-14920"/>
    <x v="66"/>
    <s v="Consumer"/>
    <s v="United States"/>
    <x v="115"/>
    <x v="3"/>
    <n v="28314"/>
    <x v="0"/>
    <s v="TEC-PH-10002350"/>
    <x v="2"/>
    <x v="7"/>
    <s v="Apple EarPods with Remote and Mic"/>
    <s v="44.784"/>
    <x v="2488"/>
    <n v="2"/>
    <x v="0"/>
    <s v="0.2"/>
    <n v="0.2"/>
    <s v="4.4784"/>
    <x v="3046"/>
  </r>
  <r>
    <n v="3519"/>
    <s v="US-2016-113649"/>
    <x v="888"/>
    <x v="427"/>
    <x v="2"/>
    <s v="HA-14920"/>
    <x v="66"/>
    <s v="Consumer"/>
    <s v="United States"/>
    <x v="115"/>
    <x v="3"/>
    <n v="28314"/>
    <x v="0"/>
    <s v="OFF-AP-10002518"/>
    <x v="1"/>
    <x v="9"/>
    <s v="Kensington 7 Outlet MasterPiece Power Center"/>
    <s v="569.536"/>
    <x v="2724"/>
    <n v="4"/>
    <x v="4"/>
    <s v="0.2"/>
    <n v="0.2"/>
    <s v="64.0728"/>
    <x v="3047"/>
  </r>
  <r>
    <n v="3520"/>
    <s v="CA-2015-124975"/>
    <x v="137"/>
    <x v="579"/>
    <x v="2"/>
    <s v="MG-17875"/>
    <x v="675"/>
    <s v="Home Office"/>
    <s v="United States"/>
    <x v="34"/>
    <x v="10"/>
    <n v="60505"/>
    <x v="2"/>
    <s v="FUR-TA-10002645"/>
    <x v="0"/>
    <x v="3"/>
    <s v="Hon Rectangular Conference Tables"/>
    <s v="796.425"/>
    <x v="2725"/>
    <n v="7"/>
    <x v="3"/>
    <s v="0.5"/>
    <n v="0.5"/>
    <s v="-525.6405"/>
    <x v="3048"/>
  </r>
  <r>
    <n v="3521"/>
    <s v="CA-2015-168767"/>
    <x v="889"/>
    <x v="368"/>
    <x v="1"/>
    <s v="DM-12955"/>
    <x v="678"/>
    <s v="Corporate"/>
    <s v="United States"/>
    <x v="301"/>
    <x v="1"/>
    <n v="95823"/>
    <x v="1"/>
    <s v="OFF-BI-10000773"/>
    <x v="1"/>
    <x v="8"/>
    <s v="Insertable Tab Post Binder Dividers"/>
    <s v="12.832"/>
    <x v="2726"/>
    <n v="2"/>
    <x v="0"/>
    <s v="0.2"/>
    <n v="0.2"/>
    <s v="4.3308"/>
    <x v="3049"/>
  </r>
  <r>
    <n v="3522"/>
    <s v="CA-2016-114482"/>
    <x v="831"/>
    <x v="539"/>
    <x v="0"/>
    <s v="DM-13345"/>
    <x v="664"/>
    <s v="Corporate"/>
    <s v="United States"/>
    <x v="96"/>
    <x v="23"/>
    <n v="50315"/>
    <x v="2"/>
    <s v="OFF-PA-10003845"/>
    <x v="1"/>
    <x v="10"/>
    <s v="Xerox 1987"/>
    <s v="40.46"/>
    <x v="1304"/>
    <n v="7"/>
    <x v="3"/>
    <n v="0"/>
    <n v="0"/>
    <s v="19.8254"/>
    <x v="1362"/>
  </r>
  <r>
    <n v="3523"/>
    <s v="CA-2016-114482"/>
    <x v="831"/>
    <x v="539"/>
    <x v="0"/>
    <s v="DM-13345"/>
    <x v="664"/>
    <s v="Corporate"/>
    <s v="United States"/>
    <x v="96"/>
    <x v="23"/>
    <n v="50315"/>
    <x v="2"/>
    <s v="TEC-PH-10001580"/>
    <x v="2"/>
    <x v="7"/>
    <s v="Logitech Mobile Speakerphone P710e - speaker phone"/>
    <s v="404.94"/>
    <x v="2727"/>
    <n v="3"/>
    <x v="1"/>
    <n v="0"/>
    <n v="0"/>
    <s v="109.3338"/>
    <x v="3050"/>
  </r>
  <r>
    <n v="3524"/>
    <s v="CA-2016-137673"/>
    <x v="64"/>
    <x v="165"/>
    <x v="1"/>
    <s v="ML-17395"/>
    <x v="504"/>
    <s v="Corporate"/>
    <s v="United States"/>
    <x v="70"/>
    <x v="1"/>
    <n v="92105"/>
    <x v="1"/>
    <s v="TEC-AC-10002345"/>
    <x v="2"/>
    <x v="11"/>
    <s v="HP Standard 104 key PS/2 Keyboard"/>
    <n v="116"/>
    <x v="2728"/>
    <n v="8"/>
    <x v="8"/>
    <n v="0"/>
    <n v="0"/>
    <n v="29"/>
    <x v="3051"/>
  </r>
  <r>
    <n v="3525"/>
    <s v="CA-2016-132731"/>
    <x v="390"/>
    <x v="940"/>
    <x v="1"/>
    <s v="GA-14515"/>
    <x v="654"/>
    <s v="Consumer"/>
    <s v="United States"/>
    <x v="61"/>
    <x v="5"/>
    <n v="75081"/>
    <x v="2"/>
    <s v="TEC-PH-10004120"/>
    <x v="2"/>
    <x v="7"/>
    <s v="AT&amp;T 1080 Phone"/>
    <s v="657.552"/>
    <x v="2729"/>
    <n v="6"/>
    <x v="5"/>
    <s v="0.2"/>
    <n v="0.2"/>
    <s v="49.3164"/>
    <x v="3052"/>
  </r>
  <r>
    <n v="3526"/>
    <s v="CA-2017-148922"/>
    <x v="389"/>
    <x v="159"/>
    <x v="0"/>
    <s v="SU-20665"/>
    <x v="711"/>
    <s v="Home Office"/>
    <s v="United States"/>
    <x v="25"/>
    <x v="35"/>
    <n v="39212"/>
    <x v="0"/>
    <s v="TEC-AC-10001838"/>
    <x v="2"/>
    <x v="11"/>
    <s v="Razer Tiamat Over Ear 7.1 Surround Sound PC Gaming Headset"/>
    <s v="599.97"/>
    <x v="2730"/>
    <n v="3"/>
    <x v="1"/>
    <n v="0"/>
    <n v="0"/>
    <s v="257.9871"/>
    <x v="3053"/>
  </r>
  <r>
    <n v="3527"/>
    <s v="CA-2017-148922"/>
    <x v="389"/>
    <x v="159"/>
    <x v="0"/>
    <s v="SU-20665"/>
    <x v="711"/>
    <s v="Home Office"/>
    <s v="United States"/>
    <x v="25"/>
    <x v="35"/>
    <n v="39212"/>
    <x v="0"/>
    <s v="TEC-PH-10000148"/>
    <x v="2"/>
    <x v="7"/>
    <s v="Cyber Acoustics AC-202b Speech Recognition Stereo Headset"/>
    <s v="38.97"/>
    <x v="2731"/>
    <n v="3"/>
    <x v="1"/>
    <n v="0"/>
    <n v="0"/>
    <s v="0.7794"/>
    <x v="2624"/>
  </r>
  <r>
    <n v="3528"/>
    <s v="CA-2017-148922"/>
    <x v="389"/>
    <x v="159"/>
    <x v="0"/>
    <s v="SU-20665"/>
    <x v="711"/>
    <s v="Home Office"/>
    <s v="United States"/>
    <x v="25"/>
    <x v="35"/>
    <n v="39212"/>
    <x v="0"/>
    <s v="OFF-BI-10003476"/>
    <x v="1"/>
    <x v="8"/>
    <s v="Avery Metallic Poly Binders"/>
    <s v="45.84"/>
    <x v="2732"/>
    <n v="8"/>
    <x v="8"/>
    <n v="0"/>
    <n v="0"/>
    <s v="22.0032"/>
    <x v="3054"/>
  </r>
  <r>
    <n v="3529"/>
    <s v="CA-2016-130680"/>
    <x v="890"/>
    <x v="597"/>
    <x v="1"/>
    <s v="BD-11320"/>
    <x v="217"/>
    <s v="Consumer"/>
    <s v="United States"/>
    <x v="70"/>
    <x v="1"/>
    <n v="92024"/>
    <x v="1"/>
    <s v="TEC-PH-10004833"/>
    <x v="2"/>
    <x v="7"/>
    <s v="Macally Suction Cup Mount"/>
    <s v="38.24"/>
    <x v="2733"/>
    <n v="4"/>
    <x v="4"/>
    <s v="0.2"/>
    <n v="0.2"/>
    <s v="-9.56"/>
    <x v="3055"/>
  </r>
  <r>
    <n v="3530"/>
    <s v="CA-2015-141145"/>
    <x v="14"/>
    <x v="832"/>
    <x v="1"/>
    <s v="DB-13405"/>
    <x v="591"/>
    <s v="Consumer"/>
    <s v="United States"/>
    <x v="333"/>
    <x v="2"/>
    <n v="32839"/>
    <x v="0"/>
    <s v="TEC-AC-10001465"/>
    <x v="2"/>
    <x v="11"/>
    <s v="SanDisk Cruzer 64 GB USB Flash Drive"/>
    <s v="87.168"/>
    <x v="2734"/>
    <n v="3"/>
    <x v="1"/>
    <s v="0.2"/>
    <n v="0.2"/>
    <s v="10.896"/>
    <x v="3056"/>
  </r>
  <r>
    <n v="3531"/>
    <s v="US-2016-152835"/>
    <x v="288"/>
    <x v="213"/>
    <x v="1"/>
    <s v="RP-19855"/>
    <x v="532"/>
    <s v="Corporate"/>
    <s v="United States"/>
    <x v="240"/>
    <x v="14"/>
    <n v="47905"/>
    <x v="2"/>
    <s v="OFF-AR-10003056"/>
    <x v="1"/>
    <x v="6"/>
    <s v="Newell 341"/>
    <s v="21.4"/>
    <x v="1567"/>
    <n v="5"/>
    <x v="2"/>
    <n v="0"/>
    <n v="0"/>
    <s v="6.206"/>
    <x v="1664"/>
  </r>
  <r>
    <n v="3532"/>
    <s v="CA-2016-155565"/>
    <x v="316"/>
    <x v="528"/>
    <x v="3"/>
    <s v="EH-13765"/>
    <x v="553"/>
    <s v="Corporate"/>
    <s v="United States"/>
    <x v="20"/>
    <x v="15"/>
    <n v="10035"/>
    <x v="3"/>
    <s v="OFF-SU-10001218"/>
    <x v="1"/>
    <x v="14"/>
    <s v="Fiskars Softgrip Scissors"/>
    <s v="54.9"/>
    <x v="2735"/>
    <n v="5"/>
    <x v="2"/>
    <n v="0"/>
    <n v="0"/>
    <s v="15.372"/>
    <x v="3057"/>
  </r>
  <r>
    <n v="3533"/>
    <s v="CA-2014-110849"/>
    <x v="891"/>
    <x v="941"/>
    <x v="1"/>
    <s v="JL-15835"/>
    <x v="252"/>
    <s v="Consumer"/>
    <s v="United States"/>
    <x v="1"/>
    <x v="1"/>
    <n v="90049"/>
    <x v="1"/>
    <s v="TEC-MA-10002859"/>
    <x v="2"/>
    <x v="15"/>
    <s v="Ativa MDM8000 8-Sheet Micro-Cut Shredder"/>
    <s v="287.968"/>
    <x v="2736"/>
    <n v="4"/>
    <x v="4"/>
    <s v="0.2"/>
    <n v="0.2"/>
    <s v="97.1892"/>
    <x v="3058"/>
  </r>
  <r>
    <n v="3534"/>
    <s v="CA-2014-110849"/>
    <x v="891"/>
    <x v="941"/>
    <x v="1"/>
    <s v="JL-15835"/>
    <x v="252"/>
    <s v="Consumer"/>
    <s v="United States"/>
    <x v="1"/>
    <x v="1"/>
    <n v="90049"/>
    <x v="1"/>
    <s v="OFF-AR-10002375"/>
    <x v="1"/>
    <x v="6"/>
    <s v="Newell 351"/>
    <s v="13.12"/>
    <x v="1317"/>
    <n v="4"/>
    <x v="4"/>
    <n v="0"/>
    <n v="0"/>
    <s v="3.8048"/>
    <x v="3059"/>
  </r>
  <r>
    <n v="3535"/>
    <s v="CA-2014-110849"/>
    <x v="891"/>
    <x v="941"/>
    <x v="1"/>
    <s v="JL-15835"/>
    <x v="252"/>
    <s v="Consumer"/>
    <s v="United States"/>
    <x v="1"/>
    <x v="1"/>
    <n v="90049"/>
    <x v="1"/>
    <s v="OFF-AR-10000657"/>
    <x v="1"/>
    <x v="6"/>
    <s v="Binney &amp; Smith inkTank Desk Highlighter, Chisel Tip, Yellow, 12/Box"/>
    <s v="10.75"/>
    <x v="2737"/>
    <n v="5"/>
    <x v="2"/>
    <n v="0"/>
    <n v="0"/>
    <s v="3.5475"/>
    <x v="3060"/>
  </r>
  <r>
    <n v="3536"/>
    <s v="CA-2014-110849"/>
    <x v="891"/>
    <x v="941"/>
    <x v="1"/>
    <s v="JL-15835"/>
    <x v="252"/>
    <s v="Consumer"/>
    <s v="United States"/>
    <x v="1"/>
    <x v="1"/>
    <n v="90049"/>
    <x v="1"/>
    <s v="OFF-FA-10000134"/>
    <x v="1"/>
    <x v="13"/>
    <s v="Advantus Push Pins, Aluminum Head"/>
    <s v="11.62"/>
    <x v="2738"/>
    <n v="2"/>
    <x v="0"/>
    <n v="0"/>
    <n v="0"/>
    <s v="3.6022"/>
    <x v="3061"/>
  </r>
  <r>
    <n v="3537"/>
    <s v="CA-2016-145842"/>
    <x v="26"/>
    <x v="375"/>
    <x v="0"/>
    <s v="FM-14380"/>
    <x v="248"/>
    <s v="Consumer"/>
    <s v="United States"/>
    <x v="20"/>
    <x v="15"/>
    <n v="10024"/>
    <x v="3"/>
    <s v="OFF-ST-10000419"/>
    <x v="1"/>
    <x v="4"/>
    <s v="Rogers Jumbo File, Granite"/>
    <s v="40.74"/>
    <x v="1344"/>
    <n v="3"/>
    <x v="1"/>
    <n v="0"/>
    <n v="0"/>
    <s v="0.4074"/>
    <x v="1407"/>
  </r>
  <r>
    <n v="3538"/>
    <s v="CA-2014-158771"/>
    <x v="309"/>
    <x v="942"/>
    <x v="3"/>
    <s v="SB-20290"/>
    <x v="115"/>
    <s v="Corporate"/>
    <s v="United States"/>
    <x v="0"/>
    <x v="0"/>
    <n v="42420"/>
    <x v="0"/>
    <s v="OFF-ST-10000107"/>
    <x v="1"/>
    <x v="4"/>
    <s v="Fellowes Super Stor/Drawer"/>
    <s v="83.25"/>
    <x v="2739"/>
    <n v="3"/>
    <x v="1"/>
    <n v="0"/>
    <n v="0"/>
    <s v="14.985"/>
    <x v="3062"/>
  </r>
  <r>
    <n v="3539"/>
    <s v="CA-2014-158771"/>
    <x v="309"/>
    <x v="942"/>
    <x v="3"/>
    <s v="SB-20290"/>
    <x v="115"/>
    <s v="Corporate"/>
    <s v="United States"/>
    <x v="0"/>
    <x v="0"/>
    <n v="42420"/>
    <x v="0"/>
    <s v="OFF-LA-10001641"/>
    <x v="1"/>
    <x v="2"/>
    <s v="Avery 518"/>
    <s v="9.45"/>
    <x v="1227"/>
    <n v="3"/>
    <x v="1"/>
    <n v="0"/>
    <n v="0"/>
    <s v="4.536"/>
    <x v="3063"/>
  </r>
  <r>
    <n v="3540"/>
    <s v="CA-2014-158771"/>
    <x v="309"/>
    <x v="942"/>
    <x v="3"/>
    <s v="SB-20290"/>
    <x v="115"/>
    <s v="Corporate"/>
    <s v="United States"/>
    <x v="0"/>
    <x v="0"/>
    <n v="42420"/>
    <x v="0"/>
    <s v="OFF-LA-10003121"/>
    <x v="1"/>
    <x v="2"/>
    <s v="Avery 506"/>
    <s v="20.65"/>
    <x v="2740"/>
    <n v="5"/>
    <x v="2"/>
    <n v="0"/>
    <n v="0"/>
    <s v="9.499"/>
    <x v="3064"/>
  </r>
  <r>
    <n v="3541"/>
    <s v="CA-2014-158771"/>
    <x v="309"/>
    <x v="942"/>
    <x v="3"/>
    <s v="SB-20290"/>
    <x v="115"/>
    <s v="Corporate"/>
    <s v="United States"/>
    <x v="0"/>
    <x v="0"/>
    <n v="42420"/>
    <x v="0"/>
    <s v="OFF-PA-10002689"/>
    <x v="1"/>
    <x v="10"/>
    <s v="Weyerhaeuser First Choice Laser/Copy Paper (20Lb. and 88 Bright)"/>
    <s v="45.36"/>
    <x v="1544"/>
    <n v="7"/>
    <x v="3"/>
    <n v="0"/>
    <n v="0"/>
    <s v="21.7728"/>
    <x v="1637"/>
  </r>
  <r>
    <n v="3542"/>
    <s v="CA-2016-157511"/>
    <x v="31"/>
    <x v="369"/>
    <x v="2"/>
    <s v="SV-20365"/>
    <x v="277"/>
    <s v="Consumer"/>
    <s v="United States"/>
    <x v="38"/>
    <x v="24"/>
    <n v="43229"/>
    <x v="3"/>
    <s v="FUR-FU-10002107"/>
    <x v="0"/>
    <x v="5"/>
    <s v="Eldon Pizzaz Desk Accessories"/>
    <s v="5.352"/>
    <x v="2741"/>
    <n v="3"/>
    <x v="1"/>
    <s v="0.2"/>
    <n v="0.2"/>
    <s v="1.6056"/>
    <x v="3065"/>
  </r>
  <r>
    <n v="3543"/>
    <s v="CA-2016-157511"/>
    <x v="31"/>
    <x v="369"/>
    <x v="2"/>
    <s v="SV-20365"/>
    <x v="277"/>
    <s v="Consumer"/>
    <s v="United States"/>
    <x v="38"/>
    <x v="24"/>
    <n v="43229"/>
    <x v="3"/>
    <s v="FUR-CH-10002647"/>
    <x v="0"/>
    <x v="1"/>
    <s v="Situations Contoured Folding Chairs, 4/Set"/>
    <s v="99.372"/>
    <x v="2742"/>
    <n v="2"/>
    <x v="0"/>
    <s v="0.3"/>
    <n v="0.3"/>
    <s v="-7.098"/>
    <x v="3066"/>
  </r>
  <r>
    <n v="3544"/>
    <s v="CA-2016-157511"/>
    <x v="31"/>
    <x v="369"/>
    <x v="2"/>
    <s v="SV-20365"/>
    <x v="277"/>
    <s v="Consumer"/>
    <s v="United States"/>
    <x v="38"/>
    <x v="24"/>
    <n v="43229"/>
    <x v="3"/>
    <s v="OFF-AR-10002257"/>
    <x v="1"/>
    <x v="6"/>
    <s v="Eldon Spacemaker Box, Quick-Snap Lid, Clear"/>
    <s v="2.672"/>
    <x v="2743"/>
    <n v="1"/>
    <x v="7"/>
    <s v="0.2"/>
    <n v="0.2"/>
    <s v="0.3674"/>
    <x v="3067"/>
  </r>
  <r>
    <n v="3545"/>
    <s v="CA-2017-121216"/>
    <x v="331"/>
    <x v="209"/>
    <x v="0"/>
    <s v="MM-17920"/>
    <x v="462"/>
    <s v="Consumer"/>
    <s v="United States"/>
    <x v="284"/>
    <x v="5"/>
    <n v="77840"/>
    <x v="2"/>
    <s v="OFF-PA-10004519"/>
    <x v="1"/>
    <x v="10"/>
    <s v="Spiral Phone Message Books with Labels by Adams"/>
    <s v="28.672"/>
    <x v="2744"/>
    <n v="8"/>
    <x v="8"/>
    <s v="0.2"/>
    <n v="0.2"/>
    <s v="10.3936"/>
    <x v="2902"/>
  </r>
  <r>
    <n v="3546"/>
    <s v="CA-2017-121216"/>
    <x v="331"/>
    <x v="209"/>
    <x v="0"/>
    <s v="MM-17920"/>
    <x v="462"/>
    <s v="Consumer"/>
    <s v="United States"/>
    <x v="284"/>
    <x v="5"/>
    <n v="77840"/>
    <x v="2"/>
    <s v="OFF-AP-10001947"/>
    <x v="1"/>
    <x v="9"/>
    <s v="Acco 6 Outlet Guardian Premium Plus Surge Suppressor"/>
    <s v="29.312"/>
    <x v="2745"/>
    <n v="8"/>
    <x v="8"/>
    <s v="0.8"/>
    <n v="0.8"/>
    <s v="-74.7456"/>
    <x v="3068"/>
  </r>
  <r>
    <n v="3547"/>
    <s v="CA-2017-155292"/>
    <x v="505"/>
    <x v="943"/>
    <x v="2"/>
    <s v="RD-19810"/>
    <x v="279"/>
    <s v="Home Office"/>
    <s v="United States"/>
    <x v="102"/>
    <x v="0"/>
    <n v="40475"/>
    <x v="0"/>
    <s v="OFF-ST-10004963"/>
    <x v="1"/>
    <x v="4"/>
    <s v="Eldon Gobal File Keepers"/>
    <s v="105.98"/>
    <x v="2746"/>
    <n v="7"/>
    <x v="3"/>
    <n v="0"/>
    <n v="0"/>
    <s v="4.2392"/>
    <x v="3069"/>
  </r>
  <r>
    <n v="3548"/>
    <s v="CA-2017-155292"/>
    <x v="505"/>
    <x v="943"/>
    <x v="2"/>
    <s v="RD-19810"/>
    <x v="279"/>
    <s v="Home Office"/>
    <s v="United States"/>
    <x v="102"/>
    <x v="0"/>
    <n v="40475"/>
    <x v="0"/>
    <s v="OFF-SU-10002573"/>
    <x v="1"/>
    <x v="14"/>
    <s v="Acme 10&quot; Easy Grip Assistive Scissors"/>
    <s v="35.06"/>
    <x v="1507"/>
    <n v="2"/>
    <x v="0"/>
    <n v="0"/>
    <n v="0"/>
    <s v="10.518"/>
    <x v="1597"/>
  </r>
  <r>
    <n v="3549"/>
    <s v="CA-2017-155292"/>
    <x v="505"/>
    <x v="943"/>
    <x v="2"/>
    <s v="RD-19810"/>
    <x v="279"/>
    <s v="Home Office"/>
    <s v="United States"/>
    <x v="102"/>
    <x v="0"/>
    <n v="40475"/>
    <x v="0"/>
    <s v="FUR-CH-10000553"/>
    <x v="0"/>
    <x v="1"/>
    <s v="Metal Folding Chairs, Beige, 4/Carton"/>
    <s v="33.94"/>
    <x v="2747"/>
    <n v="1"/>
    <x v="7"/>
    <n v="0"/>
    <n v="0"/>
    <s v="9.1638"/>
    <x v="3070"/>
  </r>
  <r>
    <n v="3550"/>
    <s v="CA-2017-155292"/>
    <x v="505"/>
    <x v="943"/>
    <x v="2"/>
    <s v="RD-19810"/>
    <x v="279"/>
    <s v="Home Office"/>
    <s v="United States"/>
    <x v="102"/>
    <x v="0"/>
    <n v="40475"/>
    <x v="0"/>
    <s v="OFF-LA-10001982"/>
    <x v="1"/>
    <x v="2"/>
    <s v="Smead Alpha-Z Color-Coded Name Labels First Letter Starter Set"/>
    <n v="30"/>
    <x v="59"/>
    <n v="8"/>
    <x v="8"/>
    <n v="0"/>
    <n v="0"/>
    <s v="14.4"/>
    <x v="3071"/>
  </r>
  <r>
    <n v="3551"/>
    <s v="CA-2016-152555"/>
    <x v="892"/>
    <x v="944"/>
    <x v="0"/>
    <s v="ME-17320"/>
    <x v="467"/>
    <s v="Home Office"/>
    <s v="United States"/>
    <x v="22"/>
    <x v="10"/>
    <n v="60653"/>
    <x v="2"/>
    <s v="OFF-PA-10001295"/>
    <x v="1"/>
    <x v="10"/>
    <s v="Computer Printout Paper with Letter-Trim Perforations"/>
    <s v="45.528"/>
    <x v="2748"/>
    <n v="3"/>
    <x v="1"/>
    <s v="0.2"/>
    <n v="0.2"/>
    <s v="15.9348"/>
    <x v="3072"/>
  </r>
  <r>
    <n v="3552"/>
    <s v="CA-2016-152555"/>
    <x v="892"/>
    <x v="944"/>
    <x v="0"/>
    <s v="ME-17320"/>
    <x v="467"/>
    <s v="Home Office"/>
    <s v="United States"/>
    <x v="22"/>
    <x v="10"/>
    <n v="60653"/>
    <x v="2"/>
    <s v="FUR-CH-10002965"/>
    <x v="0"/>
    <x v="1"/>
    <s v="Global Leather Highback Executive Chair with Pneumatic Height Adjustment, Black"/>
    <s v="844.116"/>
    <x v="2749"/>
    <n v="6"/>
    <x v="5"/>
    <s v="0.3"/>
    <n v="0.3"/>
    <s v="-36.1764"/>
    <x v="3073"/>
  </r>
  <r>
    <n v="3553"/>
    <s v="CA-2016-152555"/>
    <x v="892"/>
    <x v="944"/>
    <x v="0"/>
    <s v="ME-17320"/>
    <x v="467"/>
    <s v="Home Office"/>
    <s v="United States"/>
    <x v="22"/>
    <x v="10"/>
    <n v="60653"/>
    <x v="2"/>
    <s v="TEC-PH-10001254"/>
    <x v="2"/>
    <x v="7"/>
    <s v="Jabra BIZ 2300 Duo QD Duo Corded Headset"/>
    <s v="812.736"/>
    <x v="2750"/>
    <n v="8"/>
    <x v="8"/>
    <s v="0.2"/>
    <n v="0.2"/>
    <s v="60.9552"/>
    <x v="3074"/>
  </r>
  <r>
    <n v="3554"/>
    <s v="CA-2017-107832"/>
    <x v="51"/>
    <x v="177"/>
    <x v="0"/>
    <s v="FH-14275"/>
    <x v="395"/>
    <s v="Corporate"/>
    <s v="United States"/>
    <x v="10"/>
    <x v="9"/>
    <n v="19120"/>
    <x v="3"/>
    <s v="OFF-BI-10001658"/>
    <x v="1"/>
    <x v="8"/>
    <s v="GBC Standard Therm-A-Bind Covers"/>
    <s v="7.476"/>
    <x v="2751"/>
    <n v="1"/>
    <x v="7"/>
    <s v="0.7"/>
    <n v="0.7"/>
    <s v="-5.9808"/>
    <x v="3075"/>
  </r>
  <r>
    <n v="3555"/>
    <s v="CA-2014-120838"/>
    <x v="893"/>
    <x v="616"/>
    <x v="0"/>
    <s v="PO-18865"/>
    <x v="22"/>
    <s v="Consumer"/>
    <s v="United States"/>
    <x v="1"/>
    <x v="1"/>
    <n v="90036"/>
    <x v="1"/>
    <s v="OFF-ST-10000585"/>
    <x v="1"/>
    <x v="4"/>
    <s v="Economy Rollaway Files"/>
    <s v="330.4"/>
    <x v="606"/>
    <n v="2"/>
    <x v="0"/>
    <n v="0"/>
    <n v="0"/>
    <s v="85.904"/>
    <x v="619"/>
  </r>
  <r>
    <n v="3556"/>
    <s v="CA-2014-120838"/>
    <x v="893"/>
    <x v="616"/>
    <x v="0"/>
    <s v="PO-18865"/>
    <x v="22"/>
    <s v="Consumer"/>
    <s v="United States"/>
    <x v="1"/>
    <x v="1"/>
    <n v="90036"/>
    <x v="1"/>
    <s v="TEC-PH-10003484"/>
    <x v="2"/>
    <x v="7"/>
    <s v="Ooma Telo VoIP Home Phone System"/>
    <s v="604.752"/>
    <x v="2752"/>
    <n v="6"/>
    <x v="5"/>
    <s v="0.2"/>
    <n v="0.2"/>
    <s v="37.797"/>
    <x v="2401"/>
  </r>
  <r>
    <n v="3557"/>
    <s v="CA-2017-118542"/>
    <x v="96"/>
    <x v="241"/>
    <x v="1"/>
    <s v="CC-12550"/>
    <x v="142"/>
    <s v="Consumer"/>
    <s v="United States"/>
    <x v="1"/>
    <x v="1"/>
    <n v="90008"/>
    <x v="1"/>
    <s v="OFF-PA-10004735"/>
    <x v="1"/>
    <x v="10"/>
    <s v="Xerox 1905"/>
    <s v="45.36"/>
    <x v="1544"/>
    <n v="7"/>
    <x v="3"/>
    <n v="0"/>
    <n v="0"/>
    <s v="21.7728"/>
    <x v="1637"/>
  </r>
  <r>
    <n v="3558"/>
    <s v="CA-2017-118542"/>
    <x v="96"/>
    <x v="241"/>
    <x v="1"/>
    <s v="CC-12550"/>
    <x v="142"/>
    <s v="Consumer"/>
    <s v="United States"/>
    <x v="1"/>
    <x v="1"/>
    <n v="90008"/>
    <x v="1"/>
    <s v="OFF-BI-10003429"/>
    <x v="1"/>
    <x v="8"/>
    <s v="Cardinal HOLDit! Binder Insert Strips,Extra Strips"/>
    <s v="10.128"/>
    <x v="2753"/>
    <n v="2"/>
    <x v="0"/>
    <s v="0.2"/>
    <n v="0.2"/>
    <s v="3.6714"/>
    <x v="3076"/>
  </r>
  <r>
    <n v="3559"/>
    <s v="CA-2017-152737"/>
    <x v="659"/>
    <x v="44"/>
    <x v="1"/>
    <s v="TS-21505"/>
    <x v="700"/>
    <s v="Consumer"/>
    <s v="United States"/>
    <x v="8"/>
    <x v="1"/>
    <n v="94122"/>
    <x v="1"/>
    <s v="OFF-BI-10002982"/>
    <x v="1"/>
    <x v="8"/>
    <s v="Avery Self-Adhesive Photo Pockets for Polaroid Photos"/>
    <s v="21.792"/>
    <x v="2754"/>
    <n v="4"/>
    <x v="4"/>
    <s v="0.2"/>
    <n v="0.2"/>
    <s v="7.6272"/>
    <x v="3077"/>
  </r>
  <r>
    <n v="3560"/>
    <s v="CA-2017-152737"/>
    <x v="659"/>
    <x v="44"/>
    <x v="1"/>
    <s v="TS-21505"/>
    <x v="700"/>
    <s v="Consumer"/>
    <s v="United States"/>
    <x v="8"/>
    <x v="1"/>
    <n v="94122"/>
    <x v="1"/>
    <s v="TEC-AC-10004975"/>
    <x v="2"/>
    <x v="11"/>
    <s v="Plantronics Audio 995 Wireless Stereo Headset"/>
    <s v="439.8"/>
    <x v="2755"/>
    <n v="4"/>
    <x v="4"/>
    <n v="0"/>
    <n v="0"/>
    <s v="145.134"/>
    <x v="3078"/>
  </r>
  <r>
    <n v="3561"/>
    <s v="CA-2017-109757"/>
    <x v="507"/>
    <x v="945"/>
    <x v="0"/>
    <s v="MD-17350"/>
    <x v="198"/>
    <s v="Consumer"/>
    <s v="United States"/>
    <x v="59"/>
    <x v="24"/>
    <n v="44312"/>
    <x v="3"/>
    <s v="OFF-AR-10002335"/>
    <x v="1"/>
    <x v="6"/>
    <s v="DIXON Oriole Pencils"/>
    <s v="8.256"/>
    <x v="2756"/>
    <n v="4"/>
    <x v="4"/>
    <s v="0.2"/>
    <n v="0.2"/>
    <s v="0.6192"/>
    <x v="3079"/>
  </r>
  <r>
    <n v="3562"/>
    <s v="CA-2017-109757"/>
    <x v="507"/>
    <x v="945"/>
    <x v="0"/>
    <s v="MD-17350"/>
    <x v="198"/>
    <s v="Consumer"/>
    <s v="United States"/>
    <x v="59"/>
    <x v="24"/>
    <n v="44312"/>
    <x v="3"/>
    <s v="OFF-BI-10004001"/>
    <x v="1"/>
    <x v="8"/>
    <s v="GBC Recycled VeloBinder Covers"/>
    <s v="25.56"/>
    <x v="2757"/>
    <n v="5"/>
    <x v="2"/>
    <s v="0.7"/>
    <n v="0.7"/>
    <s v="-20.448"/>
    <x v="3080"/>
  </r>
  <r>
    <n v="3563"/>
    <s v="CA-2017-109757"/>
    <x v="507"/>
    <x v="945"/>
    <x v="0"/>
    <s v="MD-17350"/>
    <x v="198"/>
    <s v="Consumer"/>
    <s v="United States"/>
    <x v="59"/>
    <x v="24"/>
    <n v="44312"/>
    <x v="3"/>
    <s v="OFF-BI-10001634"/>
    <x v="1"/>
    <x v="8"/>
    <s v="Wilson Jones Active Use Binders"/>
    <s v="4.368"/>
    <x v="964"/>
    <n v="2"/>
    <x v="0"/>
    <s v="0.7"/>
    <n v="0.7"/>
    <s v="-3.0576"/>
    <x v="3081"/>
  </r>
  <r>
    <n v="3564"/>
    <s v="CA-2017-109757"/>
    <x v="507"/>
    <x v="945"/>
    <x v="0"/>
    <s v="MD-17350"/>
    <x v="198"/>
    <s v="Consumer"/>
    <s v="United States"/>
    <x v="59"/>
    <x v="24"/>
    <n v="44312"/>
    <x v="3"/>
    <s v="OFF-PA-10000007"/>
    <x v="1"/>
    <x v="10"/>
    <s v="Telephone Message Books with Fax/Mobile Section, 4 1/4&quot; x 6&quot;"/>
    <s v="11.52"/>
    <x v="132"/>
    <n v="4"/>
    <x v="4"/>
    <s v="0.2"/>
    <n v="0.2"/>
    <s v="3.744"/>
    <x v="3082"/>
  </r>
  <r>
    <n v="3565"/>
    <s v="CA-2016-130029"/>
    <x v="894"/>
    <x v="946"/>
    <x v="2"/>
    <s v="GT-14755"/>
    <x v="150"/>
    <s v="Consumer"/>
    <s v="United States"/>
    <x v="1"/>
    <x v="1"/>
    <n v="90049"/>
    <x v="1"/>
    <s v="OFF-PA-10000552"/>
    <x v="1"/>
    <x v="10"/>
    <s v="Xerox 200"/>
    <s v="12.96"/>
    <x v="91"/>
    <n v="2"/>
    <x v="0"/>
    <n v="0"/>
    <n v="0"/>
    <s v="6.2208"/>
    <x v="91"/>
  </r>
  <r>
    <n v="3566"/>
    <s v="CA-2016-130029"/>
    <x v="894"/>
    <x v="946"/>
    <x v="2"/>
    <s v="GT-14755"/>
    <x v="150"/>
    <s v="Consumer"/>
    <s v="United States"/>
    <x v="1"/>
    <x v="1"/>
    <n v="90049"/>
    <x v="1"/>
    <s v="OFF-FA-10001135"/>
    <x v="1"/>
    <x v="13"/>
    <s v="Brites Rubber Bands, 1 1/2 oz. Box"/>
    <s v="3.96"/>
    <x v="532"/>
    <n v="2"/>
    <x v="0"/>
    <n v="0"/>
    <n v="0"/>
    <s v="0.0792"/>
    <x v="3083"/>
  </r>
  <r>
    <n v="3567"/>
    <s v="CA-2017-103877"/>
    <x v="210"/>
    <x v="947"/>
    <x v="1"/>
    <s v="RD-19660"/>
    <x v="372"/>
    <s v="Home Office"/>
    <s v="United States"/>
    <x v="44"/>
    <x v="25"/>
    <n v="64055"/>
    <x v="2"/>
    <s v="OFF-BI-10003650"/>
    <x v="1"/>
    <x v="8"/>
    <s v="GBC DocuBind 300 Electric Binding Machine"/>
    <s v="1577.94"/>
    <x v="2758"/>
    <n v="3"/>
    <x v="1"/>
    <n v="0"/>
    <n v="0"/>
    <s v="757.4112"/>
    <x v="3084"/>
  </r>
  <r>
    <n v="3568"/>
    <s v="CA-2016-137176"/>
    <x v="369"/>
    <x v="126"/>
    <x v="0"/>
    <s v="DB-12910"/>
    <x v="626"/>
    <s v="Home Office"/>
    <s v="United States"/>
    <x v="61"/>
    <x v="5"/>
    <n v="75220"/>
    <x v="2"/>
    <s v="FUR-FU-10003832"/>
    <x v="0"/>
    <x v="5"/>
    <s v="Eldon Expressions Punched Metal &amp; Wood Desk Accessories, Black &amp; Cherry"/>
    <s v="15.008"/>
    <x v="1632"/>
    <n v="4"/>
    <x v="4"/>
    <s v="0.6"/>
    <n v="0.6"/>
    <s v="-12.0064"/>
    <x v="3085"/>
  </r>
  <r>
    <n v="3569"/>
    <s v="CA-2017-168109"/>
    <x v="445"/>
    <x v="231"/>
    <x v="3"/>
    <s v="JK-15640"/>
    <x v="82"/>
    <s v="Home Office"/>
    <s v="United States"/>
    <x v="4"/>
    <x v="4"/>
    <n v="98105"/>
    <x v="1"/>
    <s v="TEC-AC-10003628"/>
    <x v="2"/>
    <x v="11"/>
    <s v="Logitech 910-002974 M325 Wireless Mouse for Web Scrolling"/>
    <s v="59.98"/>
    <x v="2759"/>
    <n v="2"/>
    <x v="0"/>
    <n v="0"/>
    <n v="0"/>
    <s v="26.3912"/>
    <x v="1757"/>
  </r>
  <r>
    <n v="3570"/>
    <s v="CA-2017-168109"/>
    <x v="445"/>
    <x v="231"/>
    <x v="3"/>
    <s v="JK-15640"/>
    <x v="82"/>
    <s v="Home Office"/>
    <s v="United States"/>
    <x v="4"/>
    <x v="4"/>
    <n v="98105"/>
    <x v="1"/>
    <s v="TEC-MA-10001148"/>
    <x v="2"/>
    <x v="15"/>
    <s v="Okidata MB491 Multifunction Printer"/>
    <s v="2395.2"/>
    <x v="2760"/>
    <n v="6"/>
    <x v="5"/>
    <s v="0.2"/>
    <n v="0.2"/>
    <s v="209.58"/>
    <x v="3086"/>
  </r>
  <r>
    <n v="3571"/>
    <s v="CA-2017-168109"/>
    <x v="445"/>
    <x v="231"/>
    <x v="3"/>
    <s v="JK-15640"/>
    <x v="82"/>
    <s v="Home Office"/>
    <s v="United States"/>
    <x v="4"/>
    <x v="4"/>
    <n v="98105"/>
    <x v="1"/>
    <s v="TEC-AC-10002049"/>
    <x v="2"/>
    <x v="11"/>
    <s v="Plantronics Savi W720 Multi-Device Wireless Headset System"/>
    <s v="1687.8"/>
    <x v="2761"/>
    <n v="4"/>
    <x v="4"/>
    <n v="0"/>
    <n v="0"/>
    <s v="742.632"/>
    <x v="3087"/>
  </r>
  <r>
    <n v="3572"/>
    <s v="CA-2017-168109"/>
    <x v="445"/>
    <x v="231"/>
    <x v="3"/>
    <s v="JK-15640"/>
    <x v="82"/>
    <s v="Home Office"/>
    <s v="United States"/>
    <x v="4"/>
    <x v="4"/>
    <n v="98105"/>
    <x v="1"/>
    <s v="TEC-PH-10000702"/>
    <x v="2"/>
    <x v="7"/>
    <s v="Square Credit Card Reader, 4 1/2&quot; x 4 1/2&quot; x 1&quot;, White"/>
    <s v="7.992"/>
    <x v="462"/>
    <n v="1"/>
    <x v="7"/>
    <s v="0.2"/>
    <n v="0.2"/>
    <s v="2.6973"/>
    <x v="3088"/>
  </r>
  <r>
    <n v="3573"/>
    <s v="US-2017-126081"/>
    <x v="222"/>
    <x v="446"/>
    <x v="1"/>
    <s v="FC-14335"/>
    <x v="712"/>
    <s v="Corporate"/>
    <s v="United States"/>
    <x v="279"/>
    <x v="5"/>
    <n v="75150"/>
    <x v="2"/>
    <s v="OFF-PA-10003953"/>
    <x v="1"/>
    <x v="10"/>
    <s v="Xerox 218"/>
    <s v="5.184"/>
    <x v="1170"/>
    <n v="1"/>
    <x v="7"/>
    <s v="0.2"/>
    <n v="0.2"/>
    <s v="1.8144"/>
    <x v="1653"/>
  </r>
  <r>
    <n v="3574"/>
    <s v="CA-2017-117023"/>
    <x v="783"/>
    <x v="948"/>
    <x v="1"/>
    <s v="JW-15955"/>
    <x v="527"/>
    <s v="Consumer"/>
    <s v="United States"/>
    <x v="85"/>
    <x v="15"/>
    <n v="11561"/>
    <x v="3"/>
    <s v="OFF-AR-10003602"/>
    <x v="1"/>
    <x v="6"/>
    <s v="Quartet Omega Colored Chalk, 12/Pack"/>
    <s v="11.68"/>
    <x v="2582"/>
    <n v="2"/>
    <x v="0"/>
    <n v="0"/>
    <n v="0"/>
    <s v="5.4896"/>
    <x v="3089"/>
  </r>
  <r>
    <n v="3575"/>
    <s v="CA-2017-117023"/>
    <x v="783"/>
    <x v="948"/>
    <x v="1"/>
    <s v="JW-15955"/>
    <x v="527"/>
    <s v="Consumer"/>
    <s v="United States"/>
    <x v="85"/>
    <x v="15"/>
    <n v="11561"/>
    <x v="3"/>
    <s v="OFF-AR-10004062"/>
    <x v="1"/>
    <x v="6"/>
    <s v="Staples in misc. colors"/>
    <s v="104.8"/>
    <x v="2762"/>
    <n v="10"/>
    <x v="12"/>
    <n v="0"/>
    <n v="0"/>
    <s v="26.2"/>
    <x v="3090"/>
  </r>
  <r>
    <n v="3576"/>
    <s v="CA-2015-143532"/>
    <x v="531"/>
    <x v="949"/>
    <x v="1"/>
    <s v="DC-12850"/>
    <x v="419"/>
    <s v="Consumer"/>
    <s v="United States"/>
    <x v="368"/>
    <x v="2"/>
    <n v="33161"/>
    <x v="0"/>
    <s v="OFF-PA-10001560"/>
    <x v="1"/>
    <x v="10"/>
    <s v="Adams Telephone Message Books, 5 1/4” x 11”"/>
    <s v="14.496"/>
    <x v="2763"/>
    <n v="3"/>
    <x v="1"/>
    <s v="0.2"/>
    <n v="0.2"/>
    <s v="4.8924"/>
    <x v="3091"/>
  </r>
  <r>
    <n v="3577"/>
    <s v="CA-2016-103163"/>
    <x v="843"/>
    <x v="950"/>
    <x v="1"/>
    <s v="FM-14290"/>
    <x v="86"/>
    <s v="Home Office"/>
    <s v="United States"/>
    <x v="329"/>
    <x v="1"/>
    <n v="93309"/>
    <x v="1"/>
    <s v="OFF-BI-10003305"/>
    <x v="1"/>
    <x v="8"/>
    <s v="Avery Hanging File Binders"/>
    <s v="4.784"/>
    <x v="2764"/>
    <n v="1"/>
    <x v="7"/>
    <s v="0.2"/>
    <n v="0.2"/>
    <s v="1.5548"/>
    <x v="272"/>
  </r>
  <r>
    <n v="3578"/>
    <s v="CA-2016-103163"/>
    <x v="843"/>
    <x v="950"/>
    <x v="1"/>
    <s v="FM-14290"/>
    <x v="86"/>
    <s v="Home Office"/>
    <s v="United States"/>
    <x v="329"/>
    <x v="1"/>
    <n v="93309"/>
    <x v="1"/>
    <s v="OFF-PA-10004000"/>
    <x v="1"/>
    <x v="10"/>
    <s v="While You Were Out Pads, 50 per Pad, 4 x 5 1/4, Green Cycle"/>
    <s v="4.73"/>
    <x v="2765"/>
    <n v="1"/>
    <x v="7"/>
    <n v="0"/>
    <n v="0"/>
    <s v="2.3177"/>
    <x v="3092"/>
  </r>
  <r>
    <n v="3579"/>
    <s v="CA-2016-104157"/>
    <x v="197"/>
    <x v="879"/>
    <x v="1"/>
    <s v="MT-17815"/>
    <x v="363"/>
    <s v="Consumer"/>
    <s v="United States"/>
    <x v="25"/>
    <x v="35"/>
    <n v="39212"/>
    <x v="0"/>
    <s v="OFF-ST-10000321"/>
    <x v="1"/>
    <x v="4"/>
    <s v="Akro Stacking Bins"/>
    <s v="7.89"/>
    <x v="2766"/>
    <n v="1"/>
    <x v="7"/>
    <n v="0"/>
    <n v="0"/>
    <s v="0.3156"/>
    <x v="3093"/>
  </r>
  <r>
    <n v="3580"/>
    <s v="CA-2016-104157"/>
    <x v="197"/>
    <x v="879"/>
    <x v="1"/>
    <s v="MT-17815"/>
    <x v="363"/>
    <s v="Consumer"/>
    <s v="United States"/>
    <x v="25"/>
    <x v="35"/>
    <n v="39212"/>
    <x v="0"/>
    <s v="OFF-PA-10004665"/>
    <x v="1"/>
    <x v="10"/>
    <s v="Advantus Motivational Note Cards"/>
    <s v="65.5"/>
    <x v="2767"/>
    <n v="5"/>
    <x v="2"/>
    <n v="0"/>
    <n v="0"/>
    <s v="32.095"/>
    <x v="3094"/>
  </r>
  <r>
    <n v="3581"/>
    <s v="CA-2016-104157"/>
    <x v="197"/>
    <x v="879"/>
    <x v="1"/>
    <s v="MT-17815"/>
    <x v="363"/>
    <s v="Consumer"/>
    <s v="United States"/>
    <x v="25"/>
    <x v="35"/>
    <n v="39212"/>
    <x v="0"/>
    <s v="FUR-TA-10004915"/>
    <x v="0"/>
    <x v="3"/>
    <s v="Office Impressions End Table, 20-1/2&quot;H x 24&quot;W x 20&quot;D"/>
    <s v="2430.08"/>
    <x v="2768"/>
    <n v="8"/>
    <x v="8"/>
    <n v="0"/>
    <n v="0"/>
    <s v="388.8128"/>
    <x v="3095"/>
  </r>
  <r>
    <n v="3582"/>
    <s v="CA-2017-117807"/>
    <x v="172"/>
    <x v="951"/>
    <x v="1"/>
    <s v="DK-13090"/>
    <x v="54"/>
    <s v="Consumer"/>
    <s v="United States"/>
    <x v="9"/>
    <x v="8"/>
    <n v="68025"/>
    <x v="2"/>
    <s v="OFF-PA-10000994"/>
    <x v="1"/>
    <x v="10"/>
    <s v="Xerox 1915"/>
    <s v="104.85"/>
    <x v="1230"/>
    <n v="1"/>
    <x v="7"/>
    <n v="0"/>
    <n v="0"/>
    <s v="50.328"/>
    <x v="3096"/>
  </r>
  <r>
    <n v="3583"/>
    <s v="CA-2015-121650"/>
    <x v="895"/>
    <x v="313"/>
    <x v="1"/>
    <s v="KD-16495"/>
    <x v="470"/>
    <s v="Corporate"/>
    <s v="United States"/>
    <x v="25"/>
    <x v="12"/>
    <n v="49201"/>
    <x v="2"/>
    <s v="OFF-AR-10001149"/>
    <x v="1"/>
    <x v="6"/>
    <s v="Avery Hi-Liter Comfort Grip Fluorescent Highlighter, Yellow Ink"/>
    <s v="3.9"/>
    <x v="2769"/>
    <n v="2"/>
    <x v="0"/>
    <n v="0"/>
    <n v="0"/>
    <s v="1.521"/>
    <x v="3097"/>
  </r>
  <r>
    <n v="3584"/>
    <s v="CA-2015-121650"/>
    <x v="895"/>
    <x v="313"/>
    <x v="1"/>
    <s v="KD-16495"/>
    <x v="470"/>
    <s v="Corporate"/>
    <s v="United States"/>
    <x v="25"/>
    <x v="12"/>
    <n v="49201"/>
    <x v="2"/>
    <s v="FUR-TA-10003569"/>
    <x v="0"/>
    <x v="3"/>
    <s v="Bretford CR8500 Series Meeting Room Furniture"/>
    <s v="801.96"/>
    <x v="2770"/>
    <n v="2"/>
    <x v="0"/>
    <n v="0"/>
    <n v="0"/>
    <s v="200.49"/>
    <x v="3098"/>
  </r>
  <r>
    <n v="3585"/>
    <s v="CA-2015-121650"/>
    <x v="895"/>
    <x v="313"/>
    <x v="1"/>
    <s v="KD-16495"/>
    <x v="470"/>
    <s v="Corporate"/>
    <s v="United States"/>
    <x v="25"/>
    <x v="12"/>
    <n v="49201"/>
    <x v="2"/>
    <s v="FUR-CH-10004289"/>
    <x v="0"/>
    <x v="1"/>
    <s v="Global Super Steno Chair"/>
    <s v="191.96"/>
    <x v="2771"/>
    <n v="2"/>
    <x v="0"/>
    <n v="0"/>
    <n v="0"/>
    <s v="32.6332"/>
    <x v="3099"/>
  </r>
  <r>
    <n v="3586"/>
    <s v="CA-2015-121650"/>
    <x v="895"/>
    <x v="313"/>
    <x v="1"/>
    <s v="KD-16495"/>
    <x v="470"/>
    <s v="Corporate"/>
    <s v="United States"/>
    <x v="25"/>
    <x v="12"/>
    <n v="49201"/>
    <x v="2"/>
    <s v="OFF-LA-10001045"/>
    <x v="1"/>
    <x v="2"/>
    <s v="Permanent Self-Adhesive File Folder Labels for Typewriters by Universal"/>
    <s v="2.61"/>
    <x v="533"/>
    <n v="1"/>
    <x v="7"/>
    <n v="0"/>
    <n v="0"/>
    <s v="1.2006"/>
    <x v="547"/>
  </r>
  <r>
    <n v="3587"/>
    <s v="CA-2017-161823"/>
    <x v="213"/>
    <x v="221"/>
    <x v="1"/>
    <s v="AG-10300"/>
    <x v="636"/>
    <s v="Corporate"/>
    <s v="United States"/>
    <x v="8"/>
    <x v="1"/>
    <n v="94122"/>
    <x v="1"/>
    <s v="OFF-AR-10002053"/>
    <x v="1"/>
    <x v="6"/>
    <s v="Premium Writing Pencils, Soft, #2 by Central Association for the Blind"/>
    <s v="5.96"/>
    <x v="456"/>
    <n v="2"/>
    <x v="0"/>
    <n v="0"/>
    <n v="0"/>
    <s v="1.6688"/>
    <x v="470"/>
  </r>
  <r>
    <n v="3588"/>
    <s v="CA-2017-121839"/>
    <x v="241"/>
    <x v="938"/>
    <x v="1"/>
    <s v="MH-18115"/>
    <x v="414"/>
    <s v="Home Office"/>
    <s v="United States"/>
    <x v="152"/>
    <x v="24"/>
    <n v="43130"/>
    <x v="3"/>
    <s v="TEC-PH-10002885"/>
    <x v="2"/>
    <x v="7"/>
    <s v="Apple iPhone 5"/>
    <s v="1169.694"/>
    <x v="2772"/>
    <n v="3"/>
    <x v="1"/>
    <s v="0.4"/>
    <n v="0.4"/>
    <s v="-253.4337"/>
    <x v="3100"/>
  </r>
  <r>
    <n v="3589"/>
    <s v="CA-2017-158729"/>
    <x v="484"/>
    <x v="91"/>
    <x v="2"/>
    <s v="AC-10450"/>
    <x v="549"/>
    <s v="Consumer"/>
    <s v="United States"/>
    <x v="240"/>
    <x v="28"/>
    <n v="70506"/>
    <x v="0"/>
    <s v="OFF-SU-10002881"/>
    <x v="1"/>
    <x v="14"/>
    <s v="Martin Yale Chadless Opener Electric Letter Opener"/>
    <s v="1665.62"/>
    <x v="2773"/>
    <n v="2"/>
    <x v="0"/>
    <n v="0"/>
    <n v="0"/>
    <s v="33.3124"/>
    <x v="3101"/>
  </r>
  <r>
    <n v="3590"/>
    <s v="CA-2017-146535"/>
    <x v="221"/>
    <x v="524"/>
    <x v="1"/>
    <s v="FM-14290"/>
    <x v="86"/>
    <s v="Home Office"/>
    <s v="United States"/>
    <x v="102"/>
    <x v="0"/>
    <n v="40475"/>
    <x v="0"/>
    <s v="OFF-BI-10000546"/>
    <x v="1"/>
    <x v="8"/>
    <s v="Avery Durable Binders"/>
    <s v="2.88"/>
    <x v="704"/>
    <n v="1"/>
    <x v="7"/>
    <n v="0"/>
    <n v="0"/>
    <s v="1.4112"/>
    <x v="721"/>
  </r>
  <r>
    <n v="3591"/>
    <s v="CA-2017-146535"/>
    <x v="221"/>
    <x v="524"/>
    <x v="1"/>
    <s v="FM-14290"/>
    <x v="86"/>
    <s v="Home Office"/>
    <s v="United States"/>
    <x v="102"/>
    <x v="0"/>
    <n v="40475"/>
    <x v="0"/>
    <s v="OFF-ST-10001526"/>
    <x v="1"/>
    <x v="4"/>
    <s v="Iceberg Mobile Mega Data/Printer Cart "/>
    <s v="1443.96"/>
    <x v="2774"/>
    <n v="12"/>
    <x v="13"/>
    <n v="0"/>
    <n v="0"/>
    <s v="375.4296"/>
    <x v="3102"/>
  </r>
  <r>
    <n v="3592"/>
    <s v="CA-2014-154186"/>
    <x v="736"/>
    <x v="345"/>
    <x v="0"/>
    <s v="RA-19285"/>
    <x v="267"/>
    <s v="Consumer"/>
    <s v="United States"/>
    <x v="12"/>
    <x v="5"/>
    <n v="77070"/>
    <x v="2"/>
    <s v="OFF-SU-10001574"/>
    <x v="1"/>
    <x v="14"/>
    <s v="Acme Value Line Scissors"/>
    <s v="2.92"/>
    <x v="2775"/>
    <n v="1"/>
    <x v="7"/>
    <s v="0.2"/>
    <n v="0.2"/>
    <s v="0.365"/>
    <x v="3103"/>
  </r>
  <r>
    <n v="3593"/>
    <s v="CA-2016-108434"/>
    <x v="5"/>
    <x v="439"/>
    <x v="0"/>
    <s v="JG-15160"/>
    <x v="506"/>
    <s v="Consumer"/>
    <s v="United States"/>
    <x v="20"/>
    <x v="15"/>
    <n v="10024"/>
    <x v="3"/>
    <s v="OFF-ST-10002615"/>
    <x v="1"/>
    <x v="4"/>
    <s v="Dual Level, Single-Width Filing Carts"/>
    <s v="465.18"/>
    <x v="2776"/>
    <n v="3"/>
    <x v="1"/>
    <n v="0"/>
    <n v="0"/>
    <s v="120.9468"/>
    <x v="3104"/>
  </r>
  <r>
    <n v="3594"/>
    <s v="CA-2016-164154"/>
    <x v="108"/>
    <x v="106"/>
    <x v="1"/>
    <s v="NZ-18565"/>
    <x v="125"/>
    <s v="Home Office"/>
    <s v="United States"/>
    <x v="167"/>
    <x v="24"/>
    <n v="43615"/>
    <x v="3"/>
    <s v="OFF-BI-10001658"/>
    <x v="1"/>
    <x v="8"/>
    <s v="GBC Standard Therm-A-Bind Covers"/>
    <s v="22.428"/>
    <x v="2777"/>
    <n v="3"/>
    <x v="1"/>
    <s v="0.7"/>
    <n v="0.7"/>
    <s v="-17.9424"/>
    <x v="3105"/>
  </r>
  <r>
    <n v="3595"/>
    <s v="CA-2016-164154"/>
    <x v="108"/>
    <x v="106"/>
    <x v="1"/>
    <s v="NZ-18565"/>
    <x v="125"/>
    <s v="Home Office"/>
    <s v="United States"/>
    <x v="167"/>
    <x v="24"/>
    <n v="43615"/>
    <x v="3"/>
    <s v="OFF-ST-10002562"/>
    <x v="1"/>
    <x v="4"/>
    <s v="Staple magnet"/>
    <s v="37.52"/>
    <x v="2778"/>
    <n v="5"/>
    <x v="2"/>
    <s v="0.2"/>
    <n v="0.2"/>
    <s v="3.752"/>
    <x v="3106"/>
  </r>
  <r>
    <n v="3596"/>
    <s v="CA-2017-148012"/>
    <x v="34"/>
    <x v="159"/>
    <x v="1"/>
    <s v="KM-16225"/>
    <x v="366"/>
    <s v="Corporate"/>
    <s v="United States"/>
    <x v="10"/>
    <x v="9"/>
    <n v="19143"/>
    <x v="3"/>
    <s v="OFF-AR-10004757"/>
    <x v="1"/>
    <x v="6"/>
    <s v="Crayola Colored Pencils"/>
    <s v="2.624"/>
    <x v="367"/>
    <n v="1"/>
    <x v="7"/>
    <s v="0.2"/>
    <n v="0.2"/>
    <s v="0.4264"/>
    <x v="379"/>
  </r>
  <r>
    <n v="3597"/>
    <s v="CA-2014-102869"/>
    <x v="340"/>
    <x v="931"/>
    <x v="0"/>
    <s v="LC-17140"/>
    <x v="95"/>
    <s v="Consumer"/>
    <s v="United States"/>
    <x v="10"/>
    <x v="9"/>
    <n v="19140"/>
    <x v="3"/>
    <s v="OFF-PA-10000788"/>
    <x v="1"/>
    <x v="10"/>
    <s v="Xerox 210"/>
    <s v="15.552"/>
    <x v="12"/>
    <n v="3"/>
    <x v="1"/>
    <s v="0.2"/>
    <n v="0.2"/>
    <s v="5.4432"/>
    <x v="12"/>
  </r>
  <r>
    <n v="3598"/>
    <s v="CA-2014-102869"/>
    <x v="340"/>
    <x v="931"/>
    <x v="0"/>
    <s v="LC-17140"/>
    <x v="95"/>
    <s v="Consumer"/>
    <s v="United States"/>
    <x v="10"/>
    <x v="9"/>
    <n v="19140"/>
    <x v="3"/>
    <s v="TEC-AC-10002134"/>
    <x v="2"/>
    <x v="11"/>
    <s v="Rosewill 107 Normal Keys USB Wired Standard Keyboard"/>
    <s v="64.704"/>
    <x v="2779"/>
    <n v="6"/>
    <x v="5"/>
    <s v="0.2"/>
    <n v="0.2"/>
    <s v="-4.8528"/>
    <x v="3107"/>
  </r>
  <r>
    <n v="3599"/>
    <s v="CA-2014-102869"/>
    <x v="340"/>
    <x v="931"/>
    <x v="0"/>
    <s v="LC-17140"/>
    <x v="95"/>
    <s v="Consumer"/>
    <s v="United States"/>
    <x v="10"/>
    <x v="9"/>
    <n v="19140"/>
    <x v="3"/>
    <s v="FUR-FU-10002456"/>
    <x v="0"/>
    <x v="5"/>
    <s v="Master Caster Door Stop, Large Neon Orange"/>
    <s v="17.472"/>
    <x v="1121"/>
    <n v="3"/>
    <x v="1"/>
    <s v="0.2"/>
    <n v="0.2"/>
    <s v="5.0232"/>
    <x v="3108"/>
  </r>
  <r>
    <n v="3600"/>
    <s v="CA-2014-102869"/>
    <x v="340"/>
    <x v="931"/>
    <x v="0"/>
    <s v="LC-17140"/>
    <x v="95"/>
    <s v="Consumer"/>
    <s v="United States"/>
    <x v="10"/>
    <x v="9"/>
    <n v="19140"/>
    <x v="3"/>
    <s v="TEC-PH-10002549"/>
    <x v="2"/>
    <x v="7"/>
    <s v="Polycom SoundPoint IP 450 VoIP phone"/>
    <s v="135.516"/>
    <x v="2780"/>
    <n v="1"/>
    <x v="7"/>
    <s v="0.4"/>
    <n v="0.4"/>
    <s v="-31.6204"/>
    <x v="3109"/>
  </r>
  <r>
    <n v="3601"/>
    <s v="CA-2017-138310"/>
    <x v="335"/>
    <x v="569"/>
    <x v="1"/>
    <s v="NP-18700"/>
    <x v="413"/>
    <s v="Consumer"/>
    <s v="United States"/>
    <x v="60"/>
    <x v="22"/>
    <n v="80219"/>
    <x v="1"/>
    <s v="TEC-AC-10001990"/>
    <x v="2"/>
    <x v="11"/>
    <s v="Kensington Orbit Wireless Mobile Trackball for PC and Mac"/>
    <s v="431.928"/>
    <x v="1065"/>
    <n v="9"/>
    <x v="6"/>
    <s v="0.2"/>
    <n v="0.2"/>
    <s v="64.7892"/>
    <x v="1109"/>
  </r>
  <r>
    <n v="3602"/>
    <s v="CA-2014-159835"/>
    <x v="664"/>
    <x v="81"/>
    <x v="1"/>
    <s v="RB-19330"/>
    <x v="713"/>
    <s v="Consumer"/>
    <s v="United States"/>
    <x v="10"/>
    <x v="9"/>
    <n v="19143"/>
    <x v="3"/>
    <s v="OFF-PA-10002137"/>
    <x v="1"/>
    <x v="10"/>
    <s v="Southworth 100% Résumé Paper, 24lb."/>
    <s v="12.448"/>
    <x v="2781"/>
    <n v="2"/>
    <x v="0"/>
    <s v="0.2"/>
    <n v="0.2"/>
    <s v="3.89"/>
    <x v="3110"/>
  </r>
  <r>
    <n v="3603"/>
    <s v="CA-2014-159835"/>
    <x v="664"/>
    <x v="81"/>
    <x v="1"/>
    <s v="RB-19330"/>
    <x v="713"/>
    <s v="Consumer"/>
    <s v="United States"/>
    <x v="10"/>
    <x v="9"/>
    <n v="19143"/>
    <x v="3"/>
    <s v="FUR-CH-10004997"/>
    <x v="0"/>
    <x v="1"/>
    <s v="Hon Every-Day Series Multi-Task Chairs"/>
    <s v="657.93"/>
    <x v="2782"/>
    <n v="5"/>
    <x v="2"/>
    <s v="0.3"/>
    <n v="0.3"/>
    <s v="-93.99"/>
    <x v="3111"/>
  </r>
  <r>
    <n v="3604"/>
    <s v="CA-2017-112956"/>
    <x v="170"/>
    <x v="952"/>
    <x v="1"/>
    <s v="TH-21550"/>
    <x v="274"/>
    <s v="Home Office"/>
    <s v="United States"/>
    <x v="29"/>
    <x v="39"/>
    <n v="21044"/>
    <x v="3"/>
    <s v="OFF-PA-10000357"/>
    <x v="1"/>
    <x v="10"/>
    <s v="Xerox 1888"/>
    <s v="277.4"/>
    <x v="1928"/>
    <n v="5"/>
    <x v="2"/>
    <n v="0"/>
    <n v="0"/>
    <s v="133.152"/>
    <x v="2080"/>
  </r>
  <r>
    <n v="3605"/>
    <s v="CA-2017-112956"/>
    <x v="170"/>
    <x v="952"/>
    <x v="1"/>
    <s v="TH-21550"/>
    <x v="274"/>
    <s v="Home Office"/>
    <s v="United States"/>
    <x v="29"/>
    <x v="39"/>
    <n v="21044"/>
    <x v="3"/>
    <s v="FUR-FU-10003976"/>
    <x v="0"/>
    <x v="5"/>
    <s v="DAX Executive Solid Wood Document Frame, Desktop or Hang, Mahogany, 5 x 7"/>
    <s v="25.16"/>
    <x v="2783"/>
    <n v="2"/>
    <x v="0"/>
    <n v="0"/>
    <n v="0"/>
    <s v="8.5544"/>
    <x v="3112"/>
  </r>
  <r>
    <n v="3606"/>
    <s v="CA-2017-112956"/>
    <x v="170"/>
    <x v="952"/>
    <x v="1"/>
    <s v="TH-21550"/>
    <x v="274"/>
    <s v="Home Office"/>
    <s v="United States"/>
    <x v="29"/>
    <x v="39"/>
    <n v="21044"/>
    <x v="3"/>
    <s v="FUR-FU-10004960"/>
    <x v="0"/>
    <x v="5"/>
    <s v="Seth Thomas 12&quot; Clock w/ Goldtone Case"/>
    <s v="91.92"/>
    <x v="2784"/>
    <n v="4"/>
    <x v="4"/>
    <n v="0"/>
    <n v="0"/>
    <s v="31.2528"/>
    <x v="3113"/>
  </r>
  <r>
    <n v="3607"/>
    <s v="CA-2016-119683"/>
    <x v="299"/>
    <x v="67"/>
    <x v="0"/>
    <s v="CK-12595"/>
    <x v="242"/>
    <s v="Consumer"/>
    <s v="United States"/>
    <x v="20"/>
    <x v="15"/>
    <n v="10024"/>
    <x v="3"/>
    <s v="OFF-EN-10001099"/>
    <x v="1"/>
    <x v="12"/>
    <s v="Staple envelope"/>
    <s v="29.34"/>
    <x v="1599"/>
    <n v="3"/>
    <x v="1"/>
    <n v="0"/>
    <n v="0"/>
    <s v="13.4964"/>
    <x v="3114"/>
  </r>
  <r>
    <n v="3608"/>
    <s v="CA-2014-163559"/>
    <x v="865"/>
    <x v="919"/>
    <x v="0"/>
    <s v="ST-20530"/>
    <x v="461"/>
    <s v="Consumer"/>
    <s v="United States"/>
    <x v="20"/>
    <x v="15"/>
    <n v="10035"/>
    <x v="3"/>
    <s v="OFF-BI-10002026"/>
    <x v="1"/>
    <x v="8"/>
    <s v="Avery Arch Ring Binders"/>
    <s v="139.44"/>
    <x v="2785"/>
    <n v="3"/>
    <x v="1"/>
    <s v="0.2"/>
    <n v="0.2"/>
    <s v="47.061"/>
    <x v="3115"/>
  </r>
  <r>
    <n v="3609"/>
    <s v="CA-2014-140228"/>
    <x v="582"/>
    <x v="617"/>
    <x v="1"/>
    <s v="GB-14530"/>
    <x v="334"/>
    <s v="Corporate"/>
    <s v="United States"/>
    <x v="46"/>
    <x v="24"/>
    <n v="43055"/>
    <x v="3"/>
    <s v="OFF-LA-10001613"/>
    <x v="1"/>
    <x v="2"/>
    <s v="Avery File Folder Labels"/>
    <s v="6.912"/>
    <x v="2721"/>
    <n v="3"/>
    <x v="1"/>
    <s v="0.2"/>
    <n v="0.2"/>
    <s v="2.5056"/>
    <x v="1028"/>
  </r>
  <r>
    <n v="3610"/>
    <s v="CA-2014-140228"/>
    <x v="582"/>
    <x v="617"/>
    <x v="1"/>
    <s v="GB-14530"/>
    <x v="334"/>
    <s v="Corporate"/>
    <s v="United States"/>
    <x v="46"/>
    <x v="24"/>
    <n v="43055"/>
    <x v="3"/>
    <s v="OFF-ST-10002214"/>
    <x v="1"/>
    <x v="4"/>
    <s v="X-Rack File for Hanging Folders"/>
    <s v="27.096"/>
    <x v="2786"/>
    <n v="3"/>
    <x v="1"/>
    <s v="0.2"/>
    <n v="0.2"/>
    <s v="2.0322"/>
    <x v="3116"/>
  </r>
  <r>
    <n v="3611"/>
    <s v="CA-2014-140228"/>
    <x v="582"/>
    <x v="617"/>
    <x v="1"/>
    <s v="GB-14530"/>
    <x v="334"/>
    <s v="Corporate"/>
    <s v="United States"/>
    <x v="46"/>
    <x v="24"/>
    <n v="43055"/>
    <x v="3"/>
    <s v="OFF-ST-10001128"/>
    <x v="1"/>
    <x v="4"/>
    <s v="Carina Mini System Audio Rack, Model AR050B"/>
    <s v="177.568"/>
    <x v="2787"/>
    <n v="2"/>
    <x v="0"/>
    <s v="0.2"/>
    <n v="0.2"/>
    <s v="-37.7332"/>
    <x v="3117"/>
  </r>
  <r>
    <n v="3612"/>
    <s v="US-2016-131674"/>
    <x v="896"/>
    <x v="417"/>
    <x v="0"/>
    <s v="NC-18535"/>
    <x v="714"/>
    <s v="Corporate"/>
    <s v="United States"/>
    <x v="61"/>
    <x v="5"/>
    <n v="75217"/>
    <x v="2"/>
    <s v="TEC-AC-10004864"/>
    <x v="2"/>
    <x v="11"/>
    <s v="Memorex Micro Travel Drive 32 GB"/>
    <s v="58.416"/>
    <x v="2788"/>
    <n v="2"/>
    <x v="0"/>
    <s v="0.2"/>
    <n v="0.2"/>
    <s v="16.7946"/>
    <x v="3118"/>
  </r>
  <r>
    <n v="3613"/>
    <s v="CA-2015-110093"/>
    <x v="155"/>
    <x v="222"/>
    <x v="1"/>
    <s v="AB-10255"/>
    <x v="437"/>
    <s v="Home Office"/>
    <s v="United States"/>
    <x v="10"/>
    <x v="9"/>
    <n v="19134"/>
    <x v="3"/>
    <s v="OFF-PA-10000174"/>
    <x v="1"/>
    <x v="10"/>
    <s v="Message Book, Wirebound, Four 5 1/2&quot; X 4&quot; Forms/Pg., 200 Dupl. Sets/Book"/>
    <s v="16.448"/>
    <x v="2789"/>
    <n v="2"/>
    <x v="0"/>
    <s v="0.2"/>
    <n v="0.2"/>
    <s v="5.5512"/>
    <x v="3119"/>
  </r>
  <r>
    <n v="3614"/>
    <s v="CA-2015-110093"/>
    <x v="155"/>
    <x v="222"/>
    <x v="1"/>
    <s v="AB-10255"/>
    <x v="437"/>
    <s v="Home Office"/>
    <s v="United States"/>
    <x v="10"/>
    <x v="9"/>
    <n v="19134"/>
    <x v="3"/>
    <s v="TEC-AC-10000171"/>
    <x v="2"/>
    <x v="11"/>
    <s v="Verbatim 25 GB 6x Blu-ray Single Layer Recordable Disc, 25/Pack"/>
    <s v="36.784"/>
    <x v="2790"/>
    <n v="2"/>
    <x v="0"/>
    <s v="0.2"/>
    <n v="0.2"/>
    <s v="10.5754"/>
    <x v="3120"/>
  </r>
  <r>
    <n v="3615"/>
    <s v="CA-2017-112529"/>
    <x v="123"/>
    <x v="410"/>
    <x v="2"/>
    <s v="SC-20770"/>
    <x v="34"/>
    <s v="Corporate"/>
    <s v="United States"/>
    <x v="52"/>
    <x v="5"/>
    <n v="78207"/>
    <x v="2"/>
    <s v="FUR-TA-10002622"/>
    <x v="0"/>
    <x v="3"/>
    <s v="Bush Andora Conference Table, Maple/Graphite Gray Finish"/>
    <s v="718.116"/>
    <x v="2791"/>
    <n v="6"/>
    <x v="5"/>
    <s v="0.3"/>
    <n v="0.3"/>
    <s v="-71.8116"/>
    <x v="1563"/>
  </r>
  <r>
    <n v="3616"/>
    <s v="CA-2017-112529"/>
    <x v="123"/>
    <x v="410"/>
    <x v="2"/>
    <s v="SC-20770"/>
    <x v="34"/>
    <s v="Corporate"/>
    <s v="United States"/>
    <x v="52"/>
    <x v="5"/>
    <n v="78207"/>
    <x v="2"/>
    <s v="OFF-AR-10001915"/>
    <x v="1"/>
    <x v="6"/>
    <s v="Peel-Off China Markers"/>
    <s v="31.776"/>
    <x v="2792"/>
    <n v="4"/>
    <x v="4"/>
    <s v="0.2"/>
    <n v="0.2"/>
    <s v="8.7384"/>
    <x v="3121"/>
  </r>
  <r>
    <n v="3617"/>
    <s v="CA-2016-154536"/>
    <x v="64"/>
    <x v="411"/>
    <x v="1"/>
    <s v="JC-15340"/>
    <x v="209"/>
    <s v="Consumer"/>
    <s v="United States"/>
    <x v="10"/>
    <x v="9"/>
    <n v="19120"/>
    <x v="3"/>
    <s v="OFF-BI-10004410"/>
    <x v="1"/>
    <x v="8"/>
    <s v="C-Line Peel &amp; Stick Add-On Filing Pockets, 8-3/4 x 5-1/8, 10/Pack"/>
    <s v="9.555"/>
    <x v="2793"/>
    <n v="5"/>
    <x v="2"/>
    <s v="0.7"/>
    <n v="0.7"/>
    <s v="-7.3255"/>
    <x v="3122"/>
  </r>
  <r>
    <n v="3618"/>
    <s v="CA-2017-141929"/>
    <x v="507"/>
    <x v="221"/>
    <x v="1"/>
    <s v="RA-19285"/>
    <x v="267"/>
    <s v="Consumer"/>
    <s v="United States"/>
    <x v="1"/>
    <x v="1"/>
    <n v="90004"/>
    <x v="1"/>
    <s v="OFF-BI-10004632"/>
    <x v="1"/>
    <x v="8"/>
    <s v="Ibico Hi-Tech Manual Binding System"/>
    <s v="487.984"/>
    <x v="1611"/>
    <n v="2"/>
    <x v="0"/>
    <s v="0.2"/>
    <n v="0.2"/>
    <s v="152.495"/>
    <x v="1714"/>
  </r>
  <r>
    <n v="3619"/>
    <s v="CA-2017-141929"/>
    <x v="507"/>
    <x v="221"/>
    <x v="1"/>
    <s v="RA-19285"/>
    <x v="267"/>
    <s v="Consumer"/>
    <s v="United States"/>
    <x v="1"/>
    <x v="1"/>
    <n v="90004"/>
    <x v="1"/>
    <s v="TEC-PH-10002185"/>
    <x v="2"/>
    <x v="7"/>
    <s v="QVS USB Car Charger 2-Port 2.1Amp for iPod/iPhone/iPad/iPad 2/iPad 3"/>
    <s v="5.56"/>
    <x v="345"/>
    <n v="1"/>
    <x v="7"/>
    <s v="0.2"/>
    <n v="0.2"/>
    <s v="1.7375"/>
    <x v="3123"/>
  </r>
  <r>
    <n v="3620"/>
    <s v="CA-2017-141929"/>
    <x v="507"/>
    <x v="221"/>
    <x v="1"/>
    <s v="RA-19285"/>
    <x v="267"/>
    <s v="Consumer"/>
    <s v="United States"/>
    <x v="1"/>
    <x v="1"/>
    <n v="90004"/>
    <x v="1"/>
    <s v="OFF-ST-10002974"/>
    <x v="1"/>
    <x v="4"/>
    <s v="Trav-L-File Heavy-Duty Shuttle II, Black"/>
    <s v="217.85"/>
    <x v="2794"/>
    <n v="5"/>
    <x v="2"/>
    <n v="0"/>
    <n v="0"/>
    <s v="65.355"/>
    <x v="3124"/>
  </r>
  <r>
    <n v="3621"/>
    <s v="CA-2016-109743"/>
    <x v="897"/>
    <x v="953"/>
    <x v="1"/>
    <s v="SH-19975"/>
    <x v="64"/>
    <s v="Corporate"/>
    <s v="United States"/>
    <x v="214"/>
    <x v="18"/>
    <n v="37167"/>
    <x v="0"/>
    <s v="OFF-AR-10003727"/>
    <x v="1"/>
    <x v="6"/>
    <s v="Berol Giant Pencil Sharpener"/>
    <s v="40.776"/>
    <x v="2795"/>
    <n v="3"/>
    <x v="1"/>
    <s v="0.2"/>
    <n v="0.2"/>
    <s v="4.5873"/>
    <x v="3125"/>
  </r>
  <r>
    <n v="3622"/>
    <s v="CA-2016-109743"/>
    <x v="897"/>
    <x v="953"/>
    <x v="1"/>
    <s v="SH-19975"/>
    <x v="64"/>
    <s v="Corporate"/>
    <s v="United States"/>
    <x v="214"/>
    <x v="18"/>
    <n v="37167"/>
    <x v="0"/>
    <s v="TEC-PH-10004071"/>
    <x v="2"/>
    <x v="7"/>
    <s v="PayAnywhere Card Reader"/>
    <s v="63.936"/>
    <x v="2796"/>
    <n v="8"/>
    <x v="8"/>
    <s v="0.2"/>
    <n v="0.2"/>
    <s v="5.5944"/>
    <x v="3126"/>
  </r>
  <r>
    <n v="3623"/>
    <s v="CA-2014-159184"/>
    <x v="80"/>
    <x v="76"/>
    <x v="1"/>
    <s v="JC-15775"/>
    <x v="547"/>
    <s v="Consumer"/>
    <s v="United States"/>
    <x v="203"/>
    <x v="32"/>
    <n v="31204"/>
    <x v="0"/>
    <s v="FUR-FU-10002878"/>
    <x v="0"/>
    <x v="5"/>
    <s v="Seth Thomas 14&quot; Day/Date Wall Clock"/>
    <s v="142.4"/>
    <x v="2797"/>
    <n v="5"/>
    <x v="2"/>
    <n v="0"/>
    <n v="0"/>
    <s v="52.688"/>
    <x v="3127"/>
  </r>
  <r>
    <n v="3624"/>
    <s v="CA-2014-159184"/>
    <x v="80"/>
    <x v="76"/>
    <x v="1"/>
    <s v="JC-15775"/>
    <x v="547"/>
    <s v="Consumer"/>
    <s v="United States"/>
    <x v="203"/>
    <x v="32"/>
    <n v="31204"/>
    <x v="0"/>
    <s v="OFF-BI-10001890"/>
    <x v="1"/>
    <x v="8"/>
    <s v="Avery Poly Binder Pockets"/>
    <s v="7.16"/>
    <x v="181"/>
    <n v="2"/>
    <x v="0"/>
    <n v="0"/>
    <n v="0"/>
    <s v="3.4368"/>
    <x v="183"/>
  </r>
  <r>
    <n v="3625"/>
    <s v="CA-2017-113530"/>
    <x v="240"/>
    <x v="466"/>
    <x v="0"/>
    <s v="BC-11125"/>
    <x v="604"/>
    <s v="Home Office"/>
    <s v="United States"/>
    <x v="8"/>
    <x v="1"/>
    <n v="94109"/>
    <x v="1"/>
    <s v="FUR-CH-10002647"/>
    <x v="0"/>
    <x v="1"/>
    <s v="Situations Contoured Folding Chairs, 4/Set"/>
    <s v="681.408"/>
    <x v="2798"/>
    <n v="12"/>
    <x v="13"/>
    <s v="0.2"/>
    <n v="0.2"/>
    <s v="42.588"/>
    <x v="3128"/>
  </r>
  <r>
    <n v="3626"/>
    <s v="CA-2017-113530"/>
    <x v="240"/>
    <x v="466"/>
    <x v="0"/>
    <s v="BC-11125"/>
    <x v="604"/>
    <s v="Home Office"/>
    <s v="United States"/>
    <x v="8"/>
    <x v="1"/>
    <n v="94109"/>
    <x v="1"/>
    <s v="OFF-AR-10001315"/>
    <x v="1"/>
    <x v="6"/>
    <s v="Newell 310"/>
    <s v="3.52"/>
    <x v="2799"/>
    <n v="2"/>
    <x v="0"/>
    <n v="0"/>
    <n v="0"/>
    <s v="1.0208"/>
    <x v="3129"/>
  </r>
  <r>
    <n v="3627"/>
    <s v="CA-2017-113530"/>
    <x v="240"/>
    <x v="466"/>
    <x v="0"/>
    <s v="BC-11125"/>
    <x v="604"/>
    <s v="Home Office"/>
    <s v="United States"/>
    <x v="8"/>
    <x v="1"/>
    <n v="94109"/>
    <x v="1"/>
    <s v="OFF-AR-10000122"/>
    <x v="1"/>
    <x v="6"/>
    <s v="Newell 314"/>
    <s v="5.58"/>
    <x v="2228"/>
    <n v="1"/>
    <x v="7"/>
    <n v="0"/>
    <n v="0"/>
    <s v="1.395"/>
    <x v="3130"/>
  </r>
  <r>
    <n v="3628"/>
    <s v="CA-2017-113530"/>
    <x v="240"/>
    <x v="466"/>
    <x v="0"/>
    <s v="BC-11125"/>
    <x v="604"/>
    <s v="Home Office"/>
    <s v="United States"/>
    <x v="8"/>
    <x v="1"/>
    <n v="94109"/>
    <x v="1"/>
    <s v="TEC-AC-10001465"/>
    <x v="2"/>
    <x v="11"/>
    <s v="SanDisk Cruzer 64 GB USB Flash Drive"/>
    <s v="36.32"/>
    <x v="2800"/>
    <n v="1"/>
    <x v="7"/>
    <n v="0"/>
    <n v="0"/>
    <s v="10.896"/>
    <x v="3056"/>
  </r>
  <r>
    <n v="3629"/>
    <s v="CA-2014-169726"/>
    <x v="128"/>
    <x v="923"/>
    <x v="1"/>
    <s v="JH-15985"/>
    <x v="98"/>
    <s v="Consumer"/>
    <s v="United States"/>
    <x v="4"/>
    <x v="4"/>
    <n v="98103"/>
    <x v="1"/>
    <s v="OFF-BI-10004600"/>
    <x v="1"/>
    <x v="8"/>
    <s v="Ibico Ibimaster 300 Manual Binding System"/>
    <s v="2060.744"/>
    <x v="2801"/>
    <n v="7"/>
    <x v="3"/>
    <s v="0.2"/>
    <n v="0.2"/>
    <s v="643.9825"/>
    <x v="3131"/>
  </r>
  <r>
    <n v="3630"/>
    <s v="CA-2017-155957"/>
    <x v="200"/>
    <x v="524"/>
    <x v="1"/>
    <s v="CC-12610"/>
    <x v="566"/>
    <s v="Corporate"/>
    <s v="United States"/>
    <x v="38"/>
    <x v="24"/>
    <n v="43229"/>
    <x v="3"/>
    <s v="OFF-AP-10002082"/>
    <x v="1"/>
    <x v="9"/>
    <s v="Holmes HEPA Air Purifier"/>
    <s v="52.272"/>
    <x v="2413"/>
    <n v="3"/>
    <x v="1"/>
    <s v="0.2"/>
    <n v="0.2"/>
    <s v="9.801"/>
    <x v="3132"/>
  </r>
  <r>
    <n v="3631"/>
    <s v="CA-2017-155957"/>
    <x v="200"/>
    <x v="524"/>
    <x v="1"/>
    <s v="CC-12610"/>
    <x v="566"/>
    <s v="Corporate"/>
    <s v="United States"/>
    <x v="38"/>
    <x v="24"/>
    <n v="43229"/>
    <x v="3"/>
    <s v="OFF-AP-10004708"/>
    <x v="1"/>
    <x v="9"/>
    <s v="Fellowes Superior 10 Outlet Split Surge Protector"/>
    <s v="213.136"/>
    <x v="2802"/>
    <n v="7"/>
    <x v="3"/>
    <s v="0.2"/>
    <n v="0.2"/>
    <s v="23.9778"/>
    <x v="3133"/>
  </r>
  <r>
    <n v="3632"/>
    <s v="CA-2017-132178"/>
    <x v="898"/>
    <x v="785"/>
    <x v="0"/>
    <s v="DB-12970"/>
    <x v="715"/>
    <s v="Corporate"/>
    <s v="United States"/>
    <x v="1"/>
    <x v="1"/>
    <n v="90004"/>
    <x v="1"/>
    <s v="OFF-ST-10000464"/>
    <x v="1"/>
    <x v="4"/>
    <s v="Multi-Use Personal File Cart and Caster Set, Three Stacking Bins"/>
    <s v="69.52"/>
    <x v="2803"/>
    <n v="2"/>
    <x v="0"/>
    <n v="0"/>
    <n v="0"/>
    <s v="19.4656"/>
    <x v="3134"/>
  </r>
  <r>
    <n v="3633"/>
    <s v="CA-2017-132178"/>
    <x v="898"/>
    <x v="785"/>
    <x v="0"/>
    <s v="DB-12970"/>
    <x v="715"/>
    <s v="Corporate"/>
    <s v="United States"/>
    <x v="1"/>
    <x v="1"/>
    <n v="90004"/>
    <x v="1"/>
    <s v="OFF-ST-10000025"/>
    <x v="1"/>
    <x v="4"/>
    <s v="Fellowes Stor/Drawer Steel Plus Storage Drawers"/>
    <s v="763.44"/>
    <x v="2804"/>
    <n v="8"/>
    <x v="8"/>
    <n v="0"/>
    <n v="0"/>
    <s v="45.8064"/>
    <x v="3135"/>
  </r>
  <r>
    <n v="3634"/>
    <s v="CA-2016-145177"/>
    <x v="338"/>
    <x v="954"/>
    <x v="1"/>
    <s v="PP-18955"/>
    <x v="452"/>
    <s v="Home Office"/>
    <s v="United States"/>
    <x v="24"/>
    <x v="24"/>
    <n v="45503"/>
    <x v="3"/>
    <s v="OFF-LA-10001613"/>
    <x v="1"/>
    <x v="2"/>
    <s v="Avery File Folder Labels"/>
    <s v="9.216"/>
    <x v="2106"/>
    <n v="4"/>
    <x v="4"/>
    <s v="0.2"/>
    <n v="0.2"/>
    <s v="3.3408"/>
    <x v="802"/>
  </r>
  <r>
    <n v="3635"/>
    <s v="CA-2016-145177"/>
    <x v="338"/>
    <x v="954"/>
    <x v="1"/>
    <s v="PP-18955"/>
    <x v="452"/>
    <s v="Home Office"/>
    <s v="United States"/>
    <x v="24"/>
    <x v="24"/>
    <n v="45503"/>
    <x v="3"/>
    <s v="TEC-PH-10000376"/>
    <x v="2"/>
    <x v="7"/>
    <s v="Square Credit Card Reader"/>
    <s v="41.958"/>
    <x v="2805"/>
    <n v="7"/>
    <x v="3"/>
    <s v="0.4"/>
    <n v="0.4"/>
    <s v="-9.7902"/>
    <x v="3136"/>
  </r>
  <r>
    <n v="3636"/>
    <s v="CA-2016-145177"/>
    <x v="338"/>
    <x v="954"/>
    <x v="1"/>
    <s v="PP-18955"/>
    <x v="452"/>
    <s v="Home Office"/>
    <s v="United States"/>
    <x v="24"/>
    <x v="24"/>
    <n v="45503"/>
    <x v="3"/>
    <s v="OFF-PA-10004039"/>
    <x v="1"/>
    <x v="10"/>
    <s v="Xerox 1882"/>
    <s v="89.568"/>
    <x v="2806"/>
    <n v="2"/>
    <x v="0"/>
    <s v="0.2"/>
    <n v="0.2"/>
    <s v="32.4684"/>
    <x v="3137"/>
  </r>
  <r>
    <n v="3637"/>
    <s v="CA-2016-145177"/>
    <x v="338"/>
    <x v="954"/>
    <x v="1"/>
    <s v="PP-18955"/>
    <x v="452"/>
    <s v="Home Office"/>
    <s v="United States"/>
    <x v="24"/>
    <x v="24"/>
    <n v="45503"/>
    <x v="3"/>
    <s v="OFF-PA-10001776"/>
    <x v="1"/>
    <x v="10"/>
    <s v="Wirebound Message Books, Four 2 3/4&quot; x 5&quot; Forms per Page, 600 Sets per Book"/>
    <s v="22.248"/>
    <x v="2807"/>
    <n v="3"/>
    <x v="1"/>
    <s v="0.2"/>
    <n v="0.2"/>
    <s v="7.5087"/>
    <x v="3138"/>
  </r>
  <r>
    <n v="3638"/>
    <s v="CA-2016-145177"/>
    <x v="338"/>
    <x v="954"/>
    <x v="1"/>
    <s v="PP-18955"/>
    <x v="452"/>
    <s v="Home Office"/>
    <s v="United States"/>
    <x v="24"/>
    <x v="24"/>
    <n v="45503"/>
    <x v="3"/>
    <s v="OFF-AP-10002457"/>
    <x v="1"/>
    <x v="9"/>
    <s v="Eureka The Boss Plus 12-Amp Hard Box Upright Vacuum, Red"/>
    <s v="334.88"/>
    <x v="2808"/>
    <n v="4"/>
    <x v="4"/>
    <s v="0.2"/>
    <n v="0.2"/>
    <s v="29.302"/>
    <x v="3139"/>
  </r>
  <r>
    <n v="3639"/>
    <s v="CA-2016-145177"/>
    <x v="338"/>
    <x v="954"/>
    <x v="1"/>
    <s v="PP-18955"/>
    <x v="452"/>
    <s v="Home Office"/>
    <s v="United States"/>
    <x v="24"/>
    <x v="24"/>
    <n v="45503"/>
    <x v="3"/>
    <s v="FUR-FU-10000758"/>
    <x v="0"/>
    <x v="5"/>
    <s v="DAX Natural Wood-Tone Poster Frame"/>
    <s v="148.288"/>
    <x v="2809"/>
    <n v="7"/>
    <x v="3"/>
    <s v="0.2"/>
    <n v="0.2"/>
    <s v="29.6576"/>
    <x v="3140"/>
  </r>
  <r>
    <n v="3640"/>
    <s v="CA-2016-145177"/>
    <x v="338"/>
    <x v="954"/>
    <x v="1"/>
    <s v="PP-18955"/>
    <x v="452"/>
    <s v="Home Office"/>
    <s v="United States"/>
    <x v="24"/>
    <x v="24"/>
    <n v="45503"/>
    <x v="3"/>
    <s v="OFF-PA-10000682"/>
    <x v="1"/>
    <x v="10"/>
    <s v="Xerox 1924"/>
    <s v="4.624"/>
    <x v="696"/>
    <n v="1"/>
    <x v="7"/>
    <s v="0.2"/>
    <n v="0.2"/>
    <s v="1.6762"/>
    <x v="713"/>
  </r>
  <r>
    <n v="3641"/>
    <s v="CA-2016-145177"/>
    <x v="338"/>
    <x v="954"/>
    <x v="1"/>
    <s v="PP-18955"/>
    <x v="452"/>
    <s v="Home Office"/>
    <s v="United States"/>
    <x v="24"/>
    <x v="24"/>
    <n v="45503"/>
    <x v="3"/>
    <s v="TEC-AC-10002550"/>
    <x v="2"/>
    <x v="11"/>
    <s v="Memorex 25GB 6X Branded Blu-Ray Recordable Disc, 30/Pack"/>
    <s v="178.92"/>
    <x v="2810"/>
    <n v="7"/>
    <x v="3"/>
    <s v="0.2"/>
    <n v="0.2"/>
    <s v="-29.0745"/>
    <x v="3141"/>
  </r>
  <r>
    <n v="3642"/>
    <s v="CA-2016-145177"/>
    <x v="338"/>
    <x v="954"/>
    <x v="1"/>
    <s v="PP-18955"/>
    <x v="452"/>
    <s v="Home Office"/>
    <s v="United States"/>
    <x v="24"/>
    <x v="24"/>
    <n v="45503"/>
    <x v="3"/>
    <s v="OFF-BI-10002082"/>
    <x v="1"/>
    <x v="8"/>
    <s v="GBC Twin Loop Wire Binding Elements"/>
    <s v="69.888"/>
    <x v="2811"/>
    <n v="7"/>
    <x v="3"/>
    <s v="0.7"/>
    <n v="0.7"/>
    <s v="-46.592"/>
    <x v="3142"/>
  </r>
  <r>
    <n v="3643"/>
    <s v="CA-2014-156594"/>
    <x v="414"/>
    <x v="955"/>
    <x v="0"/>
    <s v="MC-17845"/>
    <x v="266"/>
    <s v="Consumer"/>
    <s v="United States"/>
    <x v="1"/>
    <x v="1"/>
    <n v="90008"/>
    <x v="1"/>
    <s v="OFF-BI-10004632"/>
    <x v="1"/>
    <x v="8"/>
    <s v="Ibico Hi-Tech Manual Binding System"/>
    <s v="487.984"/>
    <x v="1611"/>
    <n v="2"/>
    <x v="0"/>
    <s v="0.2"/>
    <n v="0.2"/>
    <s v="152.495"/>
    <x v="1714"/>
  </r>
  <r>
    <n v="3644"/>
    <s v="CA-2014-156594"/>
    <x v="414"/>
    <x v="955"/>
    <x v="0"/>
    <s v="MC-17845"/>
    <x v="266"/>
    <s v="Consumer"/>
    <s v="United States"/>
    <x v="1"/>
    <x v="1"/>
    <n v="90008"/>
    <x v="1"/>
    <s v="OFF-AR-10001725"/>
    <x v="1"/>
    <x v="6"/>
    <s v="Boston Home &amp; Office Model 2000 Electric Pencil Sharpeners"/>
    <s v="47.3"/>
    <x v="2812"/>
    <n v="2"/>
    <x v="0"/>
    <n v="0"/>
    <n v="0"/>
    <s v="12.298"/>
    <x v="3143"/>
  </r>
  <r>
    <n v="3645"/>
    <s v="CA-2014-156594"/>
    <x v="414"/>
    <x v="955"/>
    <x v="0"/>
    <s v="MC-17845"/>
    <x v="266"/>
    <s v="Consumer"/>
    <s v="United States"/>
    <x v="1"/>
    <x v="1"/>
    <n v="90008"/>
    <x v="1"/>
    <s v="OFF-AR-10004269"/>
    <x v="1"/>
    <x v="6"/>
    <s v="Newell 31"/>
    <s v="4.13"/>
    <x v="1508"/>
    <n v="1"/>
    <x v="7"/>
    <n v="0"/>
    <n v="0"/>
    <s v="1.1564"/>
    <x v="3144"/>
  </r>
  <r>
    <n v="3646"/>
    <s v="CA-2014-156594"/>
    <x v="414"/>
    <x v="955"/>
    <x v="0"/>
    <s v="MC-17845"/>
    <x v="266"/>
    <s v="Consumer"/>
    <s v="United States"/>
    <x v="1"/>
    <x v="1"/>
    <n v="90008"/>
    <x v="1"/>
    <s v="OFF-BI-10003007"/>
    <x v="1"/>
    <x v="8"/>
    <s v="Premium Transparent Presentation Covers, No Pattern/Clear, 8 1/2&quot; x 11&quot;"/>
    <s v="155.12"/>
    <x v="2813"/>
    <n v="5"/>
    <x v="2"/>
    <s v="0.2"/>
    <n v="0.2"/>
    <s v="50.414"/>
    <x v="3145"/>
  </r>
  <r>
    <n v="3647"/>
    <s v="CA-2014-146528"/>
    <x v="739"/>
    <x v="151"/>
    <x v="0"/>
    <s v="VF-21715"/>
    <x v="665"/>
    <s v="Home Office"/>
    <s v="United States"/>
    <x v="1"/>
    <x v="1"/>
    <n v="90045"/>
    <x v="1"/>
    <s v="OFF-PA-10002195"/>
    <x v="1"/>
    <x v="10"/>
    <s v="Xerox 1966"/>
    <s v="6.48"/>
    <x v="90"/>
    <n v="1"/>
    <x v="7"/>
    <n v="0"/>
    <n v="0"/>
    <s v="3.1752"/>
    <x v="622"/>
  </r>
  <r>
    <n v="3648"/>
    <s v="CA-2014-146528"/>
    <x v="739"/>
    <x v="151"/>
    <x v="0"/>
    <s v="VF-21715"/>
    <x v="665"/>
    <s v="Home Office"/>
    <s v="United States"/>
    <x v="1"/>
    <x v="1"/>
    <n v="90045"/>
    <x v="1"/>
    <s v="OFF-SU-10002522"/>
    <x v="1"/>
    <x v="14"/>
    <s v="Acme Kleen Earth Office Shears"/>
    <s v="15.52"/>
    <x v="2814"/>
    <n v="4"/>
    <x v="4"/>
    <n v="0"/>
    <n v="0"/>
    <s v="4.5008"/>
    <x v="3146"/>
  </r>
  <r>
    <n v="3649"/>
    <s v="CA-2015-168459"/>
    <x v="6"/>
    <x v="562"/>
    <x v="1"/>
    <s v="MC-17275"/>
    <x v="507"/>
    <s v="Consumer"/>
    <s v="United States"/>
    <x v="26"/>
    <x v="18"/>
    <n v="38109"/>
    <x v="0"/>
    <s v="OFF-BI-10003712"/>
    <x v="1"/>
    <x v="8"/>
    <s v="Acco Pressboard Covers with Storage Hooks, 14 7/8&quot; x 11&quot;, Light Blue"/>
    <s v="2.946"/>
    <x v="194"/>
    <n v="2"/>
    <x v="0"/>
    <s v="0.7"/>
    <n v="0.7"/>
    <s v="-2.0622"/>
    <x v="2839"/>
  </r>
  <r>
    <n v="3650"/>
    <s v="CA-2015-168459"/>
    <x v="6"/>
    <x v="562"/>
    <x v="1"/>
    <s v="MC-17275"/>
    <x v="507"/>
    <s v="Consumer"/>
    <s v="United States"/>
    <x v="26"/>
    <x v="18"/>
    <n v="38109"/>
    <x v="0"/>
    <s v="OFF-FA-10004854"/>
    <x v="1"/>
    <x v="13"/>
    <s v="Vinyl Coated Wire Paper Clips in Organizer Box, 800/Box"/>
    <s v="55.104"/>
    <x v="2815"/>
    <n v="6"/>
    <x v="5"/>
    <s v="0.2"/>
    <n v="0.2"/>
    <s v="18.5976"/>
    <x v="3147"/>
  </r>
  <r>
    <n v="3651"/>
    <s v="CA-2017-109960"/>
    <x v="34"/>
    <x v="33"/>
    <x v="0"/>
    <s v="DB-13210"/>
    <x v="203"/>
    <s v="Consumer"/>
    <s v="United States"/>
    <x v="66"/>
    <x v="12"/>
    <n v="48234"/>
    <x v="2"/>
    <s v="TEC-AC-10004859"/>
    <x v="2"/>
    <x v="11"/>
    <s v="Maxell Pro 80 Minute CD-R, 10/Pack"/>
    <s v="104.88"/>
    <x v="2816"/>
    <n v="6"/>
    <x v="5"/>
    <n v="0"/>
    <n v="0"/>
    <s v="41.952"/>
    <x v="1342"/>
  </r>
  <r>
    <n v="3652"/>
    <s v="CA-2017-109960"/>
    <x v="34"/>
    <x v="33"/>
    <x v="0"/>
    <s v="DB-13210"/>
    <x v="203"/>
    <s v="Consumer"/>
    <s v="United States"/>
    <x v="66"/>
    <x v="12"/>
    <n v="48234"/>
    <x v="2"/>
    <s v="OFF-AR-10001860"/>
    <x v="1"/>
    <x v="6"/>
    <s v="BIC Liqua Brite Liner"/>
    <s v="34.7"/>
    <x v="2817"/>
    <n v="5"/>
    <x v="2"/>
    <n v="0"/>
    <n v="0"/>
    <s v="12.492"/>
    <x v="3148"/>
  </r>
  <r>
    <n v="3653"/>
    <s v="CA-2017-109960"/>
    <x v="34"/>
    <x v="33"/>
    <x v="0"/>
    <s v="DB-13210"/>
    <x v="203"/>
    <s v="Consumer"/>
    <s v="United States"/>
    <x v="66"/>
    <x v="12"/>
    <n v="48234"/>
    <x v="2"/>
    <s v="OFF-BI-10001636"/>
    <x v="1"/>
    <x v="8"/>
    <s v="Ibico Plastic and Wire Spiral Binding Combs"/>
    <s v="33.72"/>
    <x v="2818"/>
    <n v="4"/>
    <x v="4"/>
    <n v="0"/>
    <n v="0"/>
    <s v="15.5112"/>
    <x v="3149"/>
  </r>
  <r>
    <n v="3654"/>
    <s v="CA-2017-109960"/>
    <x v="34"/>
    <x v="33"/>
    <x v="0"/>
    <s v="DB-13210"/>
    <x v="203"/>
    <s v="Consumer"/>
    <s v="United States"/>
    <x v="66"/>
    <x v="12"/>
    <n v="48234"/>
    <x v="2"/>
    <s v="OFF-PA-10000349"/>
    <x v="1"/>
    <x v="10"/>
    <s v="Easy-staple paper"/>
    <s v="14.94"/>
    <x v="1801"/>
    <n v="3"/>
    <x v="1"/>
    <n v="0"/>
    <n v="0"/>
    <s v="7.0218"/>
    <x v="1937"/>
  </r>
  <r>
    <n v="3655"/>
    <s v="CA-2017-133004"/>
    <x v="515"/>
    <x v="559"/>
    <x v="1"/>
    <s v="AJ-10945"/>
    <x v="219"/>
    <s v="Consumer"/>
    <s v="United States"/>
    <x v="104"/>
    <x v="14"/>
    <n v="46226"/>
    <x v="2"/>
    <s v="OFF-AP-10002439"/>
    <x v="1"/>
    <x v="9"/>
    <s v="Tripp Lite Isotel 8 Ultra 8 Outlet Metal Surge"/>
    <s v="638.73"/>
    <x v="2819"/>
    <n v="9"/>
    <x v="6"/>
    <n v="0"/>
    <n v="0"/>
    <s v="166.0698"/>
    <x v="3150"/>
  </r>
  <r>
    <n v="3656"/>
    <s v="CA-2017-168102"/>
    <x v="558"/>
    <x v="956"/>
    <x v="1"/>
    <s v="CP-12340"/>
    <x v="291"/>
    <s v="Corporate"/>
    <s v="United States"/>
    <x v="108"/>
    <x v="2"/>
    <n v="32216"/>
    <x v="0"/>
    <s v="OFF-ST-10001370"/>
    <x v="1"/>
    <x v="4"/>
    <s v="Sensible Storage WireTech Storage Systems"/>
    <s v="113.568"/>
    <x v="391"/>
    <n v="2"/>
    <x v="0"/>
    <s v="0.2"/>
    <n v="0.2"/>
    <s v="-21.294"/>
    <x v="3151"/>
  </r>
  <r>
    <n v="3657"/>
    <s v="CA-2017-158036"/>
    <x v="565"/>
    <x v="947"/>
    <x v="1"/>
    <s v="DB-13555"/>
    <x v="587"/>
    <s v="Corporate"/>
    <s v="United States"/>
    <x v="65"/>
    <x v="24"/>
    <n v="43017"/>
    <x v="3"/>
    <s v="TEC-AC-10002558"/>
    <x v="2"/>
    <x v="11"/>
    <s v="Imation Swivel Flash Drive USB flash drive - 8 GB"/>
    <s v="9.096"/>
    <x v="2820"/>
    <n v="1"/>
    <x v="7"/>
    <s v="0.2"/>
    <n v="0.2"/>
    <s v="1.7055"/>
    <x v="3152"/>
  </r>
  <r>
    <n v="3658"/>
    <s v="CA-2015-128083"/>
    <x v="899"/>
    <x v="957"/>
    <x v="1"/>
    <s v="EB-13750"/>
    <x v="494"/>
    <s v="Corporate"/>
    <s v="United States"/>
    <x v="369"/>
    <x v="2"/>
    <n v="33317"/>
    <x v="0"/>
    <s v="OFF-EN-10004030"/>
    <x v="1"/>
    <x v="12"/>
    <s v="Convenience Packs of Business Envelopes"/>
    <s v="8.688"/>
    <x v="2821"/>
    <n v="3"/>
    <x v="1"/>
    <s v="0.2"/>
    <n v="0.2"/>
    <s v="2.9322"/>
    <x v="3153"/>
  </r>
  <r>
    <n v="3659"/>
    <s v="CA-2015-128083"/>
    <x v="899"/>
    <x v="957"/>
    <x v="1"/>
    <s v="EB-13750"/>
    <x v="494"/>
    <s v="Corporate"/>
    <s v="United States"/>
    <x v="369"/>
    <x v="2"/>
    <n v="33317"/>
    <x v="0"/>
    <s v="FUR-FU-10003194"/>
    <x v="0"/>
    <x v="5"/>
    <s v="Eldon Expressions Desk Accessory, Wood Pencil Holder, Oak"/>
    <s v="30.88"/>
    <x v="2822"/>
    <n v="4"/>
    <x v="4"/>
    <s v="0.2"/>
    <n v="0.2"/>
    <s v="3.86"/>
    <x v="3154"/>
  </r>
  <r>
    <n v="3660"/>
    <s v="CA-2015-128083"/>
    <x v="899"/>
    <x v="957"/>
    <x v="1"/>
    <s v="EB-13750"/>
    <x v="494"/>
    <s v="Corporate"/>
    <s v="United States"/>
    <x v="369"/>
    <x v="2"/>
    <n v="33317"/>
    <x v="0"/>
    <s v="FUR-FU-10001731"/>
    <x v="0"/>
    <x v="5"/>
    <s v="Acrylic Self-Standing Desk Frames"/>
    <s v="6.408"/>
    <x v="1669"/>
    <n v="3"/>
    <x v="1"/>
    <s v="0.2"/>
    <n v="0.2"/>
    <s v="1.4418"/>
    <x v="3155"/>
  </r>
  <r>
    <n v="3661"/>
    <s v="CA-2016-161676"/>
    <x v="427"/>
    <x v="639"/>
    <x v="1"/>
    <s v="JP-15460"/>
    <x v="687"/>
    <s v="Corporate"/>
    <s v="United States"/>
    <x v="220"/>
    <x v="16"/>
    <n v="85301"/>
    <x v="1"/>
    <s v="OFF-SU-10004782"/>
    <x v="1"/>
    <x v="14"/>
    <s v="Elite 5&quot; Scissors"/>
    <s v="33.8"/>
    <x v="2823"/>
    <n v="5"/>
    <x v="2"/>
    <s v="0.2"/>
    <n v="0.2"/>
    <s v="4.225"/>
    <x v="3156"/>
  </r>
  <r>
    <n v="3662"/>
    <s v="CA-2016-155005"/>
    <x v="900"/>
    <x v="35"/>
    <x v="0"/>
    <s v="SC-20050"/>
    <x v="337"/>
    <s v="Home Office"/>
    <s v="United States"/>
    <x v="25"/>
    <x v="12"/>
    <n v="49201"/>
    <x v="2"/>
    <s v="TEC-PH-10003484"/>
    <x v="2"/>
    <x v="7"/>
    <s v="Ooma Telo VoIP Home Phone System"/>
    <s v="377.97"/>
    <x v="2216"/>
    <n v="3"/>
    <x v="1"/>
    <n v="0"/>
    <n v="0"/>
    <s v="94.4925"/>
    <x v="2417"/>
  </r>
  <r>
    <n v="3663"/>
    <s v="US-2017-129777"/>
    <x v="445"/>
    <x v="472"/>
    <x v="1"/>
    <s v="FM-14290"/>
    <x v="86"/>
    <s v="Home Office"/>
    <s v="United States"/>
    <x v="94"/>
    <x v="31"/>
    <n v="2169"/>
    <x v="3"/>
    <s v="TEC-AC-10003590"/>
    <x v="2"/>
    <x v="11"/>
    <s v="TRENDnet 56K USB 2.0 Phone, Internet and Fax Modem"/>
    <s v="258.9"/>
    <x v="2824"/>
    <n v="10"/>
    <x v="12"/>
    <n v="0"/>
    <n v="0"/>
    <s v="93.204"/>
    <x v="3157"/>
  </r>
  <r>
    <n v="3664"/>
    <s v="US-2017-129777"/>
    <x v="445"/>
    <x v="472"/>
    <x v="1"/>
    <s v="FM-14290"/>
    <x v="86"/>
    <s v="Home Office"/>
    <s v="United States"/>
    <x v="94"/>
    <x v="31"/>
    <n v="2169"/>
    <x v="3"/>
    <s v="OFF-PA-10001970"/>
    <x v="1"/>
    <x v="10"/>
    <s v="Xerox 1881"/>
    <s v="24.56"/>
    <x v="332"/>
    <n v="2"/>
    <x v="0"/>
    <n v="0"/>
    <n v="0"/>
    <s v="11.5432"/>
    <x v="342"/>
  </r>
  <r>
    <n v="3665"/>
    <s v="CA-2014-129364"/>
    <x v="589"/>
    <x v="623"/>
    <x v="1"/>
    <s v="TB-21250"/>
    <x v="621"/>
    <s v="Consumer"/>
    <s v="United States"/>
    <x v="127"/>
    <x v="21"/>
    <n v="97301"/>
    <x v="1"/>
    <s v="OFF-LA-10001569"/>
    <x v="1"/>
    <x v="2"/>
    <s v="Avery 499"/>
    <s v="27.888"/>
    <x v="2825"/>
    <n v="7"/>
    <x v="3"/>
    <s v="0.2"/>
    <n v="0.2"/>
    <s v="9.0636"/>
    <x v="3158"/>
  </r>
  <r>
    <n v="3666"/>
    <s v="CA-2014-129364"/>
    <x v="589"/>
    <x v="623"/>
    <x v="1"/>
    <s v="TB-21250"/>
    <x v="621"/>
    <s v="Consumer"/>
    <s v="United States"/>
    <x v="127"/>
    <x v="21"/>
    <n v="97301"/>
    <x v="1"/>
    <s v="OFF-BI-10001132"/>
    <x v="1"/>
    <x v="8"/>
    <s v="Acco PRESSTEX Data Binder with Storage Hooks, Dark Blue, 9 1/2&quot; X 11&quot;"/>
    <s v="6.456"/>
    <x v="2826"/>
    <n v="4"/>
    <x v="4"/>
    <s v="0.7"/>
    <n v="0.7"/>
    <s v="-4.5192"/>
    <x v="3159"/>
  </r>
  <r>
    <n v="3667"/>
    <s v="CA-2014-129364"/>
    <x v="589"/>
    <x v="623"/>
    <x v="1"/>
    <s v="TB-21250"/>
    <x v="621"/>
    <s v="Consumer"/>
    <s v="United States"/>
    <x v="127"/>
    <x v="21"/>
    <n v="97301"/>
    <x v="1"/>
    <s v="TEC-PH-10003095"/>
    <x v="2"/>
    <x v="7"/>
    <s v="Samsung HM1900 Bluetooth Headset"/>
    <s v="52.68"/>
    <x v="2610"/>
    <n v="3"/>
    <x v="1"/>
    <s v="0.2"/>
    <n v="0.2"/>
    <s v="19.755"/>
    <x v="2898"/>
  </r>
  <r>
    <n v="3668"/>
    <s v="CA-2014-129364"/>
    <x v="589"/>
    <x v="623"/>
    <x v="1"/>
    <s v="TB-21250"/>
    <x v="621"/>
    <s v="Consumer"/>
    <s v="United States"/>
    <x v="127"/>
    <x v="21"/>
    <n v="97301"/>
    <x v="1"/>
    <s v="OFF-SU-10000432"/>
    <x v="1"/>
    <x v="14"/>
    <s v="Acco Side-Punched Conventional Columnar Pads"/>
    <s v="13.88"/>
    <x v="2827"/>
    <n v="5"/>
    <x v="2"/>
    <s v="0.2"/>
    <n v="0.2"/>
    <s v="-2.6025"/>
    <x v="3160"/>
  </r>
  <r>
    <n v="3669"/>
    <s v="CA-2014-129364"/>
    <x v="589"/>
    <x v="623"/>
    <x v="1"/>
    <s v="TB-21250"/>
    <x v="621"/>
    <s v="Consumer"/>
    <s v="United States"/>
    <x v="127"/>
    <x v="21"/>
    <n v="97301"/>
    <x v="1"/>
    <s v="TEC-AC-10004227"/>
    <x v="2"/>
    <x v="11"/>
    <s v="SanDisk Ultra 16 GB MicroSDHC Class 10 Memory Card"/>
    <s v="103.92"/>
    <x v="434"/>
    <n v="10"/>
    <x v="12"/>
    <s v="0.2"/>
    <n v="0.2"/>
    <s v="-18.186"/>
    <x v="980"/>
  </r>
  <r>
    <n v="3670"/>
    <s v="CA-2014-129364"/>
    <x v="589"/>
    <x v="623"/>
    <x v="1"/>
    <s v="TB-21250"/>
    <x v="621"/>
    <s v="Consumer"/>
    <s v="United States"/>
    <x v="127"/>
    <x v="21"/>
    <n v="97301"/>
    <x v="1"/>
    <s v="OFF-LA-10004409"/>
    <x v="1"/>
    <x v="2"/>
    <s v="Avery 492"/>
    <s v="11.52"/>
    <x v="132"/>
    <n v="5"/>
    <x v="2"/>
    <s v="0.2"/>
    <n v="0.2"/>
    <s v="3.744"/>
    <x v="3082"/>
  </r>
  <r>
    <n v="3671"/>
    <s v="CA-2014-129364"/>
    <x v="589"/>
    <x v="623"/>
    <x v="1"/>
    <s v="TB-21250"/>
    <x v="621"/>
    <s v="Consumer"/>
    <s v="United States"/>
    <x v="127"/>
    <x v="21"/>
    <n v="97301"/>
    <x v="1"/>
    <s v="OFF-PA-10001569"/>
    <x v="1"/>
    <x v="10"/>
    <s v="Xerox 232"/>
    <s v="10.368"/>
    <x v="559"/>
    <n v="2"/>
    <x v="0"/>
    <s v="0.2"/>
    <n v="0.2"/>
    <s v="3.6288"/>
    <x v="572"/>
  </r>
  <r>
    <n v="3672"/>
    <s v="CA-2014-129364"/>
    <x v="589"/>
    <x v="623"/>
    <x v="1"/>
    <s v="TB-21250"/>
    <x v="621"/>
    <s v="Consumer"/>
    <s v="United States"/>
    <x v="127"/>
    <x v="21"/>
    <n v="97301"/>
    <x v="1"/>
    <s v="OFF-ST-10001031"/>
    <x v="1"/>
    <x v="4"/>
    <s v="Adjustable Personal File Tote"/>
    <s v="39.072"/>
    <x v="381"/>
    <n v="3"/>
    <x v="1"/>
    <s v="0.2"/>
    <n v="0.2"/>
    <s v="2.9304"/>
    <x v="3161"/>
  </r>
  <r>
    <n v="3673"/>
    <s v="CA-2016-104969"/>
    <x v="143"/>
    <x v="679"/>
    <x v="1"/>
    <s v="EH-14125"/>
    <x v="258"/>
    <s v="Home Office"/>
    <s v="United States"/>
    <x v="21"/>
    <x v="24"/>
    <n v="45373"/>
    <x v="3"/>
    <s v="OFF-EN-10002312"/>
    <x v="1"/>
    <x v="12"/>
    <s v="#10 Self-Seal White Envelopes"/>
    <s v="8.872"/>
    <x v="2828"/>
    <n v="1"/>
    <x v="7"/>
    <s v="0.2"/>
    <n v="0.2"/>
    <s v="3.2161"/>
    <x v="3162"/>
  </r>
  <r>
    <n v="3674"/>
    <s v="CA-2016-104969"/>
    <x v="143"/>
    <x v="679"/>
    <x v="1"/>
    <s v="EH-14125"/>
    <x v="258"/>
    <s v="Home Office"/>
    <s v="United States"/>
    <x v="21"/>
    <x v="24"/>
    <n v="45373"/>
    <x v="3"/>
    <s v="OFF-BI-10004224"/>
    <x v="1"/>
    <x v="8"/>
    <s v="Catalog Binders with Expanding Posts"/>
    <s v="121.104"/>
    <x v="1425"/>
    <n v="6"/>
    <x v="5"/>
    <s v="0.7"/>
    <n v="0.7"/>
    <s v="-100.92"/>
    <x v="1503"/>
  </r>
  <r>
    <n v="3675"/>
    <s v="CA-2017-154109"/>
    <x v="44"/>
    <x v="45"/>
    <x v="1"/>
    <s v="ML-17410"/>
    <x v="586"/>
    <s v="Consumer"/>
    <s v="United States"/>
    <x v="10"/>
    <x v="9"/>
    <n v="19143"/>
    <x v="3"/>
    <s v="FUR-CH-10003774"/>
    <x v="0"/>
    <x v="1"/>
    <s v="Global Wood Trimmed Manager's Task Chair, Khaki"/>
    <s v="127.372"/>
    <x v="2829"/>
    <n v="2"/>
    <x v="0"/>
    <s v="0.3"/>
    <n v="0.3"/>
    <s v="-30.9332"/>
    <x v="3163"/>
  </r>
  <r>
    <n v="3676"/>
    <s v="CA-2017-154109"/>
    <x v="44"/>
    <x v="45"/>
    <x v="1"/>
    <s v="ML-17410"/>
    <x v="586"/>
    <s v="Consumer"/>
    <s v="United States"/>
    <x v="10"/>
    <x v="9"/>
    <n v="19143"/>
    <x v="3"/>
    <s v="OFF-PA-10000157"/>
    <x v="1"/>
    <x v="10"/>
    <s v="Xerox 191"/>
    <s v="47.952"/>
    <x v="1097"/>
    <n v="3"/>
    <x v="1"/>
    <s v="0.2"/>
    <n v="0.2"/>
    <s v="16.1838"/>
    <x v="3008"/>
  </r>
  <r>
    <n v="3677"/>
    <s v="CA-2015-156440"/>
    <x v="901"/>
    <x v="234"/>
    <x v="1"/>
    <s v="MH-17620"/>
    <x v="588"/>
    <s v="Corporate"/>
    <s v="United States"/>
    <x v="70"/>
    <x v="1"/>
    <n v="92105"/>
    <x v="1"/>
    <s v="FUR-FU-10004090"/>
    <x v="0"/>
    <x v="5"/>
    <s v="Executive Impressions 14&quot; Contract Wall Clock"/>
    <s v="44.46"/>
    <x v="785"/>
    <n v="2"/>
    <x v="0"/>
    <n v="0"/>
    <n v="0"/>
    <s v="14.6718"/>
    <x v="814"/>
  </r>
  <r>
    <n v="3678"/>
    <s v="CA-2015-132626"/>
    <x v="584"/>
    <x v="933"/>
    <x v="1"/>
    <s v="BT-11680"/>
    <x v="537"/>
    <s v="Consumer"/>
    <s v="United States"/>
    <x v="183"/>
    <x v="39"/>
    <n v="20735"/>
    <x v="3"/>
    <s v="OFF-FA-10002763"/>
    <x v="1"/>
    <x v="13"/>
    <s v="Advantus Map Pennant Flags and Round Head Tacks"/>
    <s v="15.8"/>
    <x v="2347"/>
    <n v="4"/>
    <x v="4"/>
    <n v="0"/>
    <n v="0"/>
    <s v="5.056"/>
    <x v="3164"/>
  </r>
  <r>
    <n v="3679"/>
    <s v="CA-2015-132626"/>
    <x v="584"/>
    <x v="933"/>
    <x v="1"/>
    <s v="BT-11680"/>
    <x v="537"/>
    <s v="Consumer"/>
    <s v="United States"/>
    <x v="183"/>
    <x v="39"/>
    <n v="20735"/>
    <x v="3"/>
    <s v="TEC-MA-10002428"/>
    <x v="2"/>
    <x v="15"/>
    <s v="Fellowes Powershred HS-440 4-Sheet High Security Shredder"/>
    <s v="464.97"/>
    <x v="2830"/>
    <n v="3"/>
    <x v="1"/>
    <n v="0"/>
    <n v="0"/>
    <s v="209.2365"/>
    <x v="3165"/>
  </r>
  <r>
    <n v="3680"/>
    <s v="CA-2015-132626"/>
    <x v="584"/>
    <x v="933"/>
    <x v="1"/>
    <s v="BT-11680"/>
    <x v="537"/>
    <s v="Consumer"/>
    <s v="United States"/>
    <x v="183"/>
    <x v="39"/>
    <n v="20735"/>
    <x v="3"/>
    <s v="FUR-FU-10002918"/>
    <x v="0"/>
    <x v="5"/>
    <s v="Eldon ClusterMat Chair Mat with Cordless Antistatic Protection"/>
    <s v="181.96"/>
    <x v="2831"/>
    <n v="2"/>
    <x v="0"/>
    <n v="0"/>
    <n v="0"/>
    <s v="20.0156"/>
    <x v="3166"/>
  </r>
  <r>
    <n v="3681"/>
    <s v="CA-2015-132626"/>
    <x v="584"/>
    <x v="933"/>
    <x v="1"/>
    <s v="BT-11680"/>
    <x v="537"/>
    <s v="Consumer"/>
    <s v="United States"/>
    <x v="183"/>
    <x v="39"/>
    <n v="20735"/>
    <x v="3"/>
    <s v="OFF-LA-10000476"/>
    <x v="1"/>
    <x v="2"/>
    <s v="Avery 05222 Permanent Self-Adhesive File Folder Labels for Typewriters, on Rolls, White, 250/Roll"/>
    <s v="12.39"/>
    <x v="708"/>
    <n v="3"/>
    <x v="1"/>
    <n v="0"/>
    <n v="0"/>
    <s v="5.6994"/>
    <x v="730"/>
  </r>
  <r>
    <n v="3682"/>
    <s v="CA-2015-132626"/>
    <x v="584"/>
    <x v="933"/>
    <x v="1"/>
    <s v="BT-11680"/>
    <x v="537"/>
    <s v="Consumer"/>
    <s v="United States"/>
    <x v="183"/>
    <x v="39"/>
    <n v="20735"/>
    <x v="3"/>
    <s v="OFF-BI-10002854"/>
    <x v="1"/>
    <x v="8"/>
    <s v="Performers Binder/Pad Holder, Black"/>
    <s v="84.09"/>
    <x v="2832"/>
    <n v="3"/>
    <x v="1"/>
    <n v="0"/>
    <n v="0"/>
    <s v="42.045"/>
    <x v="3167"/>
  </r>
  <r>
    <n v="3683"/>
    <s v="CA-2015-132626"/>
    <x v="584"/>
    <x v="933"/>
    <x v="1"/>
    <s v="BT-11680"/>
    <x v="537"/>
    <s v="Consumer"/>
    <s v="United States"/>
    <x v="183"/>
    <x v="39"/>
    <n v="20735"/>
    <x v="3"/>
    <s v="OFF-AR-10002987"/>
    <x v="1"/>
    <x v="6"/>
    <s v="Prismacolor Color Pencil Set"/>
    <s v="79.36"/>
    <x v="1362"/>
    <n v="4"/>
    <x v="4"/>
    <n v="0"/>
    <n v="0"/>
    <s v="32.5376"/>
    <x v="3168"/>
  </r>
  <r>
    <n v="3684"/>
    <s v="CA-2015-132626"/>
    <x v="584"/>
    <x v="933"/>
    <x v="1"/>
    <s v="BT-11680"/>
    <x v="537"/>
    <s v="Consumer"/>
    <s v="United States"/>
    <x v="183"/>
    <x v="39"/>
    <n v="20735"/>
    <x v="3"/>
    <s v="OFF-BI-10004001"/>
    <x v="1"/>
    <x v="8"/>
    <s v="GBC Recycled VeloBinder Covers"/>
    <s v="153.36"/>
    <x v="2833"/>
    <n v="9"/>
    <x v="6"/>
    <n v="0"/>
    <n v="0"/>
    <s v="70.5456"/>
    <x v="3169"/>
  </r>
  <r>
    <n v="3685"/>
    <s v="CA-2015-132626"/>
    <x v="584"/>
    <x v="933"/>
    <x v="1"/>
    <s v="BT-11680"/>
    <x v="537"/>
    <s v="Consumer"/>
    <s v="United States"/>
    <x v="183"/>
    <x v="39"/>
    <n v="20735"/>
    <x v="3"/>
    <s v="OFF-BI-10001634"/>
    <x v="1"/>
    <x v="8"/>
    <s v="Wilson Jones Active Use Binders"/>
    <s v="43.68"/>
    <x v="2834"/>
    <n v="6"/>
    <x v="5"/>
    <n v="0"/>
    <n v="0"/>
    <s v="21.4032"/>
    <x v="3170"/>
  </r>
  <r>
    <n v="3686"/>
    <s v="CA-2015-132626"/>
    <x v="584"/>
    <x v="933"/>
    <x v="1"/>
    <s v="BT-11680"/>
    <x v="537"/>
    <s v="Consumer"/>
    <s v="United States"/>
    <x v="183"/>
    <x v="39"/>
    <n v="20735"/>
    <x v="3"/>
    <s v="OFF-ST-10003722"/>
    <x v="1"/>
    <x v="4"/>
    <s v="Project Tote Personal File"/>
    <s v="98.21"/>
    <x v="2835"/>
    <n v="7"/>
    <x v="3"/>
    <n v="0"/>
    <n v="0"/>
    <s v="28.4809"/>
    <x v="3171"/>
  </r>
  <r>
    <n v="3687"/>
    <s v="CA-2016-102792"/>
    <x v="180"/>
    <x v="292"/>
    <x v="1"/>
    <s v="JC-15340"/>
    <x v="209"/>
    <s v="Consumer"/>
    <s v="United States"/>
    <x v="169"/>
    <x v="1"/>
    <n v="92503"/>
    <x v="1"/>
    <s v="OFF-AR-10004757"/>
    <x v="1"/>
    <x v="6"/>
    <s v="Crayola Colored Pencils"/>
    <s v="9.84"/>
    <x v="294"/>
    <n v="3"/>
    <x v="1"/>
    <n v="0"/>
    <n v="0"/>
    <s v="3.2472"/>
    <x v="3172"/>
  </r>
  <r>
    <n v="3688"/>
    <s v="CA-2016-108567"/>
    <x v="244"/>
    <x v="308"/>
    <x v="1"/>
    <s v="DB-13210"/>
    <x v="203"/>
    <s v="Consumer"/>
    <s v="United States"/>
    <x v="370"/>
    <x v="2"/>
    <n v="34952"/>
    <x v="0"/>
    <s v="OFF-BI-10004140"/>
    <x v="1"/>
    <x v="8"/>
    <s v="Avery Non-Stick Binders"/>
    <s v="2.694"/>
    <x v="986"/>
    <n v="2"/>
    <x v="0"/>
    <s v="0.7"/>
    <n v="0.7"/>
    <s v="-2.245"/>
    <x v="3173"/>
  </r>
  <r>
    <n v="3689"/>
    <s v="CA-2017-140760"/>
    <x v="455"/>
    <x v="742"/>
    <x v="0"/>
    <s v="DO-13435"/>
    <x v="157"/>
    <s v="Consumer"/>
    <s v="United States"/>
    <x v="123"/>
    <x v="16"/>
    <n v="85204"/>
    <x v="1"/>
    <s v="OFF-PA-10002479"/>
    <x v="1"/>
    <x v="10"/>
    <s v="Xerox 4200 Series MultiUse Premium Copy Paper (20Lb. and 84 Bright)"/>
    <s v="25.344"/>
    <x v="863"/>
    <n v="6"/>
    <x v="5"/>
    <s v="0.2"/>
    <n v="0.2"/>
    <s v="7.92"/>
    <x v="897"/>
  </r>
  <r>
    <n v="3690"/>
    <s v="CA-2017-140760"/>
    <x v="455"/>
    <x v="742"/>
    <x v="0"/>
    <s v="DO-13435"/>
    <x v="157"/>
    <s v="Consumer"/>
    <s v="United States"/>
    <x v="123"/>
    <x v="16"/>
    <n v="85204"/>
    <x v="1"/>
    <s v="OFF-EN-10001141"/>
    <x v="1"/>
    <x v="12"/>
    <s v="Manila Recycled Extra-Heavyweight Clasp Envelopes, 6&quot; x 9&quot;"/>
    <s v="43.92"/>
    <x v="2836"/>
    <n v="5"/>
    <x v="2"/>
    <s v="0.2"/>
    <n v="0.2"/>
    <s v="15.921"/>
    <x v="3174"/>
  </r>
  <r>
    <n v="3691"/>
    <s v="US-2015-131359"/>
    <x v="628"/>
    <x v="450"/>
    <x v="0"/>
    <s v="FA-14230"/>
    <x v="135"/>
    <s v="Corporate"/>
    <s v="United States"/>
    <x v="60"/>
    <x v="22"/>
    <n v="80219"/>
    <x v="1"/>
    <s v="TEC-MA-10000597"/>
    <x v="2"/>
    <x v="15"/>
    <s v="Lexmark S315 Color Inkjet Printer"/>
    <s v="59.994"/>
    <x v="2837"/>
    <n v="2"/>
    <x v="0"/>
    <s v="0.7"/>
    <n v="0.7"/>
    <s v="-45.9954"/>
    <x v="3175"/>
  </r>
  <r>
    <n v="3692"/>
    <s v="US-2015-131359"/>
    <x v="628"/>
    <x v="450"/>
    <x v="0"/>
    <s v="FA-14230"/>
    <x v="135"/>
    <s v="Corporate"/>
    <s v="United States"/>
    <x v="60"/>
    <x v="22"/>
    <n v="80219"/>
    <x v="1"/>
    <s v="TEC-CO-10001571"/>
    <x v="2"/>
    <x v="16"/>
    <s v="Sharp 1540cs Digital Laser Copier"/>
    <s v="439.992"/>
    <x v="2838"/>
    <n v="1"/>
    <x v="7"/>
    <s v="0.2"/>
    <n v="0.2"/>
    <s v="164.997"/>
    <x v="3176"/>
  </r>
  <r>
    <n v="3693"/>
    <s v="US-2015-131359"/>
    <x v="628"/>
    <x v="450"/>
    <x v="0"/>
    <s v="FA-14230"/>
    <x v="135"/>
    <s v="Corporate"/>
    <s v="United States"/>
    <x v="60"/>
    <x v="22"/>
    <n v="80219"/>
    <x v="1"/>
    <s v="TEC-PH-10004531"/>
    <x v="2"/>
    <x v="7"/>
    <s v="OtterBox Commuter Series Case - iPhone 5 &amp; 5s"/>
    <s v="87.96"/>
    <x v="2839"/>
    <n v="5"/>
    <x v="2"/>
    <s v="0.2"/>
    <n v="0.2"/>
    <s v="30.786"/>
    <x v="3177"/>
  </r>
  <r>
    <n v="3694"/>
    <s v="US-2015-131359"/>
    <x v="628"/>
    <x v="450"/>
    <x v="0"/>
    <s v="FA-14230"/>
    <x v="135"/>
    <s v="Corporate"/>
    <s v="United States"/>
    <x v="60"/>
    <x v="22"/>
    <n v="80219"/>
    <x v="1"/>
    <s v="FUR-FU-10003026"/>
    <x v="0"/>
    <x v="5"/>
    <s v="Eldon Regeneration Recycled Desk Accessories, Black"/>
    <s v="15.488"/>
    <x v="2840"/>
    <n v="4"/>
    <x v="4"/>
    <s v="0.2"/>
    <n v="0.2"/>
    <s v="3.6784"/>
    <x v="3178"/>
  </r>
  <r>
    <n v="3695"/>
    <s v="CA-2016-142097"/>
    <x v="680"/>
    <x v="550"/>
    <x v="1"/>
    <s v="QJ-19255"/>
    <x v="425"/>
    <s v="Corporate"/>
    <s v="United States"/>
    <x v="24"/>
    <x v="17"/>
    <n v="22153"/>
    <x v="0"/>
    <s v="OFF-BI-10002082"/>
    <x v="1"/>
    <x v="8"/>
    <s v="GBC Twin Loop Wire Binding Elements"/>
    <s v="232.96"/>
    <x v="2841"/>
    <n v="7"/>
    <x v="3"/>
    <n v="0"/>
    <n v="0"/>
    <s v="116.48"/>
    <x v="3179"/>
  </r>
  <r>
    <n v="3696"/>
    <s v="CA-2016-142097"/>
    <x v="680"/>
    <x v="550"/>
    <x v="1"/>
    <s v="QJ-19255"/>
    <x v="425"/>
    <s v="Corporate"/>
    <s v="United States"/>
    <x v="24"/>
    <x v="17"/>
    <n v="22153"/>
    <x v="0"/>
    <s v="OFF-EN-10002312"/>
    <x v="1"/>
    <x v="12"/>
    <s v="#10 Self-Seal White Envelopes"/>
    <s v="66.54"/>
    <x v="2842"/>
    <n v="6"/>
    <x v="5"/>
    <n v="0"/>
    <n v="0"/>
    <s v="32.6046"/>
    <x v="3180"/>
  </r>
  <r>
    <n v="3697"/>
    <s v="CA-2016-142097"/>
    <x v="680"/>
    <x v="550"/>
    <x v="1"/>
    <s v="QJ-19255"/>
    <x v="425"/>
    <s v="Corporate"/>
    <s v="United States"/>
    <x v="24"/>
    <x v="17"/>
    <n v="22153"/>
    <x v="0"/>
    <s v="OFF-AP-10000696"/>
    <x v="1"/>
    <x v="9"/>
    <s v="Holmes Odor Grabber"/>
    <s v="43.26"/>
    <x v="1874"/>
    <n v="3"/>
    <x v="1"/>
    <n v="0"/>
    <n v="0"/>
    <s v="14.2758"/>
    <x v="2018"/>
  </r>
  <r>
    <n v="3698"/>
    <s v="CA-2015-151680"/>
    <x v="902"/>
    <x v="958"/>
    <x v="0"/>
    <s v="TC-21475"/>
    <x v="679"/>
    <s v="Home Office"/>
    <s v="United States"/>
    <x v="4"/>
    <x v="4"/>
    <n v="98115"/>
    <x v="1"/>
    <s v="FUR-FU-10000305"/>
    <x v="0"/>
    <x v="5"/>
    <s v="Tenex V2T-RE Standard Weight Series Chair Mat, 45&quot; x 53&quot;, Lip 25&quot; x 12&quot;"/>
    <s v="141.96"/>
    <x v="1713"/>
    <n v="2"/>
    <x v="0"/>
    <n v="0"/>
    <n v="0"/>
    <s v="22.7136"/>
    <x v="3181"/>
  </r>
  <r>
    <n v="3699"/>
    <s v="CA-2014-140039"/>
    <x v="103"/>
    <x v="101"/>
    <x v="1"/>
    <s v="ON-18715"/>
    <x v="21"/>
    <s v="Corporate"/>
    <s v="United States"/>
    <x v="228"/>
    <x v="16"/>
    <n v="85281"/>
    <x v="1"/>
    <s v="OFF-ST-10001034"/>
    <x v="1"/>
    <x v="4"/>
    <s v="Eldon File Chest Portable File"/>
    <s v="79.4"/>
    <x v="2843"/>
    <n v="5"/>
    <x v="2"/>
    <s v="0.2"/>
    <n v="0.2"/>
    <s v="5.955"/>
    <x v="3182"/>
  </r>
  <r>
    <n v="3700"/>
    <s v="CA-2017-160416"/>
    <x v="38"/>
    <x v="551"/>
    <x v="0"/>
    <s v="AD-10180"/>
    <x v="57"/>
    <s v="Home Office"/>
    <s v="United States"/>
    <x v="181"/>
    <x v="15"/>
    <n v="10701"/>
    <x v="3"/>
    <s v="TEC-AC-10004114"/>
    <x v="2"/>
    <x v="11"/>
    <s v="KeyTronic 6101 Series - Keyboard - Black"/>
    <s v="163.96"/>
    <x v="2844"/>
    <n v="4"/>
    <x v="4"/>
    <n v="0"/>
    <n v="0"/>
    <s v="70.5028"/>
    <x v="3183"/>
  </r>
  <r>
    <n v="3701"/>
    <s v="CA-2017-169411"/>
    <x v="165"/>
    <x v="168"/>
    <x v="1"/>
    <s v="AC-10615"/>
    <x v="556"/>
    <s v="Corporate"/>
    <s v="United States"/>
    <x v="30"/>
    <x v="15"/>
    <n v="14609"/>
    <x v="3"/>
    <s v="FUR-FU-10001602"/>
    <x v="0"/>
    <x v="5"/>
    <s v="Eldon Delta Triangular Chair Mat, 52&quot; x 58&quot;, Clear"/>
    <s v="37.93"/>
    <x v="2845"/>
    <n v="1"/>
    <x v="7"/>
    <n v="0"/>
    <n v="0"/>
    <s v="6.8274"/>
    <x v="3184"/>
  </r>
  <r>
    <n v="3702"/>
    <s v="CA-2016-126543"/>
    <x v="850"/>
    <x v="405"/>
    <x v="0"/>
    <s v="MF-17665"/>
    <x v="716"/>
    <s v="Corporate"/>
    <s v="United States"/>
    <x v="167"/>
    <x v="24"/>
    <n v="43615"/>
    <x v="3"/>
    <s v="FUR-FU-10002445"/>
    <x v="0"/>
    <x v="5"/>
    <s v="DAX Two-Tone Rosewood/Black Document Frame, Desktop, 5 x 7"/>
    <s v="15.168"/>
    <x v="2846"/>
    <n v="2"/>
    <x v="0"/>
    <s v="0.2"/>
    <n v="0.2"/>
    <s v="3.792"/>
    <x v="3185"/>
  </r>
  <r>
    <n v="3703"/>
    <s v="CA-2015-104941"/>
    <x v="385"/>
    <x v="959"/>
    <x v="1"/>
    <s v="DH-13075"/>
    <x v="704"/>
    <s v="Corporate"/>
    <s v="United States"/>
    <x v="27"/>
    <x v="19"/>
    <n v="35601"/>
    <x v="0"/>
    <s v="OFF-AR-10004269"/>
    <x v="1"/>
    <x v="6"/>
    <s v="Newell 31"/>
    <s v="24.78"/>
    <x v="2847"/>
    <n v="6"/>
    <x v="5"/>
    <n v="0"/>
    <n v="0"/>
    <s v="6.9384"/>
    <x v="3186"/>
  </r>
  <r>
    <n v="3704"/>
    <s v="CA-2015-104941"/>
    <x v="385"/>
    <x v="959"/>
    <x v="1"/>
    <s v="DH-13075"/>
    <x v="704"/>
    <s v="Corporate"/>
    <s v="United States"/>
    <x v="27"/>
    <x v="19"/>
    <n v="35601"/>
    <x v="0"/>
    <s v="OFF-BI-10001249"/>
    <x v="1"/>
    <x v="8"/>
    <s v="Avery Heavy-Duty EZD View Binder with Locking Rings"/>
    <s v="19.14"/>
    <x v="2848"/>
    <n v="3"/>
    <x v="1"/>
    <n v="0"/>
    <n v="0"/>
    <s v="8.8044"/>
    <x v="3187"/>
  </r>
  <r>
    <n v="3705"/>
    <s v="CA-2015-104941"/>
    <x v="385"/>
    <x v="959"/>
    <x v="1"/>
    <s v="DH-13075"/>
    <x v="704"/>
    <s v="Corporate"/>
    <s v="United States"/>
    <x v="27"/>
    <x v="19"/>
    <n v="35601"/>
    <x v="0"/>
    <s v="TEC-CO-10004202"/>
    <x v="2"/>
    <x v="16"/>
    <s v="Brother DCP1000 Digital 3 in 1 Multifunction Machine"/>
    <s v="899.97"/>
    <x v="2849"/>
    <n v="3"/>
    <x v="1"/>
    <n v="0"/>
    <n v="0"/>
    <s v="314.9895"/>
    <x v="3188"/>
  </r>
  <r>
    <n v="3706"/>
    <s v="CA-2015-104941"/>
    <x v="385"/>
    <x v="959"/>
    <x v="1"/>
    <s v="DH-13075"/>
    <x v="704"/>
    <s v="Corporate"/>
    <s v="United States"/>
    <x v="27"/>
    <x v="19"/>
    <n v="35601"/>
    <x v="0"/>
    <s v="OFF-PA-10003363"/>
    <x v="1"/>
    <x v="10"/>
    <s v="Xerox 204"/>
    <s v="32.4"/>
    <x v="56"/>
    <n v="5"/>
    <x v="2"/>
    <n v="0"/>
    <n v="0"/>
    <s v="15.552"/>
    <x v="56"/>
  </r>
  <r>
    <n v="3707"/>
    <s v="CA-2017-160087"/>
    <x v="257"/>
    <x v="782"/>
    <x v="1"/>
    <s v="EN-13780"/>
    <x v="633"/>
    <s v="Consumer"/>
    <s v="United States"/>
    <x v="61"/>
    <x v="5"/>
    <n v="75220"/>
    <x v="2"/>
    <s v="OFF-AR-10001915"/>
    <x v="1"/>
    <x v="6"/>
    <s v="Peel-Off China Markers"/>
    <s v="23.832"/>
    <x v="358"/>
    <n v="3"/>
    <x v="1"/>
    <s v="0.2"/>
    <n v="0.2"/>
    <s v="6.5538"/>
    <x v="3189"/>
  </r>
  <r>
    <n v="3708"/>
    <s v="CA-2014-120544"/>
    <x v="533"/>
    <x v="680"/>
    <x v="1"/>
    <s v="SS-20140"/>
    <x v="164"/>
    <s v="Corporate"/>
    <s v="United States"/>
    <x v="279"/>
    <x v="5"/>
    <n v="75150"/>
    <x v="2"/>
    <s v="FUR-FU-10001940"/>
    <x v="0"/>
    <x v="5"/>
    <s v="Staple-based wall hangings"/>
    <s v="6.368"/>
    <x v="2850"/>
    <n v="2"/>
    <x v="0"/>
    <s v="0.6"/>
    <n v="0.6"/>
    <s v="-2.5472"/>
    <x v="3190"/>
  </r>
  <r>
    <n v="3709"/>
    <s v="CA-2014-120544"/>
    <x v="533"/>
    <x v="680"/>
    <x v="1"/>
    <s v="SS-20140"/>
    <x v="164"/>
    <s v="Corporate"/>
    <s v="United States"/>
    <x v="279"/>
    <x v="5"/>
    <n v="75150"/>
    <x v="2"/>
    <s v="OFF-AP-10004336"/>
    <x v="1"/>
    <x v="9"/>
    <s v="Conquest 14 Commercial Heavy-Duty Upright Vacuum, Collection System, Accessory Kit"/>
    <s v="34.176"/>
    <x v="2851"/>
    <n v="3"/>
    <x v="1"/>
    <s v="0.8"/>
    <n v="0.8"/>
    <s v="-87.1488"/>
    <x v="3191"/>
  </r>
  <r>
    <n v="3710"/>
    <s v="CA-2014-120544"/>
    <x v="533"/>
    <x v="680"/>
    <x v="1"/>
    <s v="SS-20140"/>
    <x v="164"/>
    <s v="Corporate"/>
    <s v="United States"/>
    <x v="279"/>
    <x v="5"/>
    <n v="75150"/>
    <x v="2"/>
    <s v="TEC-AC-10003709"/>
    <x v="2"/>
    <x v="11"/>
    <s v="Maxell 4.7GB DVD-R 5/Pack"/>
    <s v="5.544"/>
    <x v="2852"/>
    <n v="7"/>
    <x v="3"/>
    <s v="0.2"/>
    <n v="0.2"/>
    <s v="1.6632"/>
    <x v="3192"/>
  </r>
  <r>
    <n v="3711"/>
    <s v="CA-2017-113670"/>
    <x v="453"/>
    <x v="117"/>
    <x v="2"/>
    <s v="RS-19765"/>
    <x v="276"/>
    <s v="Corporate"/>
    <s v="United States"/>
    <x v="1"/>
    <x v="1"/>
    <n v="90045"/>
    <x v="1"/>
    <s v="FUR-TA-10001705"/>
    <x v="0"/>
    <x v="3"/>
    <s v="Bush Advantage Collection Round Conference Table"/>
    <s v="510.24"/>
    <x v="2853"/>
    <n v="3"/>
    <x v="1"/>
    <s v="0.2"/>
    <n v="0.2"/>
    <s v="6.378"/>
    <x v="3193"/>
  </r>
  <r>
    <n v="3712"/>
    <s v="CA-2017-113670"/>
    <x v="453"/>
    <x v="117"/>
    <x v="2"/>
    <s v="RS-19765"/>
    <x v="276"/>
    <s v="Corporate"/>
    <s v="United States"/>
    <x v="1"/>
    <x v="1"/>
    <n v="90045"/>
    <x v="1"/>
    <s v="OFF-PA-10000675"/>
    <x v="1"/>
    <x v="10"/>
    <s v="Xerox 1919"/>
    <s v="204.95"/>
    <x v="2854"/>
    <n v="5"/>
    <x v="2"/>
    <n v="0"/>
    <n v="0"/>
    <s v="100.4255"/>
    <x v="3194"/>
  </r>
  <r>
    <n v="3713"/>
    <s v="CA-2017-166198"/>
    <x v="81"/>
    <x v="321"/>
    <x v="2"/>
    <s v="JW-15955"/>
    <x v="527"/>
    <s v="Consumer"/>
    <s v="United States"/>
    <x v="4"/>
    <x v="4"/>
    <n v="98103"/>
    <x v="1"/>
    <s v="TEC-AC-10000521"/>
    <x v="2"/>
    <x v="11"/>
    <s v="Verbatim Slim CD and DVD Storage Cases, 50/Pack"/>
    <s v="11.54"/>
    <x v="1034"/>
    <n v="1"/>
    <x v="7"/>
    <n v="0"/>
    <n v="0"/>
    <s v="3.462"/>
    <x v="1759"/>
  </r>
  <r>
    <n v="3714"/>
    <s v="CA-2017-166198"/>
    <x v="81"/>
    <x v="321"/>
    <x v="2"/>
    <s v="JW-15955"/>
    <x v="527"/>
    <s v="Consumer"/>
    <s v="United States"/>
    <x v="4"/>
    <x v="4"/>
    <n v="98103"/>
    <x v="1"/>
    <s v="FUR-FU-10004622"/>
    <x v="0"/>
    <x v="5"/>
    <s v="Eldon Advantage Foldable Chair Mats for Low Pile Carpets"/>
    <s v="162.6"/>
    <x v="2855"/>
    <n v="3"/>
    <x v="1"/>
    <n v="0"/>
    <n v="0"/>
    <s v="34.146"/>
    <x v="3195"/>
  </r>
  <r>
    <n v="3715"/>
    <s v="CA-2014-135608"/>
    <x v="589"/>
    <x v="28"/>
    <x v="0"/>
    <s v="JK-15625"/>
    <x v="600"/>
    <s v="Consumer"/>
    <s v="United States"/>
    <x v="175"/>
    <x v="4"/>
    <n v="98502"/>
    <x v="1"/>
    <s v="OFF-PA-10001954"/>
    <x v="1"/>
    <x v="10"/>
    <s v="Xerox 1964"/>
    <s v="45.68"/>
    <x v="1816"/>
    <n v="2"/>
    <x v="0"/>
    <n v="0"/>
    <n v="0"/>
    <s v="21.0128"/>
    <x v="1957"/>
  </r>
  <r>
    <n v="3716"/>
    <s v="CA-2014-135608"/>
    <x v="589"/>
    <x v="28"/>
    <x v="0"/>
    <s v="JK-15625"/>
    <x v="600"/>
    <s v="Consumer"/>
    <s v="United States"/>
    <x v="175"/>
    <x v="4"/>
    <n v="98502"/>
    <x v="1"/>
    <s v="FUR-CH-10002602"/>
    <x v="0"/>
    <x v="1"/>
    <s v="DMI Arturo Collection Mission-style Design Wood Chair"/>
    <s v="603.92"/>
    <x v="884"/>
    <n v="5"/>
    <x v="2"/>
    <s v="0.2"/>
    <n v="0.2"/>
    <s v="45.294"/>
    <x v="2882"/>
  </r>
  <r>
    <n v="3717"/>
    <s v="CA-2017-144568"/>
    <x v="148"/>
    <x v="886"/>
    <x v="1"/>
    <s v="JO-15550"/>
    <x v="270"/>
    <s v="Home Office"/>
    <s v="United States"/>
    <x v="155"/>
    <x v="8"/>
    <n v="68104"/>
    <x v="2"/>
    <s v="OFF-FA-10004395"/>
    <x v="1"/>
    <x v="13"/>
    <s v="Plymouth Boxed Rubber Bands by Plymouth"/>
    <s v="23.55"/>
    <x v="2856"/>
    <n v="5"/>
    <x v="2"/>
    <n v="0"/>
    <n v="0"/>
    <s v="1.1775"/>
    <x v="3196"/>
  </r>
  <r>
    <n v="3718"/>
    <s v="CA-2016-142370"/>
    <x v="251"/>
    <x v="30"/>
    <x v="1"/>
    <s v="TP-21130"/>
    <x v="236"/>
    <s v="Consumer"/>
    <s v="United States"/>
    <x v="38"/>
    <x v="32"/>
    <n v="31907"/>
    <x v="0"/>
    <s v="OFF-SU-10003002"/>
    <x v="1"/>
    <x v="14"/>
    <s v="Letter Slitter"/>
    <s v="5.04"/>
    <x v="1310"/>
    <n v="2"/>
    <x v="0"/>
    <n v="0"/>
    <n v="0"/>
    <s v="0.1512"/>
    <x v="3197"/>
  </r>
  <r>
    <n v="3719"/>
    <s v="CA-2016-142370"/>
    <x v="251"/>
    <x v="30"/>
    <x v="1"/>
    <s v="TP-21130"/>
    <x v="236"/>
    <s v="Consumer"/>
    <s v="United States"/>
    <x v="38"/>
    <x v="32"/>
    <n v="31907"/>
    <x v="0"/>
    <s v="TEC-AC-10002926"/>
    <x v="2"/>
    <x v="11"/>
    <s v="Logitech Wireless Marathon Mouse M705"/>
    <s v="249.95"/>
    <x v="2857"/>
    <n v="5"/>
    <x v="2"/>
    <n v="0"/>
    <n v="0"/>
    <s v="107.4785"/>
    <x v="3198"/>
  </r>
  <r>
    <n v="3720"/>
    <s v="CA-2016-105900"/>
    <x v="42"/>
    <x v="30"/>
    <x v="1"/>
    <s v="BS-11590"/>
    <x v="29"/>
    <s v="Corporate"/>
    <s v="United States"/>
    <x v="38"/>
    <x v="14"/>
    <n v="47201"/>
    <x v="2"/>
    <s v="OFF-AR-10002656"/>
    <x v="1"/>
    <x v="6"/>
    <s v="Sanford Liquid Accent Highlighters"/>
    <s v="33.4"/>
    <x v="653"/>
    <n v="5"/>
    <x v="2"/>
    <n v="0"/>
    <n v="0"/>
    <s v="12.358"/>
    <x v="3199"/>
  </r>
  <r>
    <n v="3721"/>
    <s v="CA-2016-151155"/>
    <x v="887"/>
    <x v="746"/>
    <x v="1"/>
    <s v="AB-10255"/>
    <x v="437"/>
    <s v="Home Office"/>
    <s v="United States"/>
    <x v="25"/>
    <x v="35"/>
    <n v="39212"/>
    <x v="0"/>
    <s v="FUR-FU-10001918"/>
    <x v="0"/>
    <x v="5"/>
    <s v="C-Line Cubicle Keepers Polyproplyene Holder With Velcro Backings"/>
    <s v="18.92"/>
    <x v="2858"/>
    <n v="4"/>
    <x v="4"/>
    <n v="0"/>
    <n v="0"/>
    <s v="7.3788"/>
    <x v="3200"/>
  </r>
  <r>
    <n v="3722"/>
    <s v="CA-2016-151155"/>
    <x v="887"/>
    <x v="746"/>
    <x v="1"/>
    <s v="AB-10255"/>
    <x v="437"/>
    <s v="Home Office"/>
    <s v="United States"/>
    <x v="25"/>
    <x v="35"/>
    <n v="39212"/>
    <x v="0"/>
    <s v="OFF-BI-10003910"/>
    <x v="1"/>
    <x v="8"/>
    <s v="DXL Angle-View Binders with Locking Rings by Samsill"/>
    <s v="15.42"/>
    <x v="735"/>
    <n v="2"/>
    <x v="0"/>
    <n v="0"/>
    <n v="0"/>
    <s v="6.939"/>
    <x v="3201"/>
  </r>
  <r>
    <n v="3723"/>
    <s v="CA-2017-144036"/>
    <x v="903"/>
    <x v="177"/>
    <x v="1"/>
    <s v="FO-14305"/>
    <x v="383"/>
    <s v="Consumer"/>
    <s v="United States"/>
    <x v="12"/>
    <x v="5"/>
    <n v="77070"/>
    <x v="2"/>
    <s v="OFF-AR-10000122"/>
    <x v="1"/>
    <x v="6"/>
    <s v="Newell 314"/>
    <s v="35.712"/>
    <x v="2859"/>
    <n v="8"/>
    <x v="8"/>
    <s v="0.2"/>
    <n v="0.2"/>
    <s v="2.232"/>
    <x v="3202"/>
  </r>
  <r>
    <n v="3724"/>
    <s v="US-2014-169789"/>
    <x v="125"/>
    <x v="124"/>
    <x v="1"/>
    <s v="MF-17665"/>
    <x v="716"/>
    <s v="Corporate"/>
    <s v="United States"/>
    <x v="42"/>
    <x v="16"/>
    <n v="85023"/>
    <x v="1"/>
    <s v="OFF-BI-10004600"/>
    <x v="1"/>
    <x v="8"/>
    <s v="Ibico Ibimaster 300 Manual Binding System"/>
    <s v="551.985"/>
    <x v="2860"/>
    <n v="5"/>
    <x v="2"/>
    <s v="0.7"/>
    <n v="0.7"/>
    <s v="-459.9875"/>
    <x v="3203"/>
  </r>
  <r>
    <n v="3725"/>
    <s v="CA-2017-127264"/>
    <x v="355"/>
    <x v="710"/>
    <x v="2"/>
    <s v="SA-20830"/>
    <x v="193"/>
    <s v="Consumer"/>
    <s v="United States"/>
    <x v="22"/>
    <x v="10"/>
    <n v="60653"/>
    <x v="2"/>
    <s v="OFF-AR-10003045"/>
    <x v="1"/>
    <x v="6"/>
    <s v="Prang Colored Pencils"/>
    <s v="7.056"/>
    <x v="2559"/>
    <n v="3"/>
    <x v="1"/>
    <s v="0.2"/>
    <n v="0.2"/>
    <s v="2.205"/>
    <x v="2835"/>
  </r>
  <r>
    <n v="3726"/>
    <s v="CA-2016-151512"/>
    <x v="482"/>
    <x v="771"/>
    <x v="1"/>
    <s v="SH-19975"/>
    <x v="64"/>
    <s v="Corporate"/>
    <s v="United States"/>
    <x v="60"/>
    <x v="22"/>
    <n v="80219"/>
    <x v="1"/>
    <s v="OFF-AP-10000252"/>
    <x v="1"/>
    <x v="9"/>
    <s v="Harmony HEPA Quiet Air Purifiers"/>
    <s v="18.72"/>
    <x v="690"/>
    <n v="2"/>
    <x v="0"/>
    <s v="0.2"/>
    <n v="0.2"/>
    <s v="3.51"/>
    <x v="3204"/>
  </r>
  <r>
    <n v="3727"/>
    <s v="CA-2016-165169"/>
    <x v="410"/>
    <x v="950"/>
    <x v="1"/>
    <s v="JL-15235"/>
    <x v="538"/>
    <s v="Consumer"/>
    <s v="United States"/>
    <x v="46"/>
    <x v="13"/>
    <n v="19711"/>
    <x v="3"/>
    <s v="OFF-ST-10001496"/>
    <x v="1"/>
    <x v="4"/>
    <s v="Standard Rollaway File with Lock"/>
    <s v="360.38"/>
    <x v="2861"/>
    <n v="2"/>
    <x v="0"/>
    <n v="0"/>
    <n v="0"/>
    <s v="93.6988"/>
    <x v="3205"/>
  </r>
  <r>
    <n v="3728"/>
    <s v="CA-2016-165169"/>
    <x v="410"/>
    <x v="950"/>
    <x v="1"/>
    <s v="JL-15235"/>
    <x v="538"/>
    <s v="Consumer"/>
    <s v="United States"/>
    <x v="46"/>
    <x v="13"/>
    <n v="19711"/>
    <x v="3"/>
    <s v="OFF-AR-10000122"/>
    <x v="1"/>
    <x v="6"/>
    <s v="Newell 314"/>
    <s v="11.16"/>
    <x v="946"/>
    <n v="2"/>
    <x v="0"/>
    <n v="0"/>
    <n v="0"/>
    <s v="2.79"/>
    <x v="3206"/>
  </r>
  <r>
    <n v="3729"/>
    <s v="CA-2016-165169"/>
    <x v="410"/>
    <x v="950"/>
    <x v="1"/>
    <s v="JL-15235"/>
    <x v="538"/>
    <s v="Consumer"/>
    <s v="United States"/>
    <x v="46"/>
    <x v="13"/>
    <n v="19711"/>
    <x v="3"/>
    <s v="OFF-LA-10000407"/>
    <x v="1"/>
    <x v="2"/>
    <s v="Avery White Multi-Purpose Labels"/>
    <s v="14.94"/>
    <x v="1801"/>
    <n v="3"/>
    <x v="1"/>
    <n v="0"/>
    <n v="0"/>
    <s v="6.8724"/>
    <x v="2557"/>
  </r>
  <r>
    <n v="3730"/>
    <s v="CA-2015-109575"/>
    <x v="227"/>
    <x v="832"/>
    <x v="1"/>
    <s v="KH-16630"/>
    <x v="175"/>
    <s v="Corporate"/>
    <s v="United States"/>
    <x v="183"/>
    <x v="39"/>
    <n v="20735"/>
    <x v="3"/>
    <s v="OFF-ST-10004950"/>
    <x v="1"/>
    <x v="4"/>
    <s v="Acco Perma 3000 Stacking Storage Drawers"/>
    <s v="41.96"/>
    <x v="108"/>
    <n v="2"/>
    <x v="0"/>
    <n v="0"/>
    <n v="0"/>
    <s v="7.9724"/>
    <x v="3207"/>
  </r>
  <r>
    <n v="3731"/>
    <s v="CA-2015-109575"/>
    <x v="227"/>
    <x v="832"/>
    <x v="1"/>
    <s v="KH-16630"/>
    <x v="175"/>
    <s v="Corporate"/>
    <s v="United States"/>
    <x v="183"/>
    <x v="39"/>
    <n v="20735"/>
    <x v="3"/>
    <s v="OFF-ST-10004123"/>
    <x v="1"/>
    <x v="4"/>
    <s v="Safco Industrial Wire Shelving System"/>
    <s v="636.86"/>
    <x v="2862"/>
    <n v="7"/>
    <x v="3"/>
    <n v="0"/>
    <n v="0"/>
    <n v="0"/>
    <x v="232"/>
  </r>
  <r>
    <n v="3732"/>
    <s v="CA-2015-109575"/>
    <x v="227"/>
    <x v="832"/>
    <x v="1"/>
    <s v="KH-16630"/>
    <x v="175"/>
    <s v="Corporate"/>
    <s v="United States"/>
    <x v="183"/>
    <x v="39"/>
    <n v="20735"/>
    <x v="3"/>
    <s v="TEC-PH-10000730"/>
    <x v="2"/>
    <x v="7"/>
    <s v="Samsung Galaxy S4 Active"/>
    <s v="499.99"/>
    <x v="2863"/>
    <n v="1"/>
    <x v="7"/>
    <n v="0"/>
    <n v="0"/>
    <s v="129.9974"/>
    <x v="3208"/>
  </r>
  <r>
    <n v="3733"/>
    <s v="CA-2015-109575"/>
    <x v="227"/>
    <x v="832"/>
    <x v="1"/>
    <s v="KH-16630"/>
    <x v="175"/>
    <s v="Corporate"/>
    <s v="United States"/>
    <x v="183"/>
    <x v="39"/>
    <n v="20735"/>
    <x v="3"/>
    <s v="TEC-PH-10000895"/>
    <x v="2"/>
    <x v="7"/>
    <s v="Polycom VVX 310 VoIP phone"/>
    <s v="1259.93"/>
    <x v="2864"/>
    <n v="7"/>
    <x v="3"/>
    <n v="0"/>
    <n v="0"/>
    <s v="327.5818"/>
    <x v="3209"/>
  </r>
  <r>
    <n v="3734"/>
    <s v="CA-2015-109575"/>
    <x v="227"/>
    <x v="832"/>
    <x v="1"/>
    <s v="KH-16630"/>
    <x v="175"/>
    <s v="Corporate"/>
    <s v="United States"/>
    <x v="183"/>
    <x v="39"/>
    <n v="20735"/>
    <x v="3"/>
    <s v="OFF-BI-10000962"/>
    <x v="1"/>
    <x v="8"/>
    <s v="Acco Flexible ACCOHIDE Square Ring Data Binder, Dark Blue, 11 1/2&quot; X 14&quot; 7/8&quot;"/>
    <s v="65.08"/>
    <x v="2865"/>
    <n v="4"/>
    <x v="4"/>
    <n v="0"/>
    <n v="0"/>
    <s v="31.8892"/>
    <x v="3210"/>
  </r>
  <r>
    <n v="3735"/>
    <s v="CA-2017-168193"/>
    <x v="904"/>
    <x v="146"/>
    <x v="0"/>
    <s v="RM-19750"/>
    <x v="717"/>
    <s v="Consumer"/>
    <s v="United States"/>
    <x v="20"/>
    <x v="15"/>
    <n v="10011"/>
    <x v="3"/>
    <s v="OFF-PA-10002254"/>
    <x v="1"/>
    <x v="10"/>
    <s v="Xerox 1883"/>
    <s v="26.38"/>
    <x v="970"/>
    <n v="1"/>
    <x v="7"/>
    <n v="0"/>
    <n v="0"/>
    <s v="12.1348"/>
    <x v="1012"/>
  </r>
  <r>
    <n v="3736"/>
    <s v="CA-2017-168193"/>
    <x v="904"/>
    <x v="146"/>
    <x v="0"/>
    <s v="RM-19750"/>
    <x v="717"/>
    <s v="Consumer"/>
    <s v="United States"/>
    <x v="20"/>
    <x v="15"/>
    <n v="10011"/>
    <x v="3"/>
    <s v="FUR-FU-10002554"/>
    <x v="0"/>
    <x v="5"/>
    <s v="Westinghouse Floor Lamp with Metal Mesh Shade, Black"/>
    <s v="71.97"/>
    <x v="2866"/>
    <n v="3"/>
    <x v="1"/>
    <n v="0"/>
    <n v="0"/>
    <s v="16.5531"/>
    <x v="3211"/>
  </r>
  <r>
    <n v="3737"/>
    <s v="CA-2016-115476"/>
    <x v="716"/>
    <x v="320"/>
    <x v="3"/>
    <s v="VM-21835"/>
    <x v="718"/>
    <s v="Consumer"/>
    <s v="United States"/>
    <x v="46"/>
    <x v="13"/>
    <n v="19711"/>
    <x v="3"/>
    <s v="TEC-PH-10000673"/>
    <x v="2"/>
    <x v="7"/>
    <s v="Plantronics Voyager Pro HD - Bluetooth Headset"/>
    <s v="129.98"/>
    <x v="2214"/>
    <n v="2"/>
    <x v="0"/>
    <n v="0"/>
    <n v="0"/>
    <s v="62.3904"/>
    <x v="2403"/>
  </r>
  <r>
    <n v="3738"/>
    <s v="CA-2016-115476"/>
    <x v="716"/>
    <x v="320"/>
    <x v="3"/>
    <s v="VM-21835"/>
    <x v="718"/>
    <s v="Consumer"/>
    <s v="United States"/>
    <x v="46"/>
    <x v="13"/>
    <n v="19711"/>
    <x v="3"/>
    <s v="OFF-BI-10000962"/>
    <x v="1"/>
    <x v="8"/>
    <s v="Acco Flexible ACCOHIDE Square Ring Data Binder, Dark Blue, 11 1/2&quot; X 14&quot; 7/8&quot;"/>
    <s v="32.54"/>
    <x v="2867"/>
    <n v="2"/>
    <x v="0"/>
    <n v="0"/>
    <n v="0"/>
    <s v="15.9446"/>
    <x v="3212"/>
  </r>
  <r>
    <n v="3739"/>
    <s v="CA-2016-133340"/>
    <x v="10"/>
    <x v="10"/>
    <x v="1"/>
    <s v="LH-17155"/>
    <x v="109"/>
    <s v="Consumer"/>
    <s v="United States"/>
    <x v="25"/>
    <x v="12"/>
    <n v="49201"/>
    <x v="2"/>
    <s v="TEC-PH-10003988"/>
    <x v="2"/>
    <x v="7"/>
    <s v="LF Elite 3D Dazzle Designer Hard Case Cover, Lf Stylus Pen and Wiper For Apple Iphone 5c Mini Lite"/>
    <s v="10.9"/>
    <x v="2868"/>
    <n v="1"/>
    <x v="7"/>
    <n v="0"/>
    <n v="0"/>
    <s v="3.052"/>
    <x v="3213"/>
  </r>
  <r>
    <n v="3740"/>
    <s v="CA-2016-133340"/>
    <x v="10"/>
    <x v="10"/>
    <x v="1"/>
    <s v="LH-17155"/>
    <x v="109"/>
    <s v="Consumer"/>
    <s v="United States"/>
    <x v="25"/>
    <x v="12"/>
    <n v="49201"/>
    <x v="2"/>
    <s v="TEC-AC-10001109"/>
    <x v="2"/>
    <x v="11"/>
    <s v="Logitech Trackman Marble Mouse"/>
    <s v="59.98"/>
    <x v="2759"/>
    <n v="2"/>
    <x v="0"/>
    <n v="0"/>
    <n v="0"/>
    <s v="25.1916"/>
    <x v="3214"/>
  </r>
  <r>
    <n v="3741"/>
    <s v="CA-2016-133340"/>
    <x v="10"/>
    <x v="10"/>
    <x v="1"/>
    <s v="LH-17155"/>
    <x v="109"/>
    <s v="Consumer"/>
    <s v="United States"/>
    <x v="25"/>
    <x v="12"/>
    <n v="49201"/>
    <x v="2"/>
    <s v="OFF-AP-10002311"/>
    <x v="1"/>
    <x v="9"/>
    <s v="Holmes Replacement Filter for HEPA Air Cleaner, Very Large Room, HEPA Filter"/>
    <s v="61.929"/>
    <x v="2869"/>
    <n v="1"/>
    <x v="7"/>
    <s v="0.1"/>
    <n v="0.1"/>
    <s v="23.3954"/>
    <x v="3215"/>
  </r>
  <r>
    <n v="3742"/>
    <s v="CA-2016-137848"/>
    <x v="804"/>
    <x v="347"/>
    <x v="1"/>
    <s v="WB-21850"/>
    <x v="576"/>
    <s v="Consumer"/>
    <s v="United States"/>
    <x v="20"/>
    <x v="15"/>
    <n v="10011"/>
    <x v="3"/>
    <s v="OFF-EN-10001137"/>
    <x v="1"/>
    <x v="12"/>
    <s v="#10 Gummed Flap White Envelopes, 100/Box"/>
    <s v="16.52"/>
    <x v="1045"/>
    <n v="4"/>
    <x v="4"/>
    <n v="0"/>
    <n v="0"/>
    <s v="7.5992"/>
    <x v="1984"/>
  </r>
  <r>
    <n v="3743"/>
    <s v="CA-2016-137848"/>
    <x v="804"/>
    <x v="347"/>
    <x v="1"/>
    <s v="WB-21850"/>
    <x v="576"/>
    <s v="Consumer"/>
    <s v="United States"/>
    <x v="20"/>
    <x v="15"/>
    <n v="10011"/>
    <x v="3"/>
    <s v="OFF-PA-10004285"/>
    <x v="1"/>
    <x v="10"/>
    <s v="Xerox 1959"/>
    <s v="60.12"/>
    <x v="1817"/>
    <n v="9"/>
    <x v="6"/>
    <n v="0"/>
    <n v="0"/>
    <s v="28.8576"/>
    <x v="1958"/>
  </r>
  <r>
    <n v="3744"/>
    <s v="CA-2016-137848"/>
    <x v="804"/>
    <x v="347"/>
    <x v="1"/>
    <s v="WB-21850"/>
    <x v="576"/>
    <s v="Consumer"/>
    <s v="United States"/>
    <x v="20"/>
    <x v="15"/>
    <n v="10011"/>
    <x v="3"/>
    <s v="OFF-BI-10002225"/>
    <x v="1"/>
    <x v="8"/>
    <s v="Square Ring Data Binders, Rigid 75 Pt. Covers, 11&quot; x 14-7/8&quot;"/>
    <s v="49.536"/>
    <x v="361"/>
    <n v="3"/>
    <x v="1"/>
    <s v="0.2"/>
    <n v="0.2"/>
    <s v="17.3376"/>
    <x v="373"/>
  </r>
  <r>
    <n v="3745"/>
    <s v="CA-2014-113047"/>
    <x v="745"/>
    <x v="960"/>
    <x v="3"/>
    <s v="AP-10915"/>
    <x v="275"/>
    <s v="Consumer"/>
    <s v="United States"/>
    <x v="371"/>
    <x v="20"/>
    <n v="29730"/>
    <x v="0"/>
    <s v="OFF-FA-10002763"/>
    <x v="1"/>
    <x v="13"/>
    <s v="Advantus Map Pennant Flags and Round Head Tacks"/>
    <s v="11.85"/>
    <x v="2870"/>
    <n v="3"/>
    <x v="1"/>
    <n v="0"/>
    <n v="0"/>
    <s v="3.792"/>
    <x v="3185"/>
  </r>
  <r>
    <n v="3746"/>
    <s v="CA-2016-149979"/>
    <x v="713"/>
    <x v="961"/>
    <x v="0"/>
    <s v="RA-19915"/>
    <x v="154"/>
    <s v="Consumer"/>
    <s v="United States"/>
    <x v="38"/>
    <x v="32"/>
    <n v="31907"/>
    <x v="0"/>
    <s v="OFF-ST-10003058"/>
    <x v="1"/>
    <x v="4"/>
    <s v="Eldon Mobile Mega Data Cart  Mega Stackable  Add-On Trays"/>
    <s v="118.25"/>
    <x v="2871"/>
    <n v="5"/>
    <x v="2"/>
    <n v="0"/>
    <n v="0"/>
    <s v="34.2925"/>
    <x v="3216"/>
  </r>
  <r>
    <n v="3747"/>
    <s v="CA-2016-149979"/>
    <x v="713"/>
    <x v="961"/>
    <x v="0"/>
    <s v="RA-19915"/>
    <x v="154"/>
    <s v="Consumer"/>
    <s v="United States"/>
    <x v="38"/>
    <x v="32"/>
    <n v="31907"/>
    <x v="0"/>
    <s v="FUR-CH-10002084"/>
    <x v="0"/>
    <x v="1"/>
    <s v="Hon Mobius Operator's Chair"/>
    <s v="368.97"/>
    <x v="2363"/>
    <n v="3"/>
    <x v="1"/>
    <n v="0"/>
    <n v="0"/>
    <s v="81.1734"/>
    <x v="3217"/>
  </r>
  <r>
    <n v="3748"/>
    <s v="CA-2017-161956"/>
    <x v="151"/>
    <x v="346"/>
    <x v="0"/>
    <s v="DR-12880"/>
    <x v="112"/>
    <s v="Corporate"/>
    <s v="United States"/>
    <x v="75"/>
    <x v="1"/>
    <n v="90301"/>
    <x v="1"/>
    <s v="FUR-FU-10002937"/>
    <x v="0"/>
    <x v="5"/>
    <s v="GE 48&quot; Fluorescent Tube, Cool White Energy Saver, 34 Watts, 30/Box"/>
    <s v="198.46"/>
    <x v="1403"/>
    <n v="2"/>
    <x v="0"/>
    <n v="0"/>
    <n v="0"/>
    <s v="99.23"/>
    <x v="1479"/>
  </r>
  <r>
    <n v="3749"/>
    <s v="CA-2017-161956"/>
    <x v="151"/>
    <x v="346"/>
    <x v="0"/>
    <s v="DR-12880"/>
    <x v="112"/>
    <s v="Corporate"/>
    <s v="United States"/>
    <x v="75"/>
    <x v="1"/>
    <n v="90301"/>
    <x v="1"/>
    <s v="OFF-AP-10001242"/>
    <x v="1"/>
    <x v="9"/>
    <s v="APC 7 Outlet Network SurgeArrest Surge Protector"/>
    <s v="321.92"/>
    <x v="2872"/>
    <n v="4"/>
    <x v="4"/>
    <n v="0"/>
    <n v="0"/>
    <s v="96.576"/>
    <x v="3218"/>
  </r>
  <r>
    <n v="3750"/>
    <s v="CA-2017-161956"/>
    <x v="151"/>
    <x v="346"/>
    <x v="0"/>
    <s v="DR-12880"/>
    <x v="112"/>
    <s v="Corporate"/>
    <s v="United States"/>
    <x v="75"/>
    <x v="1"/>
    <n v="90301"/>
    <x v="1"/>
    <s v="TEC-CO-10001571"/>
    <x v="2"/>
    <x v="16"/>
    <s v="Sharp 1540cs Digital Laser Copier"/>
    <s v="879.984"/>
    <x v="2873"/>
    <n v="2"/>
    <x v="0"/>
    <s v="0.2"/>
    <n v="0.2"/>
    <s v="329.994"/>
    <x v="3219"/>
  </r>
  <r>
    <n v="3751"/>
    <s v="CA-2017-161956"/>
    <x v="151"/>
    <x v="346"/>
    <x v="0"/>
    <s v="DR-12880"/>
    <x v="112"/>
    <s v="Corporate"/>
    <s v="United States"/>
    <x v="75"/>
    <x v="1"/>
    <n v="90301"/>
    <x v="1"/>
    <s v="OFF-SU-10002503"/>
    <x v="1"/>
    <x v="14"/>
    <s v="Acme Preferred Stainless Steel Scissors"/>
    <s v="28.4"/>
    <x v="158"/>
    <n v="5"/>
    <x v="2"/>
    <n v="0"/>
    <n v="0"/>
    <s v="8.236"/>
    <x v="3220"/>
  </r>
  <r>
    <n v="3752"/>
    <s v="CA-2017-161956"/>
    <x v="151"/>
    <x v="346"/>
    <x v="0"/>
    <s v="DR-12880"/>
    <x v="112"/>
    <s v="Corporate"/>
    <s v="United States"/>
    <x v="75"/>
    <x v="1"/>
    <n v="90301"/>
    <x v="1"/>
    <s v="FUR-CH-10004886"/>
    <x v="0"/>
    <x v="1"/>
    <s v="Bevis Steel Folding Chairs"/>
    <s v="230.28"/>
    <x v="2145"/>
    <n v="3"/>
    <x v="1"/>
    <s v="0.2"/>
    <n v="0.2"/>
    <s v="23.028"/>
    <x v="2321"/>
  </r>
  <r>
    <n v="3753"/>
    <s v="CA-2017-161956"/>
    <x v="151"/>
    <x v="346"/>
    <x v="0"/>
    <s v="DR-12880"/>
    <x v="112"/>
    <s v="Corporate"/>
    <s v="United States"/>
    <x v="75"/>
    <x v="1"/>
    <n v="90301"/>
    <x v="1"/>
    <s v="OFF-PA-10001289"/>
    <x v="1"/>
    <x v="10"/>
    <s v="White Computer Printout Paper by Universal"/>
    <s v="116.28"/>
    <x v="2207"/>
    <n v="3"/>
    <x v="1"/>
    <n v="0"/>
    <n v="0"/>
    <s v="56.9772"/>
    <x v="2393"/>
  </r>
  <r>
    <n v="3754"/>
    <s v="CA-2017-161956"/>
    <x v="151"/>
    <x v="346"/>
    <x v="0"/>
    <s v="DR-12880"/>
    <x v="112"/>
    <s v="Corporate"/>
    <s v="United States"/>
    <x v="75"/>
    <x v="1"/>
    <n v="90301"/>
    <x v="1"/>
    <s v="OFF-BI-10003650"/>
    <x v="1"/>
    <x v="8"/>
    <s v="GBC DocuBind 300 Electric Binding Machine"/>
    <s v="841.568"/>
    <x v="841"/>
    <n v="2"/>
    <x v="0"/>
    <s v="0.2"/>
    <n v="0.2"/>
    <s v="294.5488"/>
    <x v="876"/>
  </r>
  <r>
    <n v="3755"/>
    <s v="CA-2017-161956"/>
    <x v="151"/>
    <x v="346"/>
    <x v="0"/>
    <s v="DR-12880"/>
    <x v="112"/>
    <s v="Corporate"/>
    <s v="United States"/>
    <x v="75"/>
    <x v="1"/>
    <n v="90301"/>
    <x v="1"/>
    <s v="OFF-ST-10001370"/>
    <x v="1"/>
    <x v="4"/>
    <s v="Sensible Storage WireTech Storage Systems"/>
    <s v="354.9"/>
    <x v="1367"/>
    <n v="5"/>
    <x v="2"/>
    <n v="0"/>
    <n v="0"/>
    <s v="17.745"/>
    <x v="766"/>
  </r>
  <r>
    <n v="3756"/>
    <s v="CA-2016-116799"/>
    <x v="840"/>
    <x v="962"/>
    <x v="2"/>
    <s v="JG-15310"/>
    <x v="684"/>
    <s v="Corporate"/>
    <s v="United States"/>
    <x v="372"/>
    <x v="5"/>
    <n v="79762"/>
    <x v="2"/>
    <s v="OFF-PA-10001892"/>
    <x v="1"/>
    <x v="10"/>
    <s v="Rediform Wirebound &quot;Phone Memo&quot; Message Book, 11 x 5-3/4"/>
    <s v="42.784"/>
    <x v="2874"/>
    <n v="7"/>
    <x v="3"/>
    <s v="0.2"/>
    <n v="0.2"/>
    <s v="15.5092"/>
    <x v="3221"/>
  </r>
  <r>
    <n v="3757"/>
    <s v="CA-2016-116799"/>
    <x v="840"/>
    <x v="962"/>
    <x v="2"/>
    <s v="JG-15310"/>
    <x v="684"/>
    <s v="Corporate"/>
    <s v="United States"/>
    <x v="372"/>
    <x v="5"/>
    <n v="79762"/>
    <x v="2"/>
    <s v="FUR-CH-10004983"/>
    <x v="0"/>
    <x v="1"/>
    <s v="Office Star - Mid Back Dual function Ergonomic High Back Chair with 2-Way Adjustable Arms"/>
    <s v="563.43"/>
    <x v="2875"/>
    <n v="5"/>
    <x v="2"/>
    <s v="0.3"/>
    <n v="0.3"/>
    <s v="-56.343"/>
    <x v="3222"/>
  </r>
  <r>
    <n v="3758"/>
    <s v="CA-2016-111283"/>
    <x v="905"/>
    <x v="963"/>
    <x v="1"/>
    <s v="LC-16870"/>
    <x v="48"/>
    <s v="Consumer"/>
    <s v="United States"/>
    <x v="46"/>
    <x v="24"/>
    <n v="43055"/>
    <x v="3"/>
    <s v="OFF-AR-10001615"/>
    <x v="1"/>
    <x v="6"/>
    <s v="Newell 34"/>
    <s v="111.104"/>
    <x v="2876"/>
    <n v="7"/>
    <x v="3"/>
    <s v="0.2"/>
    <n v="0.2"/>
    <s v="8.3328"/>
    <x v="3223"/>
  </r>
  <r>
    <n v="3759"/>
    <s v="CA-2015-167745"/>
    <x v="227"/>
    <x v="832"/>
    <x v="1"/>
    <s v="GB-14530"/>
    <x v="334"/>
    <s v="Corporate"/>
    <s v="United States"/>
    <x v="1"/>
    <x v="1"/>
    <n v="90049"/>
    <x v="1"/>
    <s v="OFF-AR-10003602"/>
    <x v="1"/>
    <x v="6"/>
    <s v="Quartet Omega Colored Chalk, 12/Pack"/>
    <s v="11.68"/>
    <x v="2582"/>
    <n v="2"/>
    <x v="0"/>
    <n v="0"/>
    <n v="0"/>
    <s v="5.4896"/>
    <x v="3089"/>
  </r>
  <r>
    <n v="3760"/>
    <s v="CA-2015-167745"/>
    <x v="227"/>
    <x v="832"/>
    <x v="1"/>
    <s v="GB-14530"/>
    <x v="334"/>
    <s v="Corporate"/>
    <s v="United States"/>
    <x v="1"/>
    <x v="1"/>
    <n v="90049"/>
    <x v="1"/>
    <s v="OFF-SU-10004782"/>
    <x v="1"/>
    <x v="14"/>
    <s v="Elite 5&quot; Scissors"/>
    <s v="16.9"/>
    <x v="2877"/>
    <n v="2"/>
    <x v="0"/>
    <n v="0"/>
    <n v="0"/>
    <s v="5.07"/>
    <x v="3224"/>
  </r>
  <r>
    <n v="3761"/>
    <s v="CA-2015-167745"/>
    <x v="227"/>
    <x v="832"/>
    <x v="1"/>
    <s v="GB-14530"/>
    <x v="334"/>
    <s v="Corporate"/>
    <s v="United States"/>
    <x v="1"/>
    <x v="1"/>
    <n v="90049"/>
    <x v="1"/>
    <s v="FUR-FU-10001591"/>
    <x v="0"/>
    <x v="5"/>
    <s v="Advantus Panel Wall Certificate Holder - 8.5x11"/>
    <s v="24.4"/>
    <x v="2878"/>
    <n v="2"/>
    <x v="0"/>
    <n v="0"/>
    <n v="0"/>
    <s v="10.248"/>
    <x v="3225"/>
  </r>
  <r>
    <n v="3762"/>
    <s v="CA-2017-104577"/>
    <x v="605"/>
    <x v="808"/>
    <x v="1"/>
    <s v="CK-12205"/>
    <x v="237"/>
    <s v="Consumer"/>
    <s v="United States"/>
    <x v="231"/>
    <x v="31"/>
    <n v="2149"/>
    <x v="3"/>
    <s v="OFF-PA-10000659"/>
    <x v="1"/>
    <x v="10"/>
    <s v="TOPS Carbonless Receipt Book, Four 2-3/4 x 7-1/4 Money Receipts per Page"/>
    <s v="87.6"/>
    <x v="2879"/>
    <n v="5"/>
    <x v="2"/>
    <n v="0"/>
    <n v="0"/>
    <s v="42.048"/>
    <x v="3226"/>
  </r>
  <r>
    <n v="3763"/>
    <s v="CA-2016-156251"/>
    <x v="572"/>
    <x v="964"/>
    <x v="0"/>
    <s v="TS-21160"/>
    <x v="378"/>
    <s v="Corporate"/>
    <s v="United States"/>
    <x v="373"/>
    <x v="6"/>
    <n v="53214"/>
    <x v="2"/>
    <s v="FUR-BO-10001337"/>
    <x v="0"/>
    <x v="0"/>
    <s v="O'Sullivan Living Dimensions 2-Shelf Bookcases"/>
    <s v="241.96"/>
    <x v="1776"/>
    <n v="2"/>
    <x v="0"/>
    <n v="0"/>
    <n v="0"/>
    <s v="24.196"/>
    <x v="2559"/>
  </r>
  <r>
    <n v="3764"/>
    <s v="CA-2016-156251"/>
    <x v="572"/>
    <x v="964"/>
    <x v="0"/>
    <s v="TS-21160"/>
    <x v="378"/>
    <s v="Corporate"/>
    <s v="United States"/>
    <x v="373"/>
    <x v="6"/>
    <n v="53214"/>
    <x v="2"/>
    <s v="OFF-BI-10003529"/>
    <x v="1"/>
    <x v="8"/>
    <s v="Avery Round Ring Poly Binders"/>
    <s v="8.52"/>
    <x v="2880"/>
    <n v="3"/>
    <x v="1"/>
    <n v="0"/>
    <n v="0"/>
    <s v="4.1748"/>
    <x v="3227"/>
  </r>
  <r>
    <n v="3765"/>
    <s v="CA-2017-125878"/>
    <x v="906"/>
    <x v="965"/>
    <x v="1"/>
    <s v="MH-18025"/>
    <x v="659"/>
    <s v="Consumer"/>
    <s v="United States"/>
    <x v="22"/>
    <x v="10"/>
    <n v="60623"/>
    <x v="2"/>
    <s v="OFF-BI-10002609"/>
    <x v="1"/>
    <x v="8"/>
    <s v="Avery Hidden Tab Dividers for Binding Systems"/>
    <s v="1.788"/>
    <x v="99"/>
    <n v="3"/>
    <x v="1"/>
    <s v="0.8"/>
    <n v="0.8"/>
    <s v="-3.0396"/>
    <x v="100"/>
  </r>
  <r>
    <n v="3766"/>
    <s v="CA-2016-163153"/>
    <x v="844"/>
    <x v="595"/>
    <x v="1"/>
    <s v="DM-12955"/>
    <x v="678"/>
    <s v="Corporate"/>
    <s v="United States"/>
    <x v="12"/>
    <x v="5"/>
    <n v="77036"/>
    <x v="2"/>
    <s v="FUR-TA-10004767"/>
    <x v="0"/>
    <x v="3"/>
    <s v="Safco Drafting Table"/>
    <s v="99.372"/>
    <x v="2742"/>
    <n v="2"/>
    <x v="0"/>
    <s v="0.3"/>
    <n v="0.3"/>
    <s v="-1.4196"/>
    <x v="3228"/>
  </r>
  <r>
    <n v="3767"/>
    <s v="CA-2016-163153"/>
    <x v="844"/>
    <x v="595"/>
    <x v="1"/>
    <s v="DM-12955"/>
    <x v="678"/>
    <s v="Corporate"/>
    <s v="United States"/>
    <x v="12"/>
    <x v="5"/>
    <n v="77036"/>
    <x v="2"/>
    <s v="OFF-AR-10001868"/>
    <x v="1"/>
    <x v="6"/>
    <s v="Prang Dustless Chalk Sticks"/>
    <s v="1.344"/>
    <x v="2000"/>
    <n v="1"/>
    <x v="7"/>
    <s v="0.2"/>
    <n v="0.2"/>
    <s v="0.504"/>
    <x v="1989"/>
  </r>
  <r>
    <n v="3768"/>
    <s v="CA-2015-103205"/>
    <x v="575"/>
    <x v="763"/>
    <x v="0"/>
    <s v="JJ-15760"/>
    <x v="342"/>
    <s v="Home Office"/>
    <s v="United States"/>
    <x v="12"/>
    <x v="5"/>
    <n v="77036"/>
    <x v="2"/>
    <s v="TEC-PH-10004896"/>
    <x v="2"/>
    <x v="7"/>
    <s v="Nokia Lumia 521 (T-Mobile)"/>
    <s v="119.96"/>
    <x v="664"/>
    <n v="5"/>
    <x v="2"/>
    <s v="0.2"/>
    <n v="0.2"/>
    <s v="11.996"/>
    <x v="3229"/>
  </r>
  <r>
    <n v="3769"/>
    <s v="CA-2014-153913"/>
    <x v="757"/>
    <x v="966"/>
    <x v="0"/>
    <s v="KB-16585"/>
    <x v="10"/>
    <s v="Corporate"/>
    <s v="United States"/>
    <x v="146"/>
    <x v="2"/>
    <n v="33012"/>
    <x v="0"/>
    <s v="FUR-CH-10000988"/>
    <x v="0"/>
    <x v="1"/>
    <s v="Hon Olson Stacker Stools"/>
    <s v="1013.832"/>
    <x v="2881"/>
    <n v="9"/>
    <x v="6"/>
    <s v="0.2"/>
    <n v="0.2"/>
    <s v="101.3832"/>
    <x v="3230"/>
  </r>
  <r>
    <n v="3770"/>
    <s v="CA-2014-153913"/>
    <x v="757"/>
    <x v="966"/>
    <x v="0"/>
    <s v="KB-16585"/>
    <x v="10"/>
    <s v="Corporate"/>
    <s v="United States"/>
    <x v="146"/>
    <x v="2"/>
    <n v="33012"/>
    <x v="0"/>
    <s v="OFF-FA-10000490"/>
    <x v="1"/>
    <x v="13"/>
    <s v="OIC Binder Clips, Mini, 1/4&quot; Capacity, Black"/>
    <s v="1.984"/>
    <x v="2882"/>
    <n v="2"/>
    <x v="0"/>
    <s v="0.2"/>
    <n v="0.2"/>
    <s v="0.6696"/>
    <x v="2445"/>
  </r>
  <r>
    <n v="3771"/>
    <s v="CA-2016-155530"/>
    <x v="907"/>
    <x v="967"/>
    <x v="1"/>
    <s v="CM-12160"/>
    <x v="380"/>
    <s v="Consumer"/>
    <s v="United States"/>
    <x v="8"/>
    <x v="1"/>
    <n v="94122"/>
    <x v="1"/>
    <s v="FUR-TA-10004256"/>
    <x v="0"/>
    <x v="3"/>
    <s v="Bretford “Just In Time” Height-Adjustable Multi-Task Work Tables"/>
    <s v="2003.52"/>
    <x v="2883"/>
    <n v="6"/>
    <x v="5"/>
    <s v="0.2"/>
    <n v="0.2"/>
    <s v="-325.572"/>
    <x v="3231"/>
  </r>
  <r>
    <n v="3772"/>
    <s v="US-2016-101196"/>
    <x v="536"/>
    <x v="968"/>
    <x v="1"/>
    <s v="FM-14215"/>
    <x v="524"/>
    <s v="Corporate"/>
    <s v="United States"/>
    <x v="10"/>
    <x v="9"/>
    <n v="19140"/>
    <x v="3"/>
    <s v="OFF-ST-10004804"/>
    <x v="1"/>
    <x v="4"/>
    <s v="Belkin 19&quot; Vented Equipment Shelf, Black"/>
    <s v="82.368"/>
    <x v="249"/>
    <n v="2"/>
    <x v="0"/>
    <s v="0.2"/>
    <n v="0.2"/>
    <s v="-19.5624"/>
    <x v="252"/>
  </r>
  <r>
    <n v="3773"/>
    <s v="CA-2014-115357"/>
    <x v="908"/>
    <x v="826"/>
    <x v="0"/>
    <s v="RF-19735"/>
    <x v="288"/>
    <s v="Consumer"/>
    <s v="United States"/>
    <x v="29"/>
    <x v="20"/>
    <n v="29203"/>
    <x v="0"/>
    <s v="TEC-AC-10000023"/>
    <x v="2"/>
    <x v="11"/>
    <s v="Maxell 74 Minute CD-R Spindle, 50/Pack"/>
    <s v="62.91"/>
    <x v="2884"/>
    <n v="3"/>
    <x v="1"/>
    <n v="0"/>
    <n v="0"/>
    <s v="22.6476"/>
    <x v="3232"/>
  </r>
  <r>
    <n v="3774"/>
    <s v="US-2014-102715"/>
    <x v="909"/>
    <x v="969"/>
    <x v="0"/>
    <s v="JK-15370"/>
    <x v="271"/>
    <s v="Consumer"/>
    <s v="United States"/>
    <x v="100"/>
    <x v="2"/>
    <n v="33180"/>
    <x v="0"/>
    <s v="OFF-FA-10001332"/>
    <x v="1"/>
    <x v="13"/>
    <s v="Acco Banker's Clasps, 5 3/4&quot;-Long"/>
    <s v="6.912"/>
    <x v="2721"/>
    <n v="3"/>
    <x v="1"/>
    <s v="0.2"/>
    <n v="0.2"/>
    <s v="2.3328"/>
    <x v="3233"/>
  </r>
  <r>
    <n v="3775"/>
    <s v="US-2014-102715"/>
    <x v="909"/>
    <x v="969"/>
    <x v="0"/>
    <s v="JK-15370"/>
    <x v="271"/>
    <s v="Consumer"/>
    <s v="United States"/>
    <x v="100"/>
    <x v="2"/>
    <n v="33180"/>
    <x v="0"/>
    <s v="TEC-AC-10002001"/>
    <x v="2"/>
    <x v="11"/>
    <s v="Logitech Wireless Gaming Headset G930"/>
    <s v="383.976"/>
    <x v="2885"/>
    <n v="3"/>
    <x v="1"/>
    <s v="0.2"/>
    <n v="0.2"/>
    <s v="81.5949"/>
    <x v="3234"/>
  </r>
  <r>
    <n v="3776"/>
    <s v="US-2014-102715"/>
    <x v="909"/>
    <x v="969"/>
    <x v="0"/>
    <s v="JK-15370"/>
    <x v="271"/>
    <s v="Consumer"/>
    <s v="United States"/>
    <x v="100"/>
    <x v="2"/>
    <n v="33180"/>
    <x v="0"/>
    <s v="OFF-PA-10000029"/>
    <x v="1"/>
    <x v="10"/>
    <s v="Xerox 224"/>
    <s v="10.368"/>
    <x v="559"/>
    <n v="2"/>
    <x v="0"/>
    <s v="0.2"/>
    <n v="0.2"/>
    <s v="3.6288"/>
    <x v="572"/>
  </r>
  <r>
    <n v="3777"/>
    <s v="US-2014-102715"/>
    <x v="909"/>
    <x v="969"/>
    <x v="0"/>
    <s v="JK-15370"/>
    <x v="271"/>
    <s v="Consumer"/>
    <s v="United States"/>
    <x v="100"/>
    <x v="2"/>
    <n v="33180"/>
    <x v="0"/>
    <s v="TEC-AC-10001874"/>
    <x v="2"/>
    <x v="11"/>
    <s v="Logitech Wireless Anywhere Mouse MX for PC and Mac"/>
    <s v="335.944"/>
    <x v="2886"/>
    <n v="7"/>
    <x v="3"/>
    <s v="0.2"/>
    <n v="0.2"/>
    <s v="41.993"/>
    <x v="3235"/>
  </r>
  <r>
    <n v="3778"/>
    <s v="CA-2015-107937"/>
    <x v="910"/>
    <x v="970"/>
    <x v="1"/>
    <s v="JB-16045"/>
    <x v="674"/>
    <s v="Home Office"/>
    <s v="United States"/>
    <x v="374"/>
    <x v="1"/>
    <n v="91911"/>
    <x v="1"/>
    <s v="FUR-FU-10002298"/>
    <x v="0"/>
    <x v="5"/>
    <s v="Rubbermaid ClusterMat Chairmats, Mat Size- 66&quot; x 60&quot;, Lip 20&quot; x 11&quot; -90 Degree Angle"/>
    <s v="665.88"/>
    <x v="16"/>
    <n v="6"/>
    <x v="5"/>
    <n v="0"/>
    <n v="0"/>
    <s v="106.5408"/>
    <x v="3236"/>
  </r>
  <r>
    <n v="3779"/>
    <s v="US-2017-148768"/>
    <x v="329"/>
    <x v="348"/>
    <x v="0"/>
    <s v="PN-18775"/>
    <x v="43"/>
    <s v="Home Office"/>
    <s v="United States"/>
    <x v="100"/>
    <x v="2"/>
    <n v="33180"/>
    <x v="0"/>
    <s v="TEC-PH-10002564"/>
    <x v="2"/>
    <x v="7"/>
    <s v="OtterBox Defender Series Case - Samsung Galaxy S4"/>
    <s v="71.976"/>
    <x v="973"/>
    <n v="3"/>
    <x v="1"/>
    <s v="0.2"/>
    <n v="0.2"/>
    <s v="8.997"/>
    <x v="3237"/>
  </r>
  <r>
    <n v="3780"/>
    <s v="CA-2017-118521"/>
    <x v="911"/>
    <x v="971"/>
    <x v="1"/>
    <s v="LF-17185"/>
    <x v="166"/>
    <s v="Consumer"/>
    <s v="United States"/>
    <x v="20"/>
    <x v="15"/>
    <n v="10035"/>
    <x v="3"/>
    <s v="OFF-PA-10003465"/>
    <x v="1"/>
    <x v="10"/>
    <s v="Xerox 1912"/>
    <s v="37.94"/>
    <x v="2428"/>
    <n v="2"/>
    <x v="0"/>
    <n v="0"/>
    <n v="0"/>
    <s v="18.2112"/>
    <x v="2672"/>
  </r>
  <r>
    <n v="3781"/>
    <s v="CA-2014-149643"/>
    <x v="912"/>
    <x v="779"/>
    <x v="1"/>
    <s v="RH-19510"/>
    <x v="563"/>
    <s v="Home Office"/>
    <s v="United States"/>
    <x v="375"/>
    <x v="41"/>
    <n v="66502"/>
    <x v="2"/>
    <s v="TEC-PH-10000038"/>
    <x v="2"/>
    <x v="7"/>
    <s v="Jawbone MINI JAMBOX Wireless Bluetooth Speaker"/>
    <s v="273.96"/>
    <x v="2887"/>
    <n v="2"/>
    <x v="0"/>
    <n v="0"/>
    <n v="0"/>
    <s v="10.9584"/>
    <x v="3238"/>
  </r>
  <r>
    <n v="3782"/>
    <s v="CA-2015-135314"/>
    <x v="584"/>
    <x v="933"/>
    <x v="0"/>
    <s v="MC-17575"/>
    <x v="430"/>
    <s v="Consumer"/>
    <s v="United States"/>
    <x v="10"/>
    <x v="9"/>
    <n v="19120"/>
    <x v="3"/>
    <s v="TEC-PH-10003072"/>
    <x v="2"/>
    <x v="7"/>
    <s v="Panasonic KX-TG9541B DECT 6.0 Digital 2-Line Expandable Cordless Phone With Digital Answering System"/>
    <s v="269.982"/>
    <x v="2888"/>
    <n v="3"/>
    <x v="1"/>
    <s v="0.4"/>
    <n v="0.4"/>
    <s v="40.4973"/>
    <x v="3239"/>
  </r>
  <r>
    <n v="3783"/>
    <s v="CA-2017-165204"/>
    <x v="38"/>
    <x v="38"/>
    <x v="0"/>
    <s v="MN-17935"/>
    <x v="438"/>
    <s v="Consumer"/>
    <s v="United States"/>
    <x v="26"/>
    <x v="18"/>
    <n v="38109"/>
    <x v="0"/>
    <s v="OFF-PA-10003424"/>
    <x v="1"/>
    <x v="10"/>
    <s v="&quot;While you Were Out&quot; Message Book, One Form per Page"/>
    <s v="8.904"/>
    <x v="821"/>
    <n v="3"/>
    <x v="1"/>
    <s v="0.2"/>
    <n v="0.2"/>
    <s v="3.339"/>
    <x v="3240"/>
  </r>
  <r>
    <n v="3784"/>
    <s v="CA-2017-165204"/>
    <x v="38"/>
    <x v="38"/>
    <x v="0"/>
    <s v="MN-17935"/>
    <x v="438"/>
    <s v="Consumer"/>
    <s v="United States"/>
    <x v="26"/>
    <x v="18"/>
    <n v="38109"/>
    <x v="0"/>
    <s v="OFF-ST-10003716"/>
    <x v="1"/>
    <x v="4"/>
    <s v="Tennsco Double-Tier Lockers"/>
    <s v="720.064"/>
    <x v="2889"/>
    <n v="4"/>
    <x v="4"/>
    <s v="0.2"/>
    <n v="0.2"/>
    <s v="-63.0056"/>
    <x v="3241"/>
  </r>
  <r>
    <n v="3785"/>
    <s v="CA-2017-125752"/>
    <x v="689"/>
    <x v="460"/>
    <x v="1"/>
    <s v="EH-14125"/>
    <x v="258"/>
    <s v="Home Office"/>
    <s v="United States"/>
    <x v="2"/>
    <x v="2"/>
    <n v="33311"/>
    <x v="0"/>
    <s v="TEC-AC-10003590"/>
    <x v="2"/>
    <x v="11"/>
    <s v="TRENDnet 56K USB 2.0 Phone, Internet and Fax Modem"/>
    <s v="41.424"/>
    <x v="2890"/>
    <n v="2"/>
    <x v="0"/>
    <s v="0.2"/>
    <n v="0.2"/>
    <s v="8.2848"/>
    <x v="3242"/>
  </r>
  <r>
    <n v="3786"/>
    <s v="CA-2017-112487"/>
    <x v="377"/>
    <x v="53"/>
    <x v="1"/>
    <s v="TC-21535"/>
    <x v="426"/>
    <s v="Home Office"/>
    <s v="United States"/>
    <x v="38"/>
    <x v="24"/>
    <n v="43229"/>
    <x v="3"/>
    <s v="OFF-BI-10000494"/>
    <x v="1"/>
    <x v="8"/>
    <s v="Acco Economy Flexible Poly Round Ring Binder"/>
    <s v="3.132"/>
    <x v="2891"/>
    <n v="2"/>
    <x v="0"/>
    <s v="0.7"/>
    <n v="0.7"/>
    <s v="-2.61"/>
    <x v="3243"/>
  </r>
  <r>
    <n v="3787"/>
    <s v="CA-2016-144218"/>
    <x v="731"/>
    <x v="271"/>
    <x v="1"/>
    <s v="JD-15895"/>
    <x v="63"/>
    <s v="Corporate"/>
    <s v="United States"/>
    <x v="1"/>
    <x v="1"/>
    <n v="90045"/>
    <x v="1"/>
    <s v="OFF-ST-10002615"/>
    <x v="1"/>
    <x v="4"/>
    <s v="Dual Level, Single-Width Filing Carts"/>
    <s v="1085.42"/>
    <x v="2892"/>
    <n v="7"/>
    <x v="3"/>
    <n v="0"/>
    <n v="0"/>
    <s v="282.2092"/>
    <x v="3244"/>
  </r>
  <r>
    <n v="3788"/>
    <s v="CA-2016-169971"/>
    <x v="913"/>
    <x v="411"/>
    <x v="1"/>
    <s v="IL-15100"/>
    <x v="582"/>
    <s v="Consumer"/>
    <s v="United States"/>
    <x v="12"/>
    <x v="5"/>
    <n v="77041"/>
    <x v="2"/>
    <s v="OFF-AR-10002804"/>
    <x v="1"/>
    <x v="6"/>
    <s v="Faber Castell Col-Erase Pencils"/>
    <s v="3.912"/>
    <x v="2893"/>
    <n v="1"/>
    <x v="7"/>
    <s v="0.2"/>
    <n v="0.2"/>
    <s v="1.0269"/>
    <x v="3245"/>
  </r>
  <r>
    <n v="3789"/>
    <s v="CA-2016-169971"/>
    <x v="913"/>
    <x v="411"/>
    <x v="1"/>
    <s v="IL-15100"/>
    <x v="582"/>
    <s v="Consumer"/>
    <s v="United States"/>
    <x v="12"/>
    <x v="5"/>
    <n v="77041"/>
    <x v="2"/>
    <s v="OFF-AR-10001044"/>
    <x v="1"/>
    <x v="6"/>
    <s v="BOSTON Ranger #55 Pencil Sharpener, Black"/>
    <s v="62.376"/>
    <x v="2894"/>
    <n v="3"/>
    <x v="1"/>
    <s v="0.2"/>
    <n v="0.2"/>
    <s v="7.0173"/>
    <x v="3246"/>
  </r>
  <r>
    <n v="3790"/>
    <s v="US-2016-133508"/>
    <x v="764"/>
    <x v="180"/>
    <x v="1"/>
    <s v="SW-20350"/>
    <x v="680"/>
    <s v="Home Office"/>
    <s v="United States"/>
    <x v="155"/>
    <x v="8"/>
    <n v="68104"/>
    <x v="2"/>
    <s v="OFF-FA-10000134"/>
    <x v="1"/>
    <x v="13"/>
    <s v="Advantus Push Pins, Aluminum Head"/>
    <s v="29.05"/>
    <x v="2895"/>
    <n v="5"/>
    <x v="2"/>
    <n v="0"/>
    <n v="0"/>
    <s v="9.0055"/>
    <x v="3247"/>
  </r>
  <r>
    <n v="3791"/>
    <s v="CA-2014-107139"/>
    <x v="260"/>
    <x v="972"/>
    <x v="1"/>
    <s v="DP-13390"/>
    <x v="503"/>
    <s v="Home Office"/>
    <s v="United States"/>
    <x v="1"/>
    <x v="1"/>
    <n v="90004"/>
    <x v="1"/>
    <s v="OFF-BI-10001670"/>
    <x v="1"/>
    <x v="8"/>
    <s v="Vinyl Sectional Post Binders"/>
    <s v="180.96"/>
    <x v="2131"/>
    <n v="6"/>
    <x v="5"/>
    <s v="0.2"/>
    <n v="0.2"/>
    <s v="67.86"/>
    <x v="3248"/>
  </r>
  <r>
    <n v="3792"/>
    <s v="CA-2015-111325"/>
    <x v="914"/>
    <x v="973"/>
    <x v="2"/>
    <s v="BT-11395"/>
    <x v="387"/>
    <s v="Corporate"/>
    <s v="United States"/>
    <x v="376"/>
    <x v="9"/>
    <n v="16602"/>
    <x v="3"/>
    <s v="OFF-BI-10000343"/>
    <x v="1"/>
    <x v="8"/>
    <s v="Pressboard Covers with Storage Hooks, 9 1/2&quot; x 11&quot;, Light Blue"/>
    <s v="4.419"/>
    <x v="2896"/>
    <n v="3"/>
    <x v="1"/>
    <s v="0.7"/>
    <n v="0.7"/>
    <s v="-3.3879"/>
    <x v="3249"/>
  </r>
  <r>
    <n v="3793"/>
    <s v="CA-2015-111325"/>
    <x v="914"/>
    <x v="973"/>
    <x v="2"/>
    <s v="BT-11395"/>
    <x v="387"/>
    <s v="Corporate"/>
    <s v="United States"/>
    <x v="376"/>
    <x v="9"/>
    <n v="16602"/>
    <x v="3"/>
    <s v="OFF-AR-10002257"/>
    <x v="1"/>
    <x v="6"/>
    <s v="Eldon Spacemaker Box, Quick-Snap Lid, Clear"/>
    <s v="16.032"/>
    <x v="2897"/>
    <n v="6"/>
    <x v="5"/>
    <s v="0.2"/>
    <n v="0.2"/>
    <s v="2.2044"/>
    <x v="3250"/>
  </r>
  <r>
    <n v="3794"/>
    <s v="CA-2015-163762"/>
    <x v="154"/>
    <x v="382"/>
    <x v="1"/>
    <s v="JE-15475"/>
    <x v="188"/>
    <s v="Consumer"/>
    <s v="United States"/>
    <x v="20"/>
    <x v="15"/>
    <n v="10024"/>
    <x v="3"/>
    <s v="OFF-AR-10001915"/>
    <x v="1"/>
    <x v="6"/>
    <s v="Peel-Off China Markers"/>
    <s v="29.79"/>
    <x v="1400"/>
    <n v="3"/>
    <x v="1"/>
    <n v="0"/>
    <n v="0"/>
    <s v="12.5118"/>
    <x v="1476"/>
  </r>
  <r>
    <n v="3795"/>
    <s v="US-2014-117163"/>
    <x v="915"/>
    <x v="921"/>
    <x v="1"/>
    <s v="EJ-13720"/>
    <x v="719"/>
    <s v="Consumer"/>
    <s v="United States"/>
    <x v="70"/>
    <x v="1"/>
    <n v="92037"/>
    <x v="1"/>
    <s v="OFF-ST-10003692"/>
    <x v="1"/>
    <x v="4"/>
    <s v="Recycled Steel Personal File for Hanging File Folders"/>
    <s v="57.23"/>
    <x v="2898"/>
    <n v="1"/>
    <x v="7"/>
    <n v="0"/>
    <n v="0"/>
    <s v="14.3075"/>
    <x v="2005"/>
  </r>
  <r>
    <n v="3796"/>
    <s v="US-2014-117163"/>
    <x v="915"/>
    <x v="921"/>
    <x v="1"/>
    <s v="EJ-13720"/>
    <x v="719"/>
    <s v="Consumer"/>
    <s v="United States"/>
    <x v="70"/>
    <x v="1"/>
    <n v="92037"/>
    <x v="1"/>
    <s v="FUR-TA-10003469"/>
    <x v="0"/>
    <x v="3"/>
    <s v="Balt Split Level Computer Training Table"/>
    <n v="333"/>
    <x v="2899"/>
    <n v="3"/>
    <x v="1"/>
    <s v="0.2"/>
    <n v="0.2"/>
    <s v="-16.65"/>
    <x v="3251"/>
  </r>
  <r>
    <n v="3797"/>
    <s v="US-2014-117163"/>
    <x v="915"/>
    <x v="921"/>
    <x v="1"/>
    <s v="EJ-13720"/>
    <x v="719"/>
    <s v="Consumer"/>
    <s v="United States"/>
    <x v="70"/>
    <x v="1"/>
    <n v="92037"/>
    <x v="1"/>
    <s v="OFF-AR-10003179"/>
    <x v="1"/>
    <x v="6"/>
    <s v="Dixon Ticonderoga Core-Lock Colored Pencils"/>
    <s v="36.44"/>
    <x v="2900"/>
    <n v="4"/>
    <x v="4"/>
    <n v="0"/>
    <n v="0"/>
    <s v="12.0252"/>
    <x v="3252"/>
  </r>
  <r>
    <n v="3798"/>
    <s v="CA-2017-121314"/>
    <x v="397"/>
    <x v="255"/>
    <x v="2"/>
    <s v="BE-11410"/>
    <x v="648"/>
    <s v="Consumer"/>
    <s v="United States"/>
    <x v="100"/>
    <x v="2"/>
    <n v="33178"/>
    <x v="0"/>
    <s v="OFF-PA-10003395"/>
    <x v="1"/>
    <x v="10"/>
    <s v="Xerox 1941"/>
    <s v="251.64"/>
    <x v="1140"/>
    <n v="3"/>
    <x v="1"/>
    <s v="0.2"/>
    <n v="0.2"/>
    <s v="88.074"/>
    <x v="1185"/>
  </r>
  <r>
    <n v="3799"/>
    <s v="CA-2017-147760"/>
    <x v="259"/>
    <x v="133"/>
    <x v="2"/>
    <s v="KL-16555"/>
    <x v="126"/>
    <s v="Corporate"/>
    <s v="United States"/>
    <x v="247"/>
    <x v="3"/>
    <n v="27405"/>
    <x v="0"/>
    <s v="FUR-TA-10004575"/>
    <x v="0"/>
    <x v="3"/>
    <s v="Hon 5100 Series Wood Tables"/>
    <s v="523.764"/>
    <x v="2901"/>
    <n v="3"/>
    <x v="1"/>
    <s v="0.4"/>
    <n v="0.4"/>
    <s v="-192.0468"/>
    <x v="3253"/>
  </r>
  <r>
    <n v="3800"/>
    <s v="CA-2017-147760"/>
    <x v="259"/>
    <x v="133"/>
    <x v="2"/>
    <s v="KL-16555"/>
    <x v="126"/>
    <s v="Corporate"/>
    <s v="United States"/>
    <x v="247"/>
    <x v="3"/>
    <n v="27405"/>
    <x v="0"/>
    <s v="TEC-PH-10002483"/>
    <x v="2"/>
    <x v="7"/>
    <s v="Motorola Moto X"/>
    <s v="1359.96"/>
    <x v="2902"/>
    <n v="5"/>
    <x v="2"/>
    <s v="0.2"/>
    <n v="0.2"/>
    <s v="118.9965"/>
    <x v="3254"/>
  </r>
  <r>
    <n v="3801"/>
    <s v="CA-2016-156503"/>
    <x v="500"/>
    <x v="550"/>
    <x v="1"/>
    <s v="NC-18415"/>
    <x v="720"/>
    <s v="Consumer"/>
    <s v="United States"/>
    <x v="108"/>
    <x v="3"/>
    <n v="28540"/>
    <x v="0"/>
    <s v="FUR-CH-10003606"/>
    <x v="0"/>
    <x v="1"/>
    <s v="SAFCO Folding Chair Trolley"/>
    <s v="102.592"/>
    <x v="2903"/>
    <n v="1"/>
    <x v="7"/>
    <s v="0.2"/>
    <n v="0.2"/>
    <s v="10.2592"/>
    <x v="3255"/>
  </r>
  <r>
    <n v="3802"/>
    <s v="CA-2016-156503"/>
    <x v="500"/>
    <x v="550"/>
    <x v="1"/>
    <s v="NC-18415"/>
    <x v="720"/>
    <s v="Consumer"/>
    <s v="United States"/>
    <x v="108"/>
    <x v="3"/>
    <n v="28540"/>
    <x v="0"/>
    <s v="TEC-AC-10002473"/>
    <x v="2"/>
    <x v="11"/>
    <s v="Maxell 4.7GB DVD-R"/>
    <s v="22.704"/>
    <x v="216"/>
    <n v="1"/>
    <x v="7"/>
    <s v="0.2"/>
    <n v="0.2"/>
    <s v="5.9598"/>
    <x v="3256"/>
  </r>
  <r>
    <n v="3803"/>
    <s v="CA-2016-156503"/>
    <x v="500"/>
    <x v="550"/>
    <x v="1"/>
    <s v="NC-18415"/>
    <x v="720"/>
    <s v="Consumer"/>
    <s v="United States"/>
    <x v="108"/>
    <x v="3"/>
    <n v="28540"/>
    <x v="0"/>
    <s v="OFF-PA-10002319"/>
    <x v="1"/>
    <x v="10"/>
    <s v="Xerox 1944"/>
    <s v="93.024"/>
    <x v="2502"/>
    <n v="3"/>
    <x v="1"/>
    <s v="0.2"/>
    <n v="0.2"/>
    <s v="33.7212"/>
    <x v="2759"/>
  </r>
  <r>
    <n v="3804"/>
    <s v="CA-2016-156503"/>
    <x v="500"/>
    <x v="550"/>
    <x v="1"/>
    <s v="NC-18415"/>
    <x v="720"/>
    <s v="Consumer"/>
    <s v="United States"/>
    <x v="108"/>
    <x v="3"/>
    <n v="28540"/>
    <x v="0"/>
    <s v="OFF-SU-10000946"/>
    <x v="1"/>
    <x v="14"/>
    <s v="Staple remover"/>
    <s v="12.768"/>
    <x v="2543"/>
    <n v="2"/>
    <x v="0"/>
    <s v="0.2"/>
    <n v="0.2"/>
    <s v="1.4364"/>
    <x v="3257"/>
  </r>
  <r>
    <n v="3805"/>
    <s v="CA-2016-156503"/>
    <x v="500"/>
    <x v="550"/>
    <x v="1"/>
    <s v="NC-18415"/>
    <x v="720"/>
    <s v="Consumer"/>
    <s v="United States"/>
    <x v="108"/>
    <x v="3"/>
    <n v="28540"/>
    <x v="0"/>
    <s v="OFF-EN-10001335"/>
    <x v="1"/>
    <x v="12"/>
    <s v="White Business Envelopes with Contemporary Seam, Recycled White Business Envelopes"/>
    <s v="35.008"/>
    <x v="2904"/>
    <n v="4"/>
    <x v="4"/>
    <s v="0.2"/>
    <n v="0.2"/>
    <s v="13.128"/>
    <x v="3258"/>
  </r>
  <r>
    <n v="3806"/>
    <s v="CA-2016-156503"/>
    <x v="500"/>
    <x v="550"/>
    <x v="1"/>
    <s v="NC-18415"/>
    <x v="720"/>
    <s v="Consumer"/>
    <s v="United States"/>
    <x v="108"/>
    <x v="3"/>
    <n v="28540"/>
    <x v="0"/>
    <s v="OFF-PA-10002377"/>
    <x v="1"/>
    <x v="10"/>
    <s v="Xerox 1916"/>
    <s v="39.152"/>
    <x v="2905"/>
    <n v="1"/>
    <x v="7"/>
    <s v="0.2"/>
    <n v="0.2"/>
    <s v="14.682"/>
    <x v="3259"/>
  </r>
  <r>
    <n v="3807"/>
    <s v="CA-2015-113628"/>
    <x v="768"/>
    <x v="765"/>
    <x v="1"/>
    <s v="AH-10690"/>
    <x v="706"/>
    <s v="Corporate"/>
    <s v="United States"/>
    <x v="369"/>
    <x v="2"/>
    <n v="33317"/>
    <x v="0"/>
    <s v="OFF-AR-10001246"/>
    <x v="1"/>
    <x v="6"/>
    <s v="Newell 317"/>
    <s v="11.76"/>
    <x v="2660"/>
    <n v="5"/>
    <x v="2"/>
    <s v="0.2"/>
    <n v="0.2"/>
    <s v="1.323"/>
    <x v="3260"/>
  </r>
  <r>
    <n v="3808"/>
    <s v="CA-2015-113628"/>
    <x v="768"/>
    <x v="765"/>
    <x v="1"/>
    <s v="AH-10690"/>
    <x v="706"/>
    <s v="Corporate"/>
    <s v="United States"/>
    <x v="369"/>
    <x v="2"/>
    <n v="33317"/>
    <x v="0"/>
    <s v="OFF-BI-10003291"/>
    <x v="1"/>
    <x v="8"/>
    <s v="Wilson Jones Leather-Like Binders with DublLock Round Rings"/>
    <s v="5.238"/>
    <x v="2906"/>
    <n v="2"/>
    <x v="0"/>
    <s v="0.7"/>
    <n v="0.7"/>
    <s v="-4.0158"/>
    <x v="3261"/>
  </r>
  <r>
    <n v="3809"/>
    <s v="CA-2015-113628"/>
    <x v="768"/>
    <x v="765"/>
    <x v="1"/>
    <s v="AH-10690"/>
    <x v="706"/>
    <s v="Corporate"/>
    <s v="United States"/>
    <x v="369"/>
    <x v="2"/>
    <n v="33317"/>
    <x v="0"/>
    <s v="OFF-BI-10002799"/>
    <x v="1"/>
    <x v="8"/>
    <s v="SlimView Poly Binder, 3/8&quot;"/>
    <s v="4.662"/>
    <x v="2907"/>
    <n v="3"/>
    <x v="1"/>
    <s v="0.7"/>
    <n v="0.7"/>
    <s v="-3.7296"/>
    <x v="3262"/>
  </r>
  <r>
    <n v="3810"/>
    <s v="CA-2015-113628"/>
    <x v="768"/>
    <x v="765"/>
    <x v="1"/>
    <s v="AH-10690"/>
    <x v="706"/>
    <s v="Corporate"/>
    <s v="United States"/>
    <x v="369"/>
    <x v="2"/>
    <n v="33317"/>
    <x v="0"/>
    <s v="FUR-CH-10003298"/>
    <x v="0"/>
    <x v="1"/>
    <s v="Office Star - Contemporary Task Swivel chair with Loop Arms, Charcoal"/>
    <s v="523.92"/>
    <x v="2908"/>
    <n v="5"/>
    <x v="2"/>
    <s v="0.2"/>
    <n v="0.2"/>
    <s v="-72.039"/>
    <x v="3263"/>
  </r>
  <r>
    <n v="3811"/>
    <s v="CA-2015-113628"/>
    <x v="768"/>
    <x v="765"/>
    <x v="1"/>
    <s v="AH-10690"/>
    <x v="706"/>
    <s v="Corporate"/>
    <s v="United States"/>
    <x v="369"/>
    <x v="2"/>
    <n v="33317"/>
    <x v="0"/>
    <s v="TEC-PH-10000441"/>
    <x v="2"/>
    <x v="7"/>
    <s v="VTech DS6151"/>
    <s v="100.792"/>
    <x v="515"/>
    <n v="1"/>
    <x v="7"/>
    <s v="0.2"/>
    <n v="0.2"/>
    <s v="10.0792"/>
    <x v="3264"/>
  </r>
  <r>
    <n v="3812"/>
    <s v="CA-2015-113628"/>
    <x v="768"/>
    <x v="765"/>
    <x v="1"/>
    <s v="AH-10690"/>
    <x v="706"/>
    <s v="Corporate"/>
    <s v="United States"/>
    <x v="369"/>
    <x v="2"/>
    <n v="33317"/>
    <x v="0"/>
    <s v="FUR-CH-10004477"/>
    <x v="0"/>
    <x v="1"/>
    <s v="Global Push Button Manager's Chair, Indigo"/>
    <s v="146.136"/>
    <x v="2909"/>
    <n v="3"/>
    <x v="1"/>
    <s v="0.2"/>
    <n v="0.2"/>
    <s v="16.4403"/>
    <x v="3265"/>
  </r>
  <r>
    <n v="3813"/>
    <s v="CA-2017-147753"/>
    <x v="916"/>
    <x v="974"/>
    <x v="3"/>
    <s v="PK-19075"/>
    <x v="7"/>
    <s v="Consumer"/>
    <s v="United States"/>
    <x v="158"/>
    <x v="6"/>
    <n v="53209"/>
    <x v="2"/>
    <s v="OFF-LA-10003537"/>
    <x v="1"/>
    <x v="2"/>
    <s v="Avery 515"/>
    <s v="25.06"/>
    <x v="2910"/>
    <n v="2"/>
    <x v="0"/>
    <n v="0"/>
    <n v="0"/>
    <s v="11.7782"/>
    <x v="3266"/>
  </r>
  <r>
    <n v="3814"/>
    <s v="CA-2015-103961"/>
    <x v="599"/>
    <x v="217"/>
    <x v="1"/>
    <s v="NG-18430"/>
    <x v="159"/>
    <s v="Consumer"/>
    <s v="United States"/>
    <x v="94"/>
    <x v="10"/>
    <n v="62301"/>
    <x v="2"/>
    <s v="OFF-LA-10004484"/>
    <x v="1"/>
    <x v="2"/>
    <s v="Avery 476"/>
    <s v="19.824"/>
    <x v="2911"/>
    <n v="6"/>
    <x v="5"/>
    <s v="0.2"/>
    <n v="0.2"/>
    <s v="6.4428"/>
    <x v="3267"/>
  </r>
  <r>
    <n v="3815"/>
    <s v="CA-2016-152471"/>
    <x v="630"/>
    <x v="975"/>
    <x v="3"/>
    <s v="ZD-21925"/>
    <x v="9"/>
    <s v="Consumer"/>
    <s v="United States"/>
    <x v="108"/>
    <x v="2"/>
    <n v="32216"/>
    <x v="0"/>
    <s v="TEC-PH-10002824"/>
    <x v="2"/>
    <x v="7"/>
    <s v="Jabra SPEAK 410 Multidevice Speakerphone"/>
    <s v="823.96"/>
    <x v="2912"/>
    <n v="5"/>
    <x v="2"/>
    <s v="0.2"/>
    <n v="0.2"/>
    <s v="51.4975"/>
    <x v="3268"/>
  </r>
  <r>
    <n v="3816"/>
    <s v="CA-2016-152471"/>
    <x v="630"/>
    <x v="975"/>
    <x v="3"/>
    <s v="ZD-21925"/>
    <x v="9"/>
    <s v="Consumer"/>
    <s v="United States"/>
    <x v="108"/>
    <x v="2"/>
    <n v="32216"/>
    <x v="0"/>
    <s v="OFF-PA-10004965"/>
    <x v="1"/>
    <x v="10"/>
    <s v="Xerox 1921"/>
    <s v="15.984"/>
    <x v="2913"/>
    <n v="2"/>
    <x v="0"/>
    <s v="0.2"/>
    <n v="0.2"/>
    <s v="4.995"/>
    <x v="3269"/>
  </r>
  <r>
    <n v="3817"/>
    <s v="CA-2015-102582"/>
    <x v="426"/>
    <x v="400"/>
    <x v="1"/>
    <s v="NW-18400"/>
    <x v="508"/>
    <s v="Consumer"/>
    <s v="United States"/>
    <x v="216"/>
    <x v="19"/>
    <n v="36608"/>
    <x v="0"/>
    <s v="FUR-TA-10003569"/>
    <x v="0"/>
    <x v="3"/>
    <s v="Bretford CR8500 Series Meeting Room Furniture"/>
    <s v="801.96"/>
    <x v="2770"/>
    <n v="2"/>
    <x v="0"/>
    <n v="0"/>
    <n v="0"/>
    <s v="200.49"/>
    <x v="3098"/>
  </r>
  <r>
    <n v="3818"/>
    <s v="CA-2015-102582"/>
    <x v="426"/>
    <x v="400"/>
    <x v="1"/>
    <s v="NW-18400"/>
    <x v="508"/>
    <s v="Consumer"/>
    <s v="United States"/>
    <x v="216"/>
    <x v="19"/>
    <n v="36608"/>
    <x v="0"/>
    <s v="TEC-PH-10003187"/>
    <x v="2"/>
    <x v="7"/>
    <s v="Anker Astro Mini 3000mAh Ultra-Compact Portable Charger"/>
    <s v="59.97"/>
    <x v="127"/>
    <n v="3"/>
    <x v="1"/>
    <n v="0"/>
    <n v="0"/>
    <n v="0"/>
    <x v="232"/>
  </r>
  <r>
    <n v="3819"/>
    <s v="CA-2015-102582"/>
    <x v="426"/>
    <x v="400"/>
    <x v="1"/>
    <s v="NW-18400"/>
    <x v="508"/>
    <s v="Consumer"/>
    <s v="United States"/>
    <x v="216"/>
    <x v="19"/>
    <n v="36608"/>
    <x v="0"/>
    <s v="FUR-CH-10004853"/>
    <x v="0"/>
    <x v="1"/>
    <s v="Global Manager's Adjustable Task Chair, Storm"/>
    <s v="1056.86"/>
    <x v="2914"/>
    <n v="7"/>
    <x v="3"/>
    <n v="0"/>
    <n v="0"/>
    <s v="306.4894"/>
    <x v="3270"/>
  </r>
  <r>
    <n v="3820"/>
    <s v="CA-2017-141873"/>
    <x v="449"/>
    <x v="518"/>
    <x v="1"/>
    <s v="HG-14845"/>
    <x v="668"/>
    <s v="Consumer"/>
    <s v="United States"/>
    <x v="20"/>
    <x v="15"/>
    <n v="10024"/>
    <x v="3"/>
    <s v="OFF-BI-10001031"/>
    <x v="1"/>
    <x v="8"/>
    <s v="Pressboard Data Binders by Wilson Jones"/>
    <s v="12.816"/>
    <x v="2915"/>
    <n v="3"/>
    <x v="1"/>
    <s v="0.2"/>
    <n v="0.2"/>
    <s v="4.3254"/>
    <x v="3271"/>
  </r>
  <r>
    <n v="3821"/>
    <s v="CA-2017-141873"/>
    <x v="449"/>
    <x v="518"/>
    <x v="1"/>
    <s v="HG-14845"/>
    <x v="668"/>
    <s v="Consumer"/>
    <s v="United States"/>
    <x v="20"/>
    <x v="15"/>
    <n v="10024"/>
    <x v="3"/>
    <s v="FUR-BO-10003034"/>
    <x v="0"/>
    <x v="0"/>
    <s v="O'Sullivan Elevations Bookcase, Cherry Finish"/>
    <s v="314.352"/>
    <x v="2317"/>
    <n v="3"/>
    <x v="1"/>
    <s v="0.2"/>
    <n v="0.2"/>
    <s v="-15.7176"/>
    <x v="3272"/>
  </r>
  <r>
    <n v="3822"/>
    <s v="CA-2017-141873"/>
    <x v="449"/>
    <x v="518"/>
    <x v="1"/>
    <s v="HG-14845"/>
    <x v="668"/>
    <s v="Consumer"/>
    <s v="United States"/>
    <x v="20"/>
    <x v="15"/>
    <n v="10024"/>
    <x v="3"/>
    <s v="OFF-PA-10000069"/>
    <x v="1"/>
    <x v="10"/>
    <s v="TOPS 4 x 6 Fluorescent Color Memo Sheets, 500 Sheets per Pack"/>
    <s v="18.98"/>
    <x v="2916"/>
    <n v="2"/>
    <x v="0"/>
    <n v="0"/>
    <n v="0"/>
    <s v="8.9206"/>
    <x v="3273"/>
  </r>
  <r>
    <n v="3823"/>
    <s v="CA-2017-141873"/>
    <x v="449"/>
    <x v="518"/>
    <x v="1"/>
    <s v="HG-14845"/>
    <x v="668"/>
    <s v="Consumer"/>
    <s v="United States"/>
    <x v="20"/>
    <x v="15"/>
    <n v="10024"/>
    <x v="3"/>
    <s v="OFF-BI-10003655"/>
    <x v="1"/>
    <x v="8"/>
    <s v="Durable Pressboard Binders"/>
    <s v="18.24"/>
    <x v="2556"/>
    <n v="6"/>
    <x v="5"/>
    <s v="0.2"/>
    <n v="0.2"/>
    <s v="6.156"/>
    <x v="3274"/>
  </r>
  <r>
    <n v="3824"/>
    <s v="CA-2015-140984"/>
    <x v="471"/>
    <x v="629"/>
    <x v="1"/>
    <s v="CC-12685"/>
    <x v="530"/>
    <s v="Consumer"/>
    <s v="United States"/>
    <x v="20"/>
    <x v="15"/>
    <n v="10011"/>
    <x v="3"/>
    <s v="OFF-ST-10000585"/>
    <x v="1"/>
    <x v="4"/>
    <s v="Economy Rollaway Files"/>
    <s v="991.2"/>
    <x v="2917"/>
    <n v="6"/>
    <x v="5"/>
    <n v="0"/>
    <n v="0"/>
    <s v="257.712"/>
    <x v="3275"/>
  </r>
  <r>
    <n v="3825"/>
    <s v="CA-2015-140984"/>
    <x v="471"/>
    <x v="629"/>
    <x v="1"/>
    <s v="CC-12685"/>
    <x v="530"/>
    <s v="Consumer"/>
    <s v="United States"/>
    <x v="20"/>
    <x v="15"/>
    <n v="10011"/>
    <x v="3"/>
    <s v="TEC-CO-10001571"/>
    <x v="2"/>
    <x v="16"/>
    <s v="Sharp 1540cs Digital Laser Copier"/>
    <s v="879.984"/>
    <x v="2873"/>
    <n v="2"/>
    <x v="0"/>
    <s v="0.2"/>
    <n v="0.2"/>
    <s v="329.994"/>
    <x v="3219"/>
  </r>
  <r>
    <n v="3826"/>
    <s v="CA-2015-140984"/>
    <x v="471"/>
    <x v="629"/>
    <x v="1"/>
    <s v="CC-12685"/>
    <x v="530"/>
    <s v="Consumer"/>
    <s v="United States"/>
    <x v="20"/>
    <x v="15"/>
    <n v="10011"/>
    <x v="3"/>
    <s v="OFF-BI-10002012"/>
    <x v="1"/>
    <x v="8"/>
    <s v="Wilson Jones Easy Flow II Sheet Lifters"/>
    <s v="12.96"/>
    <x v="91"/>
    <n v="9"/>
    <x v="6"/>
    <s v="0.2"/>
    <n v="0.2"/>
    <s v="4.536"/>
    <x v="3063"/>
  </r>
  <r>
    <n v="3827"/>
    <s v="CA-2014-132801"/>
    <x v="273"/>
    <x v="976"/>
    <x v="1"/>
    <s v="JG-15805"/>
    <x v="189"/>
    <s v="Corporate"/>
    <s v="United States"/>
    <x v="61"/>
    <x v="5"/>
    <n v="75217"/>
    <x v="2"/>
    <s v="OFF-ST-10001228"/>
    <x v="1"/>
    <x v="4"/>
    <s v="Fellowes Personal Hanging Folder Files, Navy"/>
    <s v="107.44"/>
    <x v="2025"/>
    <n v="10"/>
    <x v="12"/>
    <s v="0.2"/>
    <n v="0.2"/>
    <s v="10.744"/>
    <x v="3276"/>
  </r>
  <r>
    <n v="3828"/>
    <s v="CA-2017-141733"/>
    <x v="917"/>
    <x v="676"/>
    <x v="1"/>
    <s v="RW-19540"/>
    <x v="459"/>
    <s v="Corporate"/>
    <s v="United States"/>
    <x v="66"/>
    <x v="12"/>
    <n v="48234"/>
    <x v="2"/>
    <s v="FUR-CH-10004086"/>
    <x v="0"/>
    <x v="1"/>
    <s v="Hon 4070 Series Pagoda Armless Upholstered Stacking Chairs"/>
    <s v="1458.65"/>
    <x v="2918"/>
    <n v="5"/>
    <x v="2"/>
    <n v="0"/>
    <n v="0"/>
    <s v="423.0085"/>
    <x v="3277"/>
  </r>
  <r>
    <n v="3829"/>
    <s v="CA-2017-141733"/>
    <x v="917"/>
    <x v="676"/>
    <x v="1"/>
    <s v="RW-19540"/>
    <x v="459"/>
    <s v="Corporate"/>
    <s v="United States"/>
    <x v="66"/>
    <x v="12"/>
    <n v="48234"/>
    <x v="2"/>
    <s v="FUR-CH-10002017"/>
    <x v="0"/>
    <x v="1"/>
    <s v="SAFCO Optional Arm Kit for Workspace Cribbage Stacking Chair"/>
    <s v="26.64"/>
    <x v="2919"/>
    <n v="1"/>
    <x v="7"/>
    <n v="0"/>
    <n v="0"/>
    <s v="7.4592"/>
    <x v="3278"/>
  </r>
  <r>
    <n v="3830"/>
    <s v="CA-2017-141733"/>
    <x v="917"/>
    <x v="676"/>
    <x v="1"/>
    <s v="RW-19540"/>
    <x v="459"/>
    <s v="Corporate"/>
    <s v="United States"/>
    <x v="66"/>
    <x v="12"/>
    <n v="48234"/>
    <x v="2"/>
    <s v="FUR-CH-10000595"/>
    <x v="0"/>
    <x v="1"/>
    <s v="Safco Contoured Stacking Chairs"/>
    <s v="476.8"/>
    <x v="2920"/>
    <n v="2"/>
    <x v="0"/>
    <n v="0"/>
    <n v="0"/>
    <s v="119.2"/>
    <x v="3279"/>
  </r>
  <r>
    <n v="3831"/>
    <s v="CA-2017-141733"/>
    <x v="917"/>
    <x v="676"/>
    <x v="1"/>
    <s v="RW-19540"/>
    <x v="459"/>
    <s v="Corporate"/>
    <s v="United States"/>
    <x v="66"/>
    <x v="12"/>
    <n v="48234"/>
    <x v="2"/>
    <s v="OFF-AP-10001563"/>
    <x v="1"/>
    <x v="9"/>
    <s v="Belkin Premiere Surge Master II 8-outlet surge protector"/>
    <s v="87.444"/>
    <x v="2921"/>
    <n v="2"/>
    <x v="0"/>
    <s v="0.1"/>
    <n v="0.1"/>
    <s v="18.4604"/>
    <x v="3280"/>
  </r>
  <r>
    <n v="3832"/>
    <s v="US-2015-111927"/>
    <x v="717"/>
    <x v="765"/>
    <x v="1"/>
    <s v="LS-17230"/>
    <x v="721"/>
    <s v="Consumer"/>
    <s v="United States"/>
    <x v="18"/>
    <x v="13"/>
    <n v="19901"/>
    <x v="3"/>
    <s v="FUR-FU-10004017"/>
    <x v="0"/>
    <x v="5"/>
    <s v="Executive Impressions 13&quot; Chairman Wall Clock"/>
    <s v="76.14"/>
    <x v="2922"/>
    <n v="3"/>
    <x v="1"/>
    <n v="0"/>
    <n v="0"/>
    <s v="26.649"/>
    <x v="3281"/>
  </r>
  <r>
    <n v="3833"/>
    <s v="US-2015-111927"/>
    <x v="717"/>
    <x v="765"/>
    <x v="1"/>
    <s v="LS-17230"/>
    <x v="721"/>
    <s v="Consumer"/>
    <s v="United States"/>
    <x v="18"/>
    <x v="13"/>
    <n v="19901"/>
    <x v="3"/>
    <s v="OFF-BI-10002571"/>
    <x v="1"/>
    <x v="8"/>
    <s v="Avery Framed View Binder, EZD Ring (Locking), Navy, 1 1/2&quot;"/>
    <s v="19.96"/>
    <x v="2923"/>
    <n v="2"/>
    <x v="0"/>
    <n v="0"/>
    <n v="0"/>
    <s v="9.3812"/>
    <x v="3282"/>
  </r>
  <r>
    <n v="3834"/>
    <s v="CA-2014-105984"/>
    <x v="156"/>
    <x v="81"/>
    <x v="3"/>
    <s v="MY-18295"/>
    <x v="501"/>
    <s v="Corporate"/>
    <s v="United States"/>
    <x v="38"/>
    <x v="24"/>
    <n v="43229"/>
    <x v="3"/>
    <s v="TEC-PH-10000560"/>
    <x v="2"/>
    <x v="7"/>
    <s v="Samsung Galaxy S III - 16GB - pebble blue (T-Mobile)"/>
    <s v="1049.97"/>
    <x v="2924"/>
    <n v="5"/>
    <x v="2"/>
    <s v="0.4"/>
    <n v="0.4"/>
    <s v="-209.994"/>
    <x v="3283"/>
  </r>
  <r>
    <n v="3835"/>
    <s v="CA-2014-105984"/>
    <x v="156"/>
    <x v="81"/>
    <x v="3"/>
    <s v="MY-18295"/>
    <x v="501"/>
    <s v="Corporate"/>
    <s v="United States"/>
    <x v="38"/>
    <x v="24"/>
    <n v="43229"/>
    <x v="3"/>
    <s v="FUR-CH-10000847"/>
    <x v="0"/>
    <x v="1"/>
    <s v="Global Executive Mid-Back Manager's Chair"/>
    <s v="611.058"/>
    <x v="2925"/>
    <n v="3"/>
    <x v="1"/>
    <s v="0.3"/>
    <n v="0.3"/>
    <s v="-34.9176"/>
    <x v="3284"/>
  </r>
  <r>
    <n v="3836"/>
    <s v="CA-2014-100363"/>
    <x v="918"/>
    <x v="977"/>
    <x v="1"/>
    <s v="JM-15655"/>
    <x v="487"/>
    <s v="Corporate"/>
    <s v="United States"/>
    <x v="220"/>
    <x v="16"/>
    <n v="85301"/>
    <x v="1"/>
    <s v="OFF-FA-10000611"/>
    <x v="1"/>
    <x v="13"/>
    <s v="Binder Clips by OIC"/>
    <s v="2.368"/>
    <x v="2926"/>
    <n v="2"/>
    <x v="0"/>
    <s v="0.2"/>
    <n v="0.2"/>
    <s v="0.8288"/>
    <x v="3285"/>
  </r>
  <r>
    <n v="3837"/>
    <s v="CA-2014-100363"/>
    <x v="918"/>
    <x v="977"/>
    <x v="1"/>
    <s v="JM-15655"/>
    <x v="487"/>
    <s v="Corporate"/>
    <s v="United States"/>
    <x v="220"/>
    <x v="16"/>
    <n v="85301"/>
    <x v="1"/>
    <s v="OFF-PA-10004733"/>
    <x v="1"/>
    <x v="10"/>
    <s v="Things To Do Today Spiral Book"/>
    <s v="19.008"/>
    <x v="2927"/>
    <n v="3"/>
    <x v="1"/>
    <s v="0.2"/>
    <n v="0.2"/>
    <s v="6.8904"/>
    <x v="3286"/>
  </r>
  <r>
    <n v="3838"/>
    <s v="CA-2014-126760"/>
    <x v="711"/>
    <x v="978"/>
    <x v="1"/>
    <s v="KM-16720"/>
    <x v="27"/>
    <s v="Consumer"/>
    <s v="United States"/>
    <x v="226"/>
    <x v="33"/>
    <n v="89031"/>
    <x v="1"/>
    <s v="TEC-PH-10001363"/>
    <x v="2"/>
    <x v="7"/>
    <s v="Apple iPhone 5S"/>
    <s v="911.984"/>
    <x v="2928"/>
    <n v="2"/>
    <x v="0"/>
    <s v="0.2"/>
    <n v="0.2"/>
    <s v="113.998"/>
    <x v="3287"/>
  </r>
  <r>
    <n v="3839"/>
    <s v="CA-2014-126760"/>
    <x v="711"/>
    <x v="978"/>
    <x v="1"/>
    <s v="KM-16720"/>
    <x v="27"/>
    <s v="Consumer"/>
    <s v="United States"/>
    <x v="226"/>
    <x v="33"/>
    <n v="89031"/>
    <x v="1"/>
    <s v="FUR-CH-10003312"/>
    <x v="0"/>
    <x v="1"/>
    <s v="Hon 2090 “Pillow Soft” Series Mid Back Swivel/Tilt Chairs"/>
    <s v="674.352"/>
    <x v="2929"/>
    <n v="3"/>
    <x v="1"/>
    <s v="0.2"/>
    <n v="0.2"/>
    <s v="-109.5822"/>
    <x v="3288"/>
  </r>
  <r>
    <n v="3840"/>
    <s v="CA-2014-126760"/>
    <x v="711"/>
    <x v="978"/>
    <x v="1"/>
    <s v="KM-16720"/>
    <x v="27"/>
    <s v="Consumer"/>
    <s v="United States"/>
    <x v="226"/>
    <x v="33"/>
    <n v="89031"/>
    <x v="1"/>
    <s v="FUR-FU-10004018"/>
    <x v="0"/>
    <x v="5"/>
    <s v="Tensor Computer Mounted Lamp"/>
    <s v="134.01"/>
    <x v="2930"/>
    <n v="9"/>
    <x v="6"/>
    <n v="0"/>
    <n v="0"/>
    <s v="36.1827"/>
    <x v="3289"/>
  </r>
  <r>
    <n v="3841"/>
    <s v="CA-2014-126760"/>
    <x v="711"/>
    <x v="978"/>
    <x v="1"/>
    <s v="KM-16720"/>
    <x v="27"/>
    <s v="Consumer"/>
    <s v="United States"/>
    <x v="226"/>
    <x v="33"/>
    <n v="89031"/>
    <x v="1"/>
    <s v="TEC-AC-10004814"/>
    <x v="2"/>
    <x v="11"/>
    <s v="Logitech Illuminated Ultrathin Keyboard with Backlighting"/>
    <s v="170.97"/>
    <x v="2931"/>
    <n v="3"/>
    <x v="1"/>
    <n v="0"/>
    <n v="0"/>
    <s v="70.0977"/>
    <x v="3290"/>
  </r>
  <r>
    <n v="3842"/>
    <s v="US-2014-109162"/>
    <x v="785"/>
    <x v="979"/>
    <x v="1"/>
    <s v="KE-16420"/>
    <x v="722"/>
    <s v="Corporate"/>
    <s v="United States"/>
    <x v="39"/>
    <x v="18"/>
    <n v="37620"/>
    <x v="0"/>
    <s v="FUR-CH-10002647"/>
    <x v="0"/>
    <x v="1"/>
    <s v="Situations Contoured Folding Chairs, 4/Set"/>
    <s v="170.352"/>
    <x v="2932"/>
    <n v="3"/>
    <x v="1"/>
    <s v="0.2"/>
    <n v="0.2"/>
    <s v="10.647"/>
    <x v="3291"/>
  </r>
  <r>
    <n v="3843"/>
    <s v="CA-2014-101931"/>
    <x v="919"/>
    <x v="199"/>
    <x v="2"/>
    <s v="TS-21370"/>
    <x v="477"/>
    <s v="Corporate"/>
    <s v="United States"/>
    <x v="1"/>
    <x v="1"/>
    <n v="90049"/>
    <x v="1"/>
    <s v="OFF-BI-10004140"/>
    <x v="1"/>
    <x v="8"/>
    <s v="Avery Non-Stick Binders"/>
    <s v="7.184"/>
    <x v="1576"/>
    <n v="2"/>
    <x v="0"/>
    <s v="0.2"/>
    <n v="0.2"/>
    <s v="2.245"/>
    <x v="1675"/>
  </r>
  <r>
    <n v="3844"/>
    <s v="CA-2014-101931"/>
    <x v="919"/>
    <x v="199"/>
    <x v="2"/>
    <s v="TS-21370"/>
    <x v="477"/>
    <s v="Corporate"/>
    <s v="United States"/>
    <x v="1"/>
    <x v="1"/>
    <n v="90049"/>
    <x v="1"/>
    <s v="OFF-SU-10002301"/>
    <x v="1"/>
    <x v="14"/>
    <s v="Serrated Blade or Curved Handle Hand Letter Openers"/>
    <s v="6.28"/>
    <x v="2933"/>
    <n v="2"/>
    <x v="0"/>
    <n v="0"/>
    <n v="0"/>
    <s v="0.0628"/>
    <x v="3292"/>
  </r>
  <r>
    <n v="3845"/>
    <s v="CA-2014-101931"/>
    <x v="919"/>
    <x v="199"/>
    <x v="2"/>
    <s v="TS-21370"/>
    <x v="477"/>
    <s v="Corporate"/>
    <s v="United States"/>
    <x v="1"/>
    <x v="1"/>
    <n v="90049"/>
    <x v="1"/>
    <s v="OFF-SU-10000646"/>
    <x v="1"/>
    <x v="14"/>
    <s v="Premier Automatic Letter Opener"/>
    <s v="480.74"/>
    <x v="2934"/>
    <n v="2"/>
    <x v="0"/>
    <n v="0"/>
    <n v="0"/>
    <s v="14.4222"/>
    <x v="3293"/>
  </r>
  <r>
    <n v="3846"/>
    <s v="CA-2014-101931"/>
    <x v="919"/>
    <x v="199"/>
    <x v="2"/>
    <s v="TS-21370"/>
    <x v="477"/>
    <s v="Corporate"/>
    <s v="United States"/>
    <x v="1"/>
    <x v="1"/>
    <n v="90049"/>
    <x v="1"/>
    <s v="FUR-BO-10001337"/>
    <x v="0"/>
    <x v="0"/>
    <s v="O'Sullivan Living Dimensions 2-Shelf Bookcases"/>
    <s v="616.998"/>
    <x v="2935"/>
    <n v="6"/>
    <x v="5"/>
    <s v="0.15"/>
    <n v="0.15"/>
    <s v="-36.294"/>
    <x v="3294"/>
  </r>
  <r>
    <n v="3847"/>
    <s v="CA-2014-101931"/>
    <x v="919"/>
    <x v="199"/>
    <x v="2"/>
    <s v="TS-21370"/>
    <x v="477"/>
    <s v="Corporate"/>
    <s v="United States"/>
    <x v="1"/>
    <x v="1"/>
    <n v="90049"/>
    <x v="1"/>
    <s v="OFF-ST-10003442"/>
    <x v="1"/>
    <x v="4"/>
    <s v="Eldon Portable Mobile Manager"/>
    <s v="141.4"/>
    <x v="1581"/>
    <n v="5"/>
    <x v="2"/>
    <n v="0"/>
    <n v="0"/>
    <s v="38.178"/>
    <x v="1680"/>
  </r>
  <r>
    <n v="3848"/>
    <s v="CA-2017-129000"/>
    <x v="920"/>
    <x v="207"/>
    <x v="0"/>
    <s v="SZ-20035"/>
    <x v="449"/>
    <s v="Home Office"/>
    <s v="United States"/>
    <x v="105"/>
    <x v="12"/>
    <n v="48187"/>
    <x v="2"/>
    <s v="OFF-ST-10001097"/>
    <x v="1"/>
    <x v="4"/>
    <s v="Office Impressions Heavy Duty Welded Shelving &amp; Multimedia Storage Drawers"/>
    <s v="501.81"/>
    <x v="875"/>
    <n v="3"/>
    <x v="1"/>
    <n v="0"/>
    <n v="0"/>
    <n v="0"/>
    <x v="232"/>
  </r>
  <r>
    <n v="3849"/>
    <s v="CA-2017-161053"/>
    <x v="585"/>
    <x v="19"/>
    <x v="2"/>
    <s v="JE-15745"/>
    <x v="32"/>
    <s v="Consumer"/>
    <s v="United States"/>
    <x v="115"/>
    <x v="36"/>
    <n v="72701"/>
    <x v="0"/>
    <s v="OFF-BI-10004318"/>
    <x v="1"/>
    <x v="8"/>
    <s v="Ibico EB-19 Dual Function Manual Binding System"/>
    <s v="691.96"/>
    <x v="2936"/>
    <n v="4"/>
    <x v="4"/>
    <n v="0"/>
    <n v="0"/>
    <s v="318.3016"/>
    <x v="3295"/>
  </r>
  <r>
    <n v="3850"/>
    <s v="CA-2017-161053"/>
    <x v="585"/>
    <x v="19"/>
    <x v="2"/>
    <s v="JE-15745"/>
    <x v="32"/>
    <s v="Consumer"/>
    <s v="United States"/>
    <x v="115"/>
    <x v="36"/>
    <n v="72701"/>
    <x v="0"/>
    <s v="TEC-AC-10004633"/>
    <x v="2"/>
    <x v="11"/>
    <s v="Verbatim 25 GB 6x Blu-ray Single Layer Recordable Disc, 3/Pack"/>
    <s v="34.95"/>
    <x v="2700"/>
    <n v="5"/>
    <x v="2"/>
    <n v="0"/>
    <n v="0"/>
    <s v="15.378"/>
    <x v="3013"/>
  </r>
  <r>
    <n v="3851"/>
    <s v="CA-2015-142377"/>
    <x v="784"/>
    <x v="234"/>
    <x v="1"/>
    <s v="MS-17980"/>
    <x v="99"/>
    <s v="Corporate"/>
    <s v="United States"/>
    <x v="24"/>
    <x v="25"/>
    <n v="65807"/>
    <x v="2"/>
    <s v="OFF-PA-10001970"/>
    <x v="1"/>
    <x v="10"/>
    <s v="Xerox 1881"/>
    <s v="85.96"/>
    <x v="2937"/>
    <n v="7"/>
    <x v="3"/>
    <n v="0"/>
    <n v="0"/>
    <s v="40.4012"/>
    <x v="3296"/>
  </r>
  <r>
    <n v="3852"/>
    <s v="CA-2015-127593"/>
    <x v="481"/>
    <x v="14"/>
    <x v="3"/>
    <s v="DH-13675"/>
    <x v="723"/>
    <s v="Home Office"/>
    <s v="United States"/>
    <x v="94"/>
    <x v="31"/>
    <n v="2169"/>
    <x v="3"/>
    <s v="FUR-FU-10004006"/>
    <x v="0"/>
    <x v="5"/>
    <s v="Deflect-o DuraMat Lighweight, Studded, Beveled Mat for Low Pile Carpeting"/>
    <s v="85.3"/>
    <x v="2938"/>
    <n v="2"/>
    <x v="0"/>
    <n v="0"/>
    <n v="0"/>
    <s v="14.501"/>
    <x v="3297"/>
  </r>
  <r>
    <n v="3853"/>
    <s v="CA-2017-130526"/>
    <x v="200"/>
    <x v="364"/>
    <x v="2"/>
    <s v="GT-14755"/>
    <x v="150"/>
    <s v="Consumer"/>
    <s v="United States"/>
    <x v="179"/>
    <x v="10"/>
    <n v="61107"/>
    <x v="2"/>
    <s v="OFF-BI-10001524"/>
    <x v="1"/>
    <x v="8"/>
    <s v="GBC Premium Transparent Covers with Diagonal Lined Pattern"/>
    <s v="33.568"/>
    <x v="2939"/>
    <n v="8"/>
    <x v="8"/>
    <s v="0.8"/>
    <n v="0.8"/>
    <s v="-53.7088"/>
    <x v="3298"/>
  </r>
  <r>
    <n v="3854"/>
    <s v="US-2017-131849"/>
    <x v="921"/>
    <x v="272"/>
    <x v="1"/>
    <s v="GH-14410"/>
    <x v="689"/>
    <s v="Home Office"/>
    <s v="United States"/>
    <x v="8"/>
    <x v="1"/>
    <n v="94122"/>
    <x v="1"/>
    <s v="FUR-FU-10004164"/>
    <x v="0"/>
    <x v="5"/>
    <s v="Eldon 300 Class Desk Accessories, Black"/>
    <s v="4.95"/>
    <x v="1900"/>
    <n v="1"/>
    <x v="7"/>
    <n v="0"/>
    <n v="0"/>
    <s v="2.178"/>
    <x v="3299"/>
  </r>
  <r>
    <n v="3855"/>
    <s v="US-2017-131849"/>
    <x v="921"/>
    <x v="272"/>
    <x v="1"/>
    <s v="GH-14410"/>
    <x v="689"/>
    <s v="Home Office"/>
    <s v="United States"/>
    <x v="8"/>
    <x v="1"/>
    <n v="94122"/>
    <x v="1"/>
    <s v="OFF-ST-10002957"/>
    <x v="1"/>
    <x v="4"/>
    <s v="Sterilite Show Offs Storage Containers"/>
    <s v="26.4"/>
    <x v="1579"/>
    <n v="5"/>
    <x v="2"/>
    <n v="0"/>
    <n v="0"/>
    <n v="0"/>
    <x v="232"/>
  </r>
  <r>
    <n v="3856"/>
    <s v="US-2017-105389"/>
    <x v="436"/>
    <x v="980"/>
    <x v="0"/>
    <s v="DM-13015"/>
    <x v="661"/>
    <s v="Consumer"/>
    <s v="United States"/>
    <x v="52"/>
    <x v="5"/>
    <n v="78207"/>
    <x v="2"/>
    <s v="OFF-BI-10004364"/>
    <x v="1"/>
    <x v="8"/>
    <s v="Storex Dura Pro Binders"/>
    <s v="3.564"/>
    <x v="2940"/>
    <n v="3"/>
    <x v="1"/>
    <s v="0.8"/>
    <n v="0.8"/>
    <s v="-6.237"/>
    <x v="3300"/>
  </r>
  <r>
    <n v="3857"/>
    <s v="US-2017-105389"/>
    <x v="436"/>
    <x v="980"/>
    <x v="0"/>
    <s v="DM-13015"/>
    <x v="661"/>
    <s v="Consumer"/>
    <s v="United States"/>
    <x v="52"/>
    <x v="5"/>
    <n v="78207"/>
    <x v="2"/>
    <s v="TEC-PH-10002824"/>
    <x v="2"/>
    <x v="7"/>
    <s v="Jabra SPEAK 410 Multidevice Speakerphone"/>
    <s v="823.96"/>
    <x v="2912"/>
    <n v="5"/>
    <x v="2"/>
    <s v="0.2"/>
    <n v="0.2"/>
    <s v="51.4975"/>
    <x v="3268"/>
  </r>
  <r>
    <n v="3858"/>
    <s v="US-2017-105389"/>
    <x v="436"/>
    <x v="980"/>
    <x v="0"/>
    <s v="DM-13015"/>
    <x v="661"/>
    <s v="Consumer"/>
    <s v="United States"/>
    <x v="52"/>
    <x v="5"/>
    <n v="78207"/>
    <x v="2"/>
    <s v="OFF-AR-10000634"/>
    <x v="1"/>
    <x v="6"/>
    <s v="Newell 320"/>
    <s v="10.272"/>
    <x v="1495"/>
    <n v="3"/>
    <x v="1"/>
    <s v="0.2"/>
    <n v="0.2"/>
    <s v="0.8988"/>
    <x v="3301"/>
  </r>
  <r>
    <n v="3859"/>
    <s v="CA-2014-140816"/>
    <x v="414"/>
    <x v="966"/>
    <x v="3"/>
    <s v="TC-21295"/>
    <x v="646"/>
    <s v="Consumer"/>
    <s v="United States"/>
    <x v="377"/>
    <x v="22"/>
    <n v="80229"/>
    <x v="1"/>
    <s v="TEC-AC-10001539"/>
    <x v="2"/>
    <x v="11"/>
    <s v="Logitech G430 Surround Sound Gaming Headset with Dolby 7.1 Technology"/>
    <s v="447.944"/>
    <x v="2941"/>
    <n v="7"/>
    <x v="3"/>
    <s v="0.2"/>
    <n v="0.2"/>
    <s v="89.5888"/>
    <x v="3302"/>
  </r>
  <r>
    <n v="3860"/>
    <s v="CA-2017-154039"/>
    <x v="922"/>
    <x v="981"/>
    <x v="1"/>
    <s v="JK-16120"/>
    <x v="451"/>
    <s v="Home Office"/>
    <s v="United States"/>
    <x v="22"/>
    <x v="10"/>
    <n v="60653"/>
    <x v="2"/>
    <s v="FUR-TA-10001932"/>
    <x v="0"/>
    <x v="3"/>
    <s v="Chromcraft 48&quot; x 96&quot; Racetrack Double Pedestal Table"/>
    <s v="480.96"/>
    <x v="2942"/>
    <n v="3"/>
    <x v="1"/>
    <s v="0.5"/>
    <n v="0.5"/>
    <s v="-269.3376"/>
    <x v="3303"/>
  </r>
  <r>
    <n v="3861"/>
    <s v="CA-2017-154039"/>
    <x v="922"/>
    <x v="981"/>
    <x v="1"/>
    <s v="JK-16120"/>
    <x v="451"/>
    <s v="Home Office"/>
    <s v="United States"/>
    <x v="22"/>
    <x v="10"/>
    <n v="60653"/>
    <x v="2"/>
    <s v="TEC-PH-10002789"/>
    <x v="2"/>
    <x v="7"/>
    <s v="LG Exalt"/>
    <s v="124.792"/>
    <x v="1858"/>
    <n v="1"/>
    <x v="7"/>
    <s v="0.2"/>
    <n v="0.2"/>
    <s v="10.9193"/>
    <x v="3304"/>
  </r>
  <r>
    <n v="3862"/>
    <s v="CA-2014-135755"/>
    <x v="523"/>
    <x v="503"/>
    <x v="1"/>
    <s v="NC-18415"/>
    <x v="720"/>
    <s v="Consumer"/>
    <s v="United States"/>
    <x v="181"/>
    <x v="15"/>
    <n v="10701"/>
    <x v="3"/>
    <s v="OFF-BI-10004828"/>
    <x v="1"/>
    <x v="8"/>
    <s v="GBC Poly Designer Binding Covers"/>
    <s v="40.176"/>
    <x v="2943"/>
    <n v="3"/>
    <x v="1"/>
    <s v="0.2"/>
    <n v="0.2"/>
    <s v="14.5638"/>
    <x v="3305"/>
  </r>
  <r>
    <n v="3863"/>
    <s v="CA-2014-135755"/>
    <x v="523"/>
    <x v="503"/>
    <x v="1"/>
    <s v="NC-18415"/>
    <x v="720"/>
    <s v="Consumer"/>
    <s v="United States"/>
    <x v="181"/>
    <x v="15"/>
    <n v="10701"/>
    <x v="3"/>
    <s v="OFF-BI-10003981"/>
    <x v="1"/>
    <x v="8"/>
    <s v="Avery Durable Plastic 1&quot; Binders"/>
    <s v="10.896"/>
    <x v="2944"/>
    <n v="3"/>
    <x v="1"/>
    <s v="0.2"/>
    <n v="0.2"/>
    <s v="3.9498"/>
    <x v="3306"/>
  </r>
  <r>
    <n v="3864"/>
    <s v="CA-2017-123246"/>
    <x v="161"/>
    <x v="163"/>
    <x v="0"/>
    <s v="AJ-10960"/>
    <x v="195"/>
    <s v="Consumer"/>
    <s v="United States"/>
    <x v="70"/>
    <x v="1"/>
    <n v="92037"/>
    <x v="1"/>
    <s v="OFF-AR-10001770"/>
    <x v="1"/>
    <x v="6"/>
    <s v="Economy #2 Pencils"/>
    <s v="10.64"/>
    <x v="2945"/>
    <n v="4"/>
    <x v="4"/>
    <n v="0"/>
    <n v="0"/>
    <s v="2.7664"/>
    <x v="3307"/>
  </r>
  <r>
    <n v="3865"/>
    <s v="CA-2015-157133"/>
    <x v="109"/>
    <x v="253"/>
    <x v="1"/>
    <s v="LC-16885"/>
    <x v="62"/>
    <s v="Consumer"/>
    <s v="United States"/>
    <x v="378"/>
    <x v="10"/>
    <n v="61821"/>
    <x v="2"/>
    <s v="FUR-FU-10004904"/>
    <x v="0"/>
    <x v="5"/>
    <s v="Eldon &quot;L&quot; Workstation Diamond Chairmat"/>
    <s v="151.96"/>
    <x v="2946"/>
    <n v="5"/>
    <x v="2"/>
    <s v="0.6"/>
    <n v="0.6"/>
    <s v="-182.352"/>
    <x v="3308"/>
  </r>
  <r>
    <n v="3866"/>
    <s v="CA-2014-124709"/>
    <x v="923"/>
    <x v="982"/>
    <x v="0"/>
    <s v="GW-14605"/>
    <x v="543"/>
    <s v="Consumer"/>
    <s v="United States"/>
    <x v="8"/>
    <x v="1"/>
    <n v="94122"/>
    <x v="1"/>
    <s v="TEC-AC-10002842"/>
    <x v="2"/>
    <x v="11"/>
    <s v="WD My Passport Ultra 2TB Portable External Hard Drive"/>
    <n v="238"/>
    <x v="1657"/>
    <n v="2"/>
    <x v="0"/>
    <n v="0"/>
    <n v="0"/>
    <s v="38.08"/>
    <x v="1764"/>
  </r>
  <r>
    <n v="3867"/>
    <s v="CA-2017-146360"/>
    <x v="756"/>
    <x v="77"/>
    <x v="0"/>
    <s v="SC-20305"/>
    <x v="253"/>
    <s v="Consumer"/>
    <s v="United States"/>
    <x v="104"/>
    <x v="14"/>
    <n v="46226"/>
    <x v="2"/>
    <s v="TEC-AC-10003590"/>
    <x v="2"/>
    <x v="11"/>
    <s v="TRENDnet 56K USB 2.0 Phone, Internet and Fax Modem"/>
    <s v="155.34"/>
    <x v="2947"/>
    <n v="6"/>
    <x v="5"/>
    <n v="0"/>
    <n v="0"/>
    <s v="55.9224"/>
    <x v="3309"/>
  </r>
  <r>
    <n v="3868"/>
    <s v="CA-2015-132486"/>
    <x v="924"/>
    <x v="983"/>
    <x v="0"/>
    <s v="JF-15355"/>
    <x v="282"/>
    <s v="Consumer"/>
    <s v="United States"/>
    <x v="70"/>
    <x v="1"/>
    <n v="92105"/>
    <x v="1"/>
    <s v="TEC-AC-10000710"/>
    <x v="2"/>
    <x v="11"/>
    <s v="Maxell DVD-RAM Discs"/>
    <s v="148.32"/>
    <x v="2948"/>
    <n v="9"/>
    <x v="6"/>
    <n v="0"/>
    <n v="0"/>
    <s v="63.7776"/>
    <x v="3310"/>
  </r>
  <r>
    <n v="3869"/>
    <s v="CA-2015-132486"/>
    <x v="924"/>
    <x v="983"/>
    <x v="0"/>
    <s v="JF-15355"/>
    <x v="282"/>
    <s v="Consumer"/>
    <s v="United States"/>
    <x v="70"/>
    <x v="1"/>
    <n v="92105"/>
    <x v="1"/>
    <s v="FUR-CH-10004495"/>
    <x v="0"/>
    <x v="1"/>
    <s v="Global Leather and Oak Executive Chair, Black"/>
    <s v="240.784"/>
    <x v="2949"/>
    <n v="1"/>
    <x v="7"/>
    <s v="0.2"/>
    <n v="0.2"/>
    <s v="27.0882"/>
    <x v="3311"/>
  </r>
  <r>
    <n v="3870"/>
    <s v="CA-2015-132486"/>
    <x v="924"/>
    <x v="983"/>
    <x v="0"/>
    <s v="JF-15355"/>
    <x v="282"/>
    <s v="Consumer"/>
    <s v="United States"/>
    <x v="70"/>
    <x v="1"/>
    <n v="92105"/>
    <x v="1"/>
    <s v="FUR-CH-10004540"/>
    <x v="0"/>
    <x v="1"/>
    <s v="Global Chrome Stack Chair"/>
    <s v="191.968"/>
    <x v="2950"/>
    <n v="7"/>
    <x v="3"/>
    <s v="0.2"/>
    <n v="0.2"/>
    <s v="16.7972"/>
    <x v="3312"/>
  </r>
  <r>
    <n v="3871"/>
    <s v="CA-2015-132486"/>
    <x v="924"/>
    <x v="983"/>
    <x v="0"/>
    <s v="JF-15355"/>
    <x v="282"/>
    <s v="Consumer"/>
    <s v="United States"/>
    <x v="70"/>
    <x v="1"/>
    <n v="92105"/>
    <x v="1"/>
    <s v="OFF-PA-10004971"/>
    <x v="1"/>
    <x v="10"/>
    <s v="Xerox 196"/>
    <s v="11.56"/>
    <x v="1049"/>
    <n v="2"/>
    <x v="0"/>
    <n v="0"/>
    <n v="0"/>
    <s v="5.6644"/>
    <x v="1290"/>
  </r>
  <r>
    <n v="3872"/>
    <s v="CA-2015-132486"/>
    <x v="924"/>
    <x v="983"/>
    <x v="0"/>
    <s v="JF-15355"/>
    <x v="282"/>
    <s v="Consumer"/>
    <s v="United States"/>
    <x v="70"/>
    <x v="1"/>
    <n v="92105"/>
    <x v="1"/>
    <s v="OFF-EN-10002600"/>
    <x v="1"/>
    <x v="12"/>
    <s v="Redi-Strip #10 Envelopes, 4 1/8 x 9 1/2"/>
    <s v="11.8"/>
    <x v="2951"/>
    <n v="4"/>
    <x v="4"/>
    <n v="0"/>
    <n v="0"/>
    <s v="5.664"/>
    <x v="3313"/>
  </r>
  <r>
    <n v="3873"/>
    <s v="CA-2015-132486"/>
    <x v="924"/>
    <x v="983"/>
    <x v="0"/>
    <s v="JF-15355"/>
    <x v="282"/>
    <s v="Consumer"/>
    <s v="United States"/>
    <x v="70"/>
    <x v="1"/>
    <n v="92105"/>
    <x v="1"/>
    <s v="FUR-CH-10001854"/>
    <x v="0"/>
    <x v="1"/>
    <s v="Office Star - Professional Matrix Back Chair with 2-to-1 Synchro Tilt and Mesh Fabric Seat"/>
    <s v="842.352"/>
    <x v="2952"/>
    <n v="3"/>
    <x v="1"/>
    <s v="0.2"/>
    <n v="0.2"/>
    <s v="42.1176"/>
    <x v="3314"/>
  </r>
  <r>
    <n v="3874"/>
    <s v="CA-2016-136231"/>
    <x v="64"/>
    <x v="62"/>
    <x v="0"/>
    <s v="DM-13015"/>
    <x v="661"/>
    <s v="Consumer"/>
    <s v="United States"/>
    <x v="271"/>
    <x v="18"/>
    <n v="37604"/>
    <x v="0"/>
    <s v="OFF-EN-10001099"/>
    <x v="1"/>
    <x v="12"/>
    <s v="Staple envelope"/>
    <s v="23.472"/>
    <x v="2953"/>
    <n v="3"/>
    <x v="1"/>
    <s v="0.2"/>
    <n v="0.2"/>
    <s v="7.6284"/>
    <x v="3315"/>
  </r>
  <r>
    <n v="3875"/>
    <s v="CA-2016-136231"/>
    <x v="64"/>
    <x v="62"/>
    <x v="0"/>
    <s v="DM-13015"/>
    <x v="661"/>
    <s v="Consumer"/>
    <s v="United States"/>
    <x v="271"/>
    <x v="18"/>
    <n v="37604"/>
    <x v="0"/>
    <s v="OFF-BI-10001597"/>
    <x v="1"/>
    <x v="8"/>
    <s v="Wilson Jones Ledger-Size, Piano-Hinge Binder, 2&quot;, Blue"/>
    <s v="86.058"/>
    <x v="2954"/>
    <n v="7"/>
    <x v="3"/>
    <s v="0.7"/>
    <n v="0.7"/>
    <s v="-63.1092"/>
    <x v="3316"/>
  </r>
  <r>
    <n v="3876"/>
    <s v="CA-2016-136231"/>
    <x v="64"/>
    <x v="62"/>
    <x v="0"/>
    <s v="DM-13015"/>
    <x v="661"/>
    <s v="Consumer"/>
    <s v="United States"/>
    <x v="271"/>
    <x v="18"/>
    <n v="37604"/>
    <x v="0"/>
    <s v="TEC-PH-10002660"/>
    <x v="2"/>
    <x v="7"/>
    <s v="Nortel Networks T7316 E Nt8 B27"/>
    <s v="108.784"/>
    <x v="2955"/>
    <n v="2"/>
    <x v="0"/>
    <s v="0.2"/>
    <n v="0.2"/>
    <s v="6.799"/>
    <x v="3317"/>
  </r>
  <r>
    <n v="3877"/>
    <s v="CA-2016-136231"/>
    <x v="64"/>
    <x v="62"/>
    <x v="0"/>
    <s v="DM-13015"/>
    <x v="661"/>
    <s v="Consumer"/>
    <s v="United States"/>
    <x v="271"/>
    <x v="18"/>
    <n v="37604"/>
    <x v="0"/>
    <s v="OFF-PA-10000327"/>
    <x v="1"/>
    <x v="10"/>
    <s v="Xerox 1971"/>
    <s v="10.272"/>
    <x v="1495"/>
    <n v="3"/>
    <x v="1"/>
    <s v="0.2"/>
    <n v="0.2"/>
    <s v="3.21"/>
    <x v="1583"/>
  </r>
  <r>
    <n v="3878"/>
    <s v="CA-2016-140641"/>
    <x v="99"/>
    <x v="195"/>
    <x v="1"/>
    <s v="EP-13915"/>
    <x v="212"/>
    <s v="Consumer"/>
    <s v="United States"/>
    <x v="67"/>
    <x v="2"/>
    <n v="33614"/>
    <x v="0"/>
    <s v="OFF-BI-10001191"/>
    <x v="1"/>
    <x v="8"/>
    <s v="Canvas Sectional Post Binders"/>
    <s v="38.19"/>
    <x v="2956"/>
    <n v="5"/>
    <x v="2"/>
    <s v="0.7"/>
    <n v="0.7"/>
    <s v="-26.733"/>
    <x v="3318"/>
  </r>
  <r>
    <n v="3879"/>
    <s v="CA-2014-151001"/>
    <x v="267"/>
    <x v="284"/>
    <x v="2"/>
    <s v="JG-15805"/>
    <x v="189"/>
    <s v="Corporate"/>
    <s v="United States"/>
    <x v="27"/>
    <x v="10"/>
    <n v="62521"/>
    <x v="2"/>
    <s v="OFF-ST-10003455"/>
    <x v="1"/>
    <x v="4"/>
    <s v="Tenex File Box, Personal Filing Tote with Lid, Black"/>
    <s v="49.632"/>
    <x v="1587"/>
    <n v="4"/>
    <x v="4"/>
    <s v="0.2"/>
    <n v="0.2"/>
    <s v="3.7224"/>
    <x v="185"/>
  </r>
  <r>
    <n v="3880"/>
    <s v="CA-2014-151001"/>
    <x v="267"/>
    <x v="284"/>
    <x v="2"/>
    <s v="JG-15805"/>
    <x v="189"/>
    <s v="Corporate"/>
    <s v="United States"/>
    <x v="27"/>
    <x v="10"/>
    <n v="62521"/>
    <x v="2"/>
    <s v="OFF-ST-10001031"/>
    <x v="1"/>
    <x v="4"/>
    <s v="Adjustable Personal File Tote"/>
    <s v="52.096"/>
    <x v="2957"/>
    <n v="4"/>
    <x v="4"/>
    <s v="0.2"/>
    <n v="0.2"/>
    <s v="3.9072"/>
    <x v="3319"/>
  </r>
  <r>
    <n v="3881"/>
    <s v="CA-2015-129896"/>
    <x v="925"/>
    <x v="403"/>
    <x v="1"/>
    <s v="PF-19120"/>
    <x v="724"/>
    <s v="Consumer"/>
    <s v="United States"/>
    <x v="23"/>
    <x v="16"/>
    <n v="85234"/>
    <x v="1"/>
    <s v="OFF-PA-10002245"/>
    <x v="1"/>
    <x v="10"/>
    <s v="Xerox 1895"/>
    <s v="9.568"/>
    <x v="380"/>
    <n v="2"/>
    <x v="0"/>
    <s v="0.2"/>
    <n v="0.2"/>
    <s v="2.99"/>
    <x v="3320"/>
  </r>
  <r>
    <n v="3882"/>
    <s v="CA-2015-129896"/>
    <x v="925"/>
    <x v="403"/>
    <x v="1"/>
    <s v="PF-19120"/>
    <x v="724"/>
    <s v="Consumer"/>
    <s v="United States"/>
    <x v="23"/>
    <x v="16"/>
    <n v="85234"/>
    <x v="1"/>
    <s v="OFF-ST-10004804"/>
    <x v="1"/>
    <x v="4"/>
    <s v="Belkin 19&quot; Vented Equipment Shelf, Black"/>
    <s v="82.368"/>
    <x v="249"/>
    <n v="2"/>
    <x v="0"/>
    <s v="0.2"/>
    <n v="0.2"/>
    <s v="-19.5624"/>
    <x v="252"/>
  </r>
  <r>
    <n v="3883"/>
    <s v="CA-2015-129896"/>
    <x v="925"/>
    <x v="403"/>
    <x v="1"/>
    <s v="PF-19120"/>
    <x v="724"/>
    <s v="Consumer"/>
    <s v="United States"/>
    <x v="23"/>
    <x v="16"/>
    <n v="85234"/>
    <x v="1"/>
    <s v="FUR-FU-10004904"/>
    <x v="0"/>
    <x v="5"/>
    <s v="Eldon &quot;L&quot; Workstation Diamond Chairmat"/>
    <s v="364.704"/>
    <x v="2958"/>
    <n v="6"/>
    <x v="5"/>
    <s v="0.2"/>
    <n v="0.2"/>
    <s v="-36.4704"/>
    <x v="3321"/>
  </r>
  <r>
    <n v="3884"/>
    <s v="CA-2015-129896"/>
    <x v="925"/>
    <x v="403"/>
    <x v="1"/>
    <s v="PF-19120"/>
    <x v="724"/>
    <s v="Consumer"/>
    <s v="United States"/>
    <x v="23"/>
    <x v="16"/>
    <n v="85234"/>
    <x v="1"/>
    <s v="FUR-FU-10002396"/>
    <x v="0"/>
    <x v="5"/>
    <s v="DAX Copper Panel Document Frame, 5 x 7 Size"/>
    <s v="40.256"/>
    <x v="2959"/>
    <n v="4"/>
    <x v="4"/>
    <s v="0.2"/>
    <n v="0.2"/>
    <s v="11.0704"/>
    <x v="3322"/>
  </r>
  <r>
    <n v="3885"/>
    <s v="CA-2014-152849"/>
    <x v="260"/>
    <x v="984"/>
    <x v="1"/>
    <s v="DW-13195"/>
    <x v="694"/>
    <s v="Corporate"/>
    <s v="United States"/>
    <x v="289"/>
    <x v="18"/>
    <n v="37918"/>
    <x v="0"/>
    <s v="OFF-AR-10002833"/>
    <x v="1"/>
    <x v="6"/>
    <s v="Newell 322"/>
    <s v="4.368"/>
    <x v="964"/>
    <n v="3"/>
    <x v="1"/>
    <s v="0.2"/>
    <n v="0.2"/>
    <s v="0.3822"/>
    <x v="1574"/>
  </r>
  <r>
    <n v="3886"/>
    <s v="US-2017-127341"/>
    <x v="926"/>
    <x v="985"/>
    <x v="1"/>
    <s v="CK-12595"/>
    <x v="242"/>
    <s v="Consumer"/>
    <s v="United States"/>
    <x v="22"/>
    <x v="10"/>
    <n v="60653"/>
    <x v="2"/>
    <s v="OFF-BI-10001072"/>
    <x v="1"/>
    <x v="8"/>
    <s v="GBC Clear Cover, 8-1/2 x 11, unpunched, 25 covers per pack"/>
    <s v="12.128"/>
    <x v="2960"/>
    <n v="4"/>
    <x v="4"/>
    <s v="0.8"/>
    <n v="0.8"/>
    <s v="-20.6176"/>
    <x v="3323"/>
  </r>
  <r>
    <n v="3887"/>
    <s v="CA-2016-167759"/>
    <x v="840"/>
    <x v="599"/>
    <x v="0"/>
    <s v="CC-12670"/>
    <x v="113"/>
    <s v="Consumer"/>
    <s v="United States"/>
    <x v="41"/>
    <x v="14"/>
    <n v="47401"/>
    <x v="2"/>
    <s v="TEC-PH-10003171"/>
    <x v="2"/>
    <x v="7"/>
    <s v="Plantronics Encore H101 Dual Earpieces Headset"/>
    <s v="134.85"/>
    <x v="2961"/>
    <n v="3"/>
    <x v="1"/>
    <n v="0"/>
    <n v="0"/>
    <s v="37.758"/>
    <x v="3324"/>
  </r>
  <r>
    <n v="3888"/>
    <s v="CA-2014-100895"/>
    <x v="270"/>
    <x v="104"/>
    <x v="1"/>
    <s v="SV-20785"/>
    <x v="647"/>
    <s v="Consumer"/>
    <s v="United States"/>
    <x v="185"/>
    <x v="32"/>
    <n v="30076"/>
    <x v="0"/>
    <s v="OFF-AR-10004511"/>
    <x v="1"/>
    <x v="6"/>
    <s v="Sanford Colorific Scented Colored Pencils, 12/Pack"/>
    <s v="8.56"/>
    <x v="18"/>
    <n v="2"/>
    <x v="0"/>
    <n v="0"/>
    <n v="0"/>
    <s v="2.6536"/>
    <x v="3325"/>
  </r>
  <r>
    <n v="3889"/>
    <s v="CA-2014-100895"/>
    <x v="270"/>
    <x v="104"/>
    <x v="1"/>
    <s v="SV-20785"/>
    <x v="647"/>
    <s v="Consumer"/>
    <s v="United States"/>
    <x v="185"/>
    <x v="32"/>
    <n v="30076"/>
    <x v="0"/>
    <s v="TEC-PH-10001425"/>
    <x v="2"/>
    <x v="7"/>
    <s v="Mophie Juice Pack Helium for iPhone"/>
    <s v="239.97"/>
    <x v="758"/>
    <n v="3"/>
    <x v="1"/>
    <n v="0"/>
    <n v="0"/>
    <s v="67.1916"/>
    <x v="3326"/>
  </r>
  <r>
    <n v="3890"/>
    <s v="CA-2014-100895"/>
    <x v="270"/>
    <x v="104"/>
    <x v="1"/>
    <s v="SV-20785"/>
    <x v="647"/>
    <s v="Consumer"/>
    <s v="United States"/>
    <x v="185"/>
    <x v="32"/>
    <n v="30076"/>
    <x v="0"/>
    <s v="OFF-ST-10001490"/>
    <x v="1"/>
    <x v="4"/>
    <s v="Hot File 7-Pocket, Floor Stand"/>
    <s v="356.94"/>
    <x v="2962"/>
    <n v="2"/>
    <x v="0"/>
    <n v="0"/>
    <n v="0"/>
    <s v="107.082"/>
    <x v="3327"/>
  </r>
  <r>
    <n v="3891"/>
    <s v="US-2016-163881"/>
    <x v="390"/>
    <x v="724"/>
    <x v="1"/>
    <s v="SP-20860"/>
    <x v="133"/>
    <s v="Corporate"/>
    <s v="United States"/>
    <x v="1"/>
    <x v="1"/>
    <n v="90036"/>
    <x v="1"/>
    <s v="TEC-AC-10003033"/>
    <x v="2"/>
    <x v="11"/>
    <s v="Plantronics CS510 - Over-the-Head monaural Wireless Headset System"/>
    <s v="659.9"/>
    <x v="2963"/>
    <n v="2"/>
    <x v="0"/>
    <n v="0"/>
    <n v="0"/>
    <s v="217.767"/>
    <x v="3328"/>
  </r>
  <r>
    <n v="3892"/>
    <s v="US-2016-163881"/>
    <x v="390"/>
    <x v="724"/>
    <x v="1"/>
    <s v="SP-20860"/>
    <x v="133"/>
    <s v="Corporate"/>
    <s v="United States"/>
    <x v="1"/>
    <x v="1"/>
    <n v="90036"/>
    <x v="1"/>
    <s v="FUR-CH-10001394"/>
    <x v="0"/>
    <x v="1"/>
    <s v="Global Leather Executive Chair"/>
    <s v="1684.752"/>
    <x v="2964"/>
    <n v="6"/>
    <x v="5"/>
    <s v="0.2"/>
    <n v="0.2"/>
    <s v="210.594"/>
    <x v="3329"/>
  </r>
  <r>
    <n v="3893"/>
    <s v="US-2016-163881"/>
    <x v="390"/>
    <x v="724"/>
    <x v="1"/>
    <s v="SP-20860"/>
    <x v="133"/>
    <s v="Corporate"/>
    <s v="United States"/>
    <x v="1"/>
    <x v="1"/>
    <n v="90036"/>
    <x v="1"/>
    <s v="TEC-AC-10000420"/>
    <x v="2"/>
    <x v="11"/>
    <s v="Logitech G500s Laser Gaming Mouse with Adjustable Weight Tuning"/>
    <s v="559.92"/>
    <x v="2965"/>
    <n v="8"/>
    <x v="8"/>
    <n v="0"/>
    <n v="0"/>
    <s v="190.3728"/>
    <x v="3330"/>
  </r>
  <r>
    <n v="3894"/>
    <s v="US-2016-144547"/>
    <x v="338"/>
    <x v="954"/>
    <x v="1"/>
    <s v="MS-17770"/>
    <x v="474"/>
    <s v="Consumer"/>
    <s v="United States"/>
    <x v="12"/>
    <x v="5"/>
    <n v="77036"/>
    <x v="2"/>
    <s v="TEC-AC-10004901"/>
    <x v="2"/>
    <x v="11"/>
    <s v="Kensington SlimBlade Notebook Wireless Mouse with Nano Receiver "/>
    <s v="279.944"/>
    <x v="1761"/>
    <n v="7"/>
    <x v="3"/>
    <s v="0.2"/>
    <n v="0.2"/>
    <s v="48.9902"/>
    <x v="3331"/>
  </r>
  <r>
    <n v="3895"/>
    <s v="US-2014-112200"/>
    <x v="754"/>
    <x v="986"/>
    <x v="1"/>
    <s v="TC-21475"/>
    <x v="679"/>
    <s v="Home Office"/>
    <s v="United States"/>
    <x v="348"/>
    <x v="10"/>
    <n v="60440"/>
    <x v="2"/>
    <s v="OFF-BI-10002571"/>
    <x v="1"/>
    <x v="8"/>
    <s v="Avery Framed View Binder, EZD Ring (Locking), Navy, 1 1/2&quot;"/>
    <s v="9.98"/>
    <x v="2966"/>
    <n v="5"/>
    <x v="2"/>
    <s v="0.8"/>
    <n v="0.8"/>
    <s v="-16.467"/>
    <x v="3332"/>
  </r>
  <r>
    <n v="3896"/>
    <s v="CA-2017-110212"/>
    <x v="927"/>
    <x v="547"/>
    <x v="1"/>
    <s v="SJ-20125"/>
    <x v="319"/>
    <s v="Home Office"/>
    <s v="United States"/>
    <x v="379"/>
    <x v="36"/>
    <n v="71854"/>
    <x v="0"/>
    <s v="TEC-AC-10002331"/>
    <x v="2"/>
    <x v="11"/>
    <s v="Maxell 74 Minute CDR, 10/Pack"/>
    <s v="48.9"/>
    <x v="2967"/>
    <n v="5"/>
    <x v="2"/>
    <n v="0"/>
    <n v="0"/>
    <s v="18.093"/>
    <x v="3333"/>
  </r>
  <r>
    <n v="3897"/>
    <s v="CA-2017-134285"/>
    <x v="226"/>
    <x v="169"/>
    <x v="1"/>
    <s v="DS-13180"/>
    <x v="103"/>
    <s v="Corporate"/>
    <s v="United States"/>
    <x v="52"/>
    <x v="5"/>
    <n v="78207"/>
    <x v="2"/>
    <s v="OFF-FA-10000611"/>
    <x v="1"/>
    <x v="13"/>
    <s v="Binder Clips by OIC"/>
    <s v="3.552"/>
    <x v="1480"/>
    <n v="3"/>
    <x v="1"/>
    <s v="0.2"/>
    <n v="0.2"/>
    <s v="1.2432"/>
    <x v="3334"/>
  </r>
  <r>
    <n v="3898"/>
    <s v="CA-2017-134285"/>
    <x v="226"/>
    <x v="169"/>
    <x v="1"/>
    <s v="DS-13180"/>
    <x v="103"/>
    <s v="Corporate"/>
    <s v="United States"/>
    <x v="52"/>
    <x v="5"/>
    <n v="78207"/>
    <x v="2"/>
    <s v="OFF-PA-10000304"/>
    <x v="1"/>
    <x v="10"/>
    <s v="Xerox 1995"/>
    <s v="15.552"/>
    <x v="12"/>
    <n v="3"/>
    <x v="1"/>
    <s v="0.2"/>
    <n v="0.2"/>
    <s v="5.4432"/>
    <x v="12"/>
  </r>
  <r>
    <n v="3899"/>
    <s v="CA-2017-102267"/>
    <x v="329"/>
    <x v="379"/>
    <x v="1"/>
    <s v="SC-20800"/>
    <x v="561"/>
    <s v="Consumer"/>
    <s v="United States"/>
    <x v="380"/>
    <x v="5"/>
    <n v="78539"/>
    <x v="2"/>
    <s v="OFF-FA-10000611"/>
    <x v="1"/>
    <x v="13"/>
    <s v="Binder Clips by OIC"/>
    <s v="2.368"/>
    <x v="2926"/>
    <n v="2"/>
    <x v="0"/>
    <s v="0.2"/>
    <n v="0.2"/>
    <s v="0.8288"/>
    <x v="3285"/>
  </r>
  <r>
    <n v="3900"/>
    <s v="CA-2017-157980"/>
    <x v="226"/>
    <x v="784"/>
    <x v="2"/>
    <s v="SH-20395"/>
    <x v="129"/>
    <s v="Consumer"/>
    <s v="United States"/>
    <x v="167"/>
    <x v="24"/>
    <n v="43615"/>
    <x v="3"/>
    <s v="TEC-AC-10002567"/>
    <x v="2"/>
    <x v="11"/>
    <s v="Logitech G602 Wireless Gaming Mouse"/>
    <s v="127.984"/>
    <x v="2454"/>
    <n v="2"/>
    <x v="0"/>
    <s v="0.2"/>
    <n v="0.2"/>
    <s v="25.5968"/>
    <x v="3335"/>
  </r>
  <r>
    <n v="3901"/>
    <s v="CA-2015-121097"/>
    <x v="928"/>
    <x v="987"/>
    <x v="1"/>
    <s v="SF-20965"/>
    <x v="245"/>
    <s v="Corporate"/>
    <s v="United States"/>
    <x v="381"/>
    <x v="5"/>
    <n v="77520"/>
    <x v="2"/>
    <s v="OFF-PA-10001937"/>
    <x v="1"/>
    <x v="10"/>
    <s v="Xerox 21"/>
    <s v="10.368"/>
    <x v="559"/>
    <n v="2"/>
    <x v="0"/>
    <s v="0.2"/>
    <n v="0.2"/>
    <s v="3.6288"/>
    <x v="572"/>
  </r>
  <r>
    <n v="3902"/>
    <s v="CA-2015-151043"/>
    <x v="717"/>
    <x v="988"/>
    <x v="1"/>
    <s v="MG-17680"/>
    <x v="67"/>
    <s v="Home Office"/>
    <s v="United States"/>
    <x v="10"/>
    <x v="9"/>
    <n v="19143"/>
    <x v="3"/>
    <s v="TEC-AC-10001090"/>
    <x v="2"/>
    <x v="11"/>
    <s v="Micro Innovations Wireless Classic Keyboard with Mouse"/>
    <s v="47.984"/>
    <x v="730"/>
    <n v="2"/>
    <x v="0"/>
    <s v="0.2"/>
    <n v="0.2"/>
    <s v="-1.1996"/>
    <x v="3336"/>
  </r>
  <r>
    <n v="3903"/>
    <s v="US-2015-119312"/>
    <x v="653"/>
    <x v="486"/>
    <x v="0"/>
    <s v="CS-12400"/>
    <x v="37"/>
    <s v="Home Office"/>
    <s v="United States"/>
    <x v="1"/>
    <x v="1"/>
    <n v="90045"/>
    <x v="1"/>
    <s v="OFF-ST-10000943"/>
    <x v="1"/>
    <x v="4"/>
    <s v="Eldon ProFile File 'N Store Portable File Tub Letter/Legal Size Black"/>
    <s v="270.34"/>
    <x v="2968"/>
    <n v="14"/>
    <x v="9"/>
    <n v="0"/>
    <n v="0"/>
    <s v="75.6952"/>
    <x v="3337"/>
  </r>
  <r>
    <n v="3904"/>
    <s v="CA-2015-167010"/>
    <x v="57"/>
    <x v="57"/>
    <x v="1"/>
    <s v="VT-21700"/>
    <x v="725"/>
    <s v="Home Office"/>
    <s v="United States"/>
    <x v="10"/>
    <x v="9"/>
    <n v="19143"/>
    <x v="3"/>
    <s v="OFF-AP-10004036"/>
    <x v="1"/>
    <x v="9"/>
    <s v="Bionaire 99.97% HEPA Air Cleaner"/>
    <s v="98.112"/>
    <x v="2969"/>
    <n v="7"/>
    <x v="3"/>
    <s v="0.2"/>
    <n v="0.2"/>
    <s v="18.396"/>
    <x v="3338"/>
  </r>
  <r>
    <n v="3905"/>
    <s v="CA-2015-167010"/>
    <x v="57"/>
    <x v="57"/>
    <x v="1"/>
    <s v="VT-21700"/>
    <x v="725"/>
    <s v="Home Office"/>
    <s v="United States"/>
    <x v="10"/>
    <x v="9"/>
    <n v="19143"/>
    <x v="3"/>
    <s v="OFF-ST-10003816"/>
    <x v="1"/>
    <x v="4"/>
    <s v="Fellowes High-Stak Drawer Files"/>
    <s v="563.808"/>
    <x v="2480"/>
    <n v="4"/>
    <x v="4"/>
    <s v="0.2"/>
    <n v="0.2"/>
    <s v="21.1428"/>
    <x v="2734"/>
  </r>
  <r>
    <n v="3906"/>
    <s v="CA-2015-167010"/>
    <x v="57"/>
    <x v="57"/>
    <x v="1"/>
    <s v="VT-21700"/>
    <x v="725"/>
    <s v="Home Office"/>
    <s v="United States"/>
    <x v="10"/>
    <x v="9"/>
    <n v="19143"/>
    <x v="3"/>
    <s v="OFF-BI-10002072"/>
    <x v="1"/>
    <x v="8"/>
    <s v="Cardinal Slant-D Ring Binders"/>
    <s v="10.428"/>
    <x v="2970"/>
    <n v="4"/>
    <x v="4"/>
    <s v="0.7"/>
    <n v="0.7"/>
    <s v="-6.952"/>
    <x v="3339"/>
  </r>
  <r>
    <n v="3907"/>
    <s v="CA-2015-167010"/>
    <x v="57"/>
    <x v="57"/>
    <x v="1"/>
    <s v="VT-21700"/>
    <x v="725"/>
    <s v="Home Office"/>
    <s v="United States"/>
    <x v="10"/>
    <x v="9"/>
    <n v="19143"/>
    <x v="3"/>
    <s v="FUR-FU-10001468"/>
    <x v="0"/>
    <x v="5"/>
    <s v="Tenex Antistatic Computer Chair Mats"/>
    <s v="547.136"/>
    <x v="1926"/>
    <n v="4"/>
    <x v="4"/>
    <s v="0.2"/>
    <n v="0.2"/>
    <s v="-68.392"/>
    <x v="2078"/>
  </r>
  <r>
    <n v="3908"/>
    <s v="CA-2015-167010"/>
    <x v="57"/>
    <x v="57"/>
    <x v="1"/>
    <s v="VT-21700"/>
    <x v="725"/>
    <s v="Home Office"/>
    <s v="United States"/>
    <x v="10"/>
    <x v="9"/>
    <n v="19143"/>
    <x v="3"/>
    <s v="TEC-PH-10000347"/>
    <x v="2"/>
    <x v="7"/>
    <s v="Cush Cases Heavy Duty Rugged Cover Case for Samsung Galaxy S5 - Purple"/>
    <s v="14.85"/>
    <x v="542"/>
    <n v="5"/>
    <x v="2"/>
    <s v="0.4"/>
    <n v="0.4"/>
    <s v="-3.2175"/>
    <x v="3340"/>
  </r>
  <r>
    <n v="3909"/>
    <s v="CA-2015-167010"/>
    <x v="57"/>
    <x v="57"/>
    <x v="1"/>
    <s v="VT-21700"/>
    <x v="725"/>
    <s v="Home Office"/>
    <s v="United States"/>
    <x v="10"/>
    <x v="9"/>
    <n v="19143"/>
    <x v="3"/>
    <s v="TEC-PH-10002844"/>
    <x v="2"/>
    <x v="7"/>
    <s v="Speck Products Candyshell Flip Case"/>
    <s v="41.988"/>
    <x v="2971"/>
    <n v="2"/>
    <x v="0"/>
    <s v="0.4"/>
    <n v="0.4"/>
    <s v="-9.7972"/>
    <x v="3341"/>
  </r>
  <r>
    <n v="3910"/>
    <s v="CA-2015-167010"/>
    <x v="57"/>
    <x v="57"/>
    <x v="1"/>
    <s v="VT-21700"/>
    <x v="725"/>
    <s v="Home Office"/>
    <s v="United States"/>
    <x v="10"/>
    <x v="9"/>
    <n v="19143"/>
    <x v="3"/>
    <s v="FUR-FU-10001037"/>
    <x v="0"/>
    <x v="5"/>
    <s v="DAX Charcoal/Nickel-Tone Document Frame, 5 x 7"/>
    <s v="7.584"/>
    <x v="2972"/>
    <n v="1"/>
    <x v="7"/>
    <s v="0.2"/>
    <n v="0.2"/>
    <s v="2.37"/>
    <x v="2566"/>
  </r>
  <r>
    <n v="3911"/>
    <s v="CA-2015-167010"/>
    <x v="57"/>
    <x v="57"/>
    <x v="1"/>
    <s v="VT-21700"/>
    <x v="725"/>
    <s v="Home Office"/>
    <s v="United States"/>
    <x v="10"/>
    <x v="9"/>
    <n v="19143"/>
    <x v="3"/>
    <s v="FUR-BO-10004218"/>
    <x v="0"/>
    <x v="0"/>
    <s v="Bush Heritage Pine Collection 5-Shelf Bookcase, Albany Pine Finish, *Special Order"/>
    <s v="352.45"/>
    <x v="2973"/>
    <n v="5"/>
    <x v="2"/>
    <s v="0.5"/>
    <n v="0.5"/>
    <s v="-211.47"/>
    <x v="3342"/>
  </r>
  <r>
    <n v="3912"/>
    <s v="CA-2017-126788"/>
    <x v="929"/>
    <x v="501"/>
    <x v="2"/>
    <s v="AB-10105"/>
    <x v="455"/>
    <s v="Consumer"/>
    <s v="United States"/>
    <x v="352"/>
    <x v="5"/>
    <n v="77581"/>
    <x v="2"/>
    <s v="TEC-PH-10001619"/>
    <x v="2"/>
    <x v="7"/>
    <s v="LG G3"/>
    <s v="470.376"/>
    <x v="549"/>
    <n v="3"/>
    <x v="1"/>
    <s v="0.2"/>
    <n v="0.2"/>
    <s v="52.9173"/>
    <x v="562"/>
  </r>
  <r>
    <n v="3913"/>
    <s v="CA-2017-148068"/>
    <x v="65"/>
    <x v="425"/>
    <x v="1"/>
    <s v="MM-18280"/>
    <x v="152"/>
    <s v="Corporate"/>
    <s v="United States"/>
    <x v="20"/>
    <x v="15"/>
    <n v="10035"/>
    <x v="3"/>
    <s v="OFF-PA-10001639"/>
    <x v="1"/>
    <x v="10"/>
    <s v="Xerox 203"/>
    <s v="19.44"/>
    <x v="537"/>
    <n v="3"/>
    <x v="1"/>
    <n v="0"/>
    <n v="0"/>
    <s v="9.3312"/>
    <x v="551"/>
  </r>
  <r>
    <n v="3914"/>
    <s v="CA-2017-148068"/>
    <x v="65"/>
    <x v="425"/>
    <x v="1"/>
    <s v="MM-18280"/>
    <x v="152"/>
    <s v="Corporate"/>
    <s v="United States"/>
    <x v="20"/>
    <x v="15"/>
    <n v="10035"/>
    <x v="3"/>
    <s v="FUR-FU-10002268"/>
    <x v="0"/>
    <x v="5"/>
    <s v="Ultra Door Push Plate"/>
    <s v="9.82"/>
    <x v="759"/>
    <n v="2"/>
    <x v="0"/>
    <n v="0"/>
    <n v="0"/>
    <s v="3.2406"/>
    <x v="3343"/>
  </r>
  <r>
    <n v="3915"/>
    <s v="US-2017-142573"/>
    <x v="930"/>
    <x v="989"/>
    <x v="1"/>
    <s v="ML-17410"/>
    <x v="586"/>
    <s v="Consumer"/>
    <s v="United States"/>
    <x v="42"/>
    <x v="16"/>
    <n v="85023"/>
    <x v="1"/>
    <s v="FUR-TA-10001932"/>
    <x v="0"/>
    <x v="3"/>
    <s v="Chromcraft 48&quot; x 96&quot; Racetrack Double Pedestal Table"/>
    <s v="801.6"/>
    <x v="2974"/>
    <n v="5"/>
    <x v="2"/>
    <s v="0.5"/>
    <n v="0.5"/>
    <s v="-448.896"/>
    <x v="3344"/>
  </r>
  <r>
    <n v="3916"/>
    <s v="US-2017-142573"/>
    <x v="930"/>
    <x v="989"/>
    <x v="1"/>
    <s v="ML-17410"/>
    <x v="586"/>
    <s v="Consumer"/>
    <s v="United States"/>
    <x v="42"/>
    <x v="16"/>
    <n v="85023"/>
    <x v="1"/>
    <s v="FUR-CH-10004218"/>
    <x v="0"/>
    <x v="1"/>
    <s v="Global Fabric Manager's Chair, Dark Gray"/>
    <s v="161.568"/>
    <x v="224"/>
    <n v="2"/>
    <x v="0"/>
    <s v="0.2"/>
    <n v="0.2"/>
    <s v="10.098"/>
    <x v="3345"/>
  </r>
  <r>
    <n v="3917"/>
    <s v="US-2017-142573"/>
    <x v="930"/>
    <x v="989"/>
    <x v="1"/>
    <s v="ML-17410"/>
    <x v="586"/>
    <s v="Consumer"/>
    <s v="United States"/>
    <x v="42"/>
    <x v="16"/>
    <n v="85023"/>
    <x v="1"/>
    <s v="OFF-PA-10000246"/>
    <x v="1"/>
    <x v="10"/>
    <s v="Riverleaf Stik-Withit Designer Note Cubes"/>
    <s v="16.096"/>
    <x v="2975"/>
    <n v="2"/>
    <x v="0"/>
    <s v="0.2"/>
    <n v="0.2"/>
    <s v="5.2312"/>
    <x v="3346"/>
  </r>
  <r>
    <n v="3918"/>
    <s v="US-2017-142573"/>
    <x v="930"/>
    <x v="989"/>
    <x v="1"/>
    <s v="ML-17410"/>
    <x v="586"/>
    <s v="Consumer"/>
    <s v="United States"/>
    <x v="42"/>
    <x v="16"/>
    <n v="85023"/>
    <x v="1"/>
    <s v="OFF-BI-10003350"/>
    <x v="1"/>
    <x v="8"/>
    <s v="Acco Expandable Hanging Binders"/>
    <s v="7.656"/>
    <x v="2976"/>
    <n v="4"/>
    <x v="4"/>
    <s v="0.7"/>
    <n v="0.7"/>
    <s v="-6.1248"/>
    <x v="3347"/>
  </r>
  <r>
    <n v="3919"/>
    <s v="US-2017-142573"/>
    <x v="930"/>
    <x v="989"/>
    <x v="1"/>
    <s v="ML-17410"/>
    <x v="586"/>
    <s v="Consumer"/>
    <s v="United States"/>
    <x v="42"/>
    <x v="16"/>
    <n v="85023"/>
    <x v="1"/>
    <s v="FUR-CH-10000513"/>
    <x v="0"/>
    <x v="1"/>
    <s v="High-Back Leather Manager's Chair"/>
    <s v="311.976"/>
    <x v="2977"/>
    <n v="3"/>
    <x v="1"/>
    <s v="0.2"/>
    <n v="0.2"/>
    <s v="-42.8967"/>
    <x v="3348"/>
  </r>
  <r>
    <n v="3920"/>
    <s v="US-2015-148817"/>
    <x v="494"/>
    <x v="157"/>
    <x v="1"/>
    <s v="KD-16495"/>
    <x v="470"/>
    <s v="Corporate"/>
    <s v="United States"/>
    <x v="269"/>
    <x v="17"/>
    <n v="23320"/>
    <x v="0"/>
    <s v="OFF-ST-10001321"/>
    <x v="1"/>
    <x v="4"/>
    <s v="Decoflex Hanging Personal Folder File, Blue"/>
    <s v="61.68"/>
    <x v="2978"/>
    <n v="4"/>
    <x v="4"/>
    <n v="0"/>
    <n v="0"/>
    <s v="16.6536"/>
    <x v="3349"/>
  </r>
  <r>
    <n v="3921"/>
    <s v="US-2015-148817"/>
    <x v="494"/>
    <x v="157"/>
    <x v="1"/>
    <s v="KD-16495"/>
    <x v="470"/>
    <s v="Corporate"/>
    <s v="United States"/>
    <x v="269"/>
    <x v="17"/>
    <n v="23320"/>
    <x v="0"/>
    <s v="OFF-BI-10004233"/>
    <x v="1"/>
    <x v="8"/>
    <s v="GBC Pre-Punched Binding Paper, Plastic, White, 8-1/2&quot; x 11&quot;"/>
    <s v="63.96"/>
    <x v="1458"/>
    <n v="4"/>
    <x v="4"/>
    <n v="0"/>
    <n v="0"/>
    <s v="30.7008"/>
    <x v="3350"/>
  </r>
  <r>
    <n v="3922"/>
    <s v="CA-2016-110044"/>
    <x v="931"/>
    <x v="196"/>
    <x v="0"/>
    <s v="RF-19735"/>
    <x v="288"/>
    <s v="Consumer"/>
    <s v="United States"/>
    <x v="22"/>
    <x v="10"/>
    <n v="60610"/>
    <x v="2"/>
    <s v="TEC-PH-10001299"/>
    <x v="2"/>
    <x v="7"/>
    <s v="Polycom CX300 Desktop Phone USB VoIP phone"/>
    <s v="359.976"/>
    <x v="1988"/>
    <n v="3"/>
    <x v="1"/>
    <s v="0.2"/>
    <n v="0.2"/>
    <s v="35.9976"/>
    <x v="3351"/>
  </r>
  <r>
    <n v="3923"/>
    <s v="CA-2017-146920"/>
    <x v="735"/>
    <x v="153"/>
    <x v="1"/>
    <s v="SC-20305"/>
    <x v="253"/>
    <s v="Consumer"/>
    <s v="United States"/>
    <x v="22"/>
    <x v="10"/>
    <n v="60623"/>
    <x v="2"/>
    <s v="OFF-PA-10002479"/>
    <x v="1"/>
    <x v="10"/>
    <s v="Xerox 4200 Series MultiUse Premium Copy Paper (20Lb. and 84 Bright)"/>
    <s v="25.344"/>
    <x v="863"/>
    <n v="6"/>
    <x v="5"/>
    <s v="0.2"/>
    <n v="0.2"/>
    <s v="7.92"/>
    <x v="897"/>
  </r>
  <r>
    <n v="3924"/>
    <s v="CA-2017-146920"/>
    <x v="735"/>
    <x v="153"/>
    <x v="1"/>
    <s v="SC-20305"/>
    <x v="253"/>
    <s v="Consumer"/>
    <s v="United States"/>
    <x v="22"/>
    <x v="10"/>
    <n v="60623"/>
    <x v="2"/>
    <s v="OFF-PA-10001461"/>
    <x v="1"/>
    <x v="10"/>
    <s v="HP Office Paper (20Lb. and 87 Bright)"/>
    <s v="26.72"/>
    <x v="2979"/>
    <n v="5"/>
    <x v="2"/>
    <s v="0.2"/>
    <n v="0.2"/>
    <s v="9.352"/>
    <x v="3352"/>
  </r>
  <r>
    <n v="3925"/>
    <s v="CA-2014-103940"/>
    <x v="328"/>
    <x v="110"/>
    <x v="1"/>
    <s v="BN-11515"/>
    <x v="202"/>
    <s v="Consumer"/>
    <s v="United States"/>
    <x v="4"/>
    <x v="4"/>
    <n v="98103"/>
    <x v="1"/>
    <s v="OFF-ST-10004963"/>
    <x v="1"/>
    <x v="4"/>
    <s v="Eldon Gobal File Keepers"/>
    <s v="30.28"/>
    <x v="2980"/>
    <n v="2"/>
    <x v="0"/>
    <n v="0"/>
    <n v="0"/>
    <s v="1.2112"/>
    <x v="3353"/>
  </r>
  <r>
    <n v="3926"/>
    <s v="CA-2014-103940"/>
    <x v="328"/>
    <x v="110"/>
    <x v="1"/>
    <s v="BN-11515"/>
    <x v="202"/>
    <s v="Consumer"/>
    <s v="United States"/>
    <x v="4"/>
    <x v="4"/>
    <n v="98103"/>
    <x v="1"/>
    <s v="OFF-ST-10000943"/>
    <x v="1"/>
    <x v="4"/>
    <s v="Eldon ProFile File 'N Store Portable File Tub Letter/Legal Size Black"/>
    <s v="57.93"/>
    <x v="2981"/>
    <n v="3"/>
    <x v="1"/>
    <n v="0"/>
    <n v="0"/>
    <s v="16.2204"/>
    <x v="3354"/>
  </r>
  <r>
    <n v="3927"/>
    <s v="CA-2014-103940"/>
    <x v="328"/>
    <x v="110"/>
    <x v="1"/>
    <s v="BN-11515"/>
    <x v="202"/>
    <s v="Consumer"/>
    <s v="United States"/>
    <x v="4"/>
    <x v="4"/>
    <n v="98103"/>
    <x v="1"/>
    <s v="FUR-FU-10004671"/>
    <x v="0"/>
    <x v="5"/>
    <s v="Executive Impressions 12&quot; Wall Clock"/>
    <s v="35.34"/>
    <x v="2233"/>
    <n v="2"/>
    <x v="0"/>
    <n v="0"/>
    <n v="0"/>
    <s v="13.4292"/>
    <x v="2424"/>
  </r>
  <r>
    <n v="3928"/>
    <s v="CA-2014-103940"/>
    <x v="328"/>
    <x v="110"/>
    <x v="1"/>
    <s v="BN-11515"/>
    <x v="202"/>
    <s v="Consumer"/>
    <s v="United States"/>
    <x v="4"/>
    <x v="4"/>
    <n v="98103"/>
    <x v="1"/>
    <s v="OFF-BI-10002735"/>
    <x v="1"/>
    <x v="8"/>
    <s v="GBC Prestige Therm-A-Bind Covers"/>
    <s v="137.24"/>
    <x v="1944"/>
    <n v="5"/>
    <x v="2"/>
    <s v="0.2"/>
    <n v="0.2"/>
    <s v="46.3185"/>
    <x v="2097"/>
  </r>
  <r>
    <n v="3929"/>
    <s v="CA-2016-162082"/>
    <x v="560"/>
    <x v="320"/>
    <x v="2"/>
    <s v="JS-15880"/>
    <x v="365"/>
    <s v="Consumer"/>
    <s v="United States"/>
    <x v="92"/>
    <x v="5"/>
    <n v="78550"/>
    <x v="2"/>
    <s v="FUR-BO-10004409"/>
    <x v="0"/>
    <x v="0"/>
    <s v="Safco Value Mate Series Steel Bookcases, Baked Enamel Finish on Steel, Gray"/>
    <s v="241.332"/>
    <x v="2982"/>
    <n v="5"/>
    <x v="2"/>
    <s v="0.32"/>
    <n v="0.32"/>
    <s v="-14.196"/>
    <x v="3355"/>
  </r>
  <r>
    <n v="3930"/>
    <s v="CA-2016-162082"/>
    <x v="560"/>
    <x v="320"/>
    <x v="2"/>
    <s v="JS-15880"/>
    <x v="365"/>
    <s v="Consumer"/>
    <s v="United States"/>
    <x v="92"/>
    <x v="5"/>
    <n v="78550"/>
    <x v="2"/>
    <s v="OFF-PA-10001934"/>
    <x v="1"/>
    <x v="10"/>
    <s v="Xerox 1993"/>
    <s v="5.184"/>
    <x v="1170"/>
    <n v="1"/>
    <x v="7"/>
    <s v="0.2"/>
    <n v="0.2"/>
    <s v="1.8792"/>
    <x v="3356"/>
  </r>
  <r>
    <n v="3931"/>
    <s v="CA-2016-162082"/>
    <x v="560"/>
    <x v="320"/>
    <x v="2"/>
    <s v="JS-15880"/>
    <x v="365"/>
    <s v="Consumer"/>
    <s v="United States"/>
    <x v="92"/>
    <x v="5"/>
    <n v="78550"/>
    <x v="2"/>
    <s v="OFF-AR-10001044"/>
    <x v="1"/>
    <x v="6"/>
    <s v="BOSTON Ranger #55 Pencil Sharpener, Black"/>
    <s v="145.544"/>
    <x v="2983"/>
    <n v="7"/>
    <x v="3"/>
    <s v="0.2"/>
    <n v="0.2"/>
    <s v="16.3737"/>
    <x v="3357"/>
  </r>
  <r>
    <n v="3932"/>
    <s v="CA-2016-132094"/>
    <x v="370"/>
    <x v="48"/>
    <x v="1"/>
    <s v="VG-21805"/>
    <x v="500"/>
    <s v="Corporate"/>
    <s v="United States"/>
    <x v="10"/>
    <x v="9"/>
    <n v="19140"/>
    <x v="3"/>
    <s v="OFF-AR-10004165"/>
    <x v="1"/>
    <x v="6"/>
    <s v="Binney &amp; Smith inkTank Erasable Pocket Highlighter, Chisel Tip, Yellow"/>
    <s v="5.472"/>
    <x v="2984"/>
    <n v="3"/>
    <x v="1"/>
    <s v="0.2"/>
    <n v="0.2"/>
    <s v="1.6416"/>
    <x v="3358"/>
  </r>
  <r>
    <n v="3933"/>
    <s v="CA-2016-132094"/>
    <x v="370"/>
    <x v="48"/>
    <x v="1"/>
    <s v="VG-21805"/>
    <x v="500"/>
    <s v="Corporate"/>
    <s v="United States"/>
    <x v="10"/>
    <x v="9"/>
    <n v="19140"/>
    <x v="3"/>
    <s v="TEC-AC-10001109"/>
    <x v="2"/>
    <x v="11"/>
    <s v="Logitech Trackman Marble Mouse"/>
    <s v="47.984"/>
    <x v="730"/>
    <n v="2"/>
    <x v="0"/>
    <s v="0.2"/>
    <n v="0.2"/>
    <s v="13.1956"/>
    <x v="833"/>
  </r>
  <r>
    <n v="3934"/>
    <s v="CA-2017-123001"/>
    <x v="264"/>
    <x v="221"/>
    <x v="1"/>
    <s v="AW-10840"/>
    <x v="497"/>
    <s v="Consumer"/>
    <s v="United States"/>
    <x v="329"/>
    <x v="1"/>
    <n v="93309"/>
    <x v="1"/>
    <s v="OFF-AR-10001919"/>
    <x v="1"/>
    <x v="6"/>
    <s v="OIC #2 Pencils, Medium Soft"/>
    <s v="9.4"/>
    <x v="2985"/>
    <n v="5"/>
    <x v="2"/>
    <n v="0"/>
    <n v="0"/>
    <s v="2.726"/>
    <x v="3359"/>
  </r>
  <r>
    <n v="3935"/>
    <s v="CA-2017-123001"/>
    <x v="264"/>
    <x v="221"/>
    <x v="1"/>
    <s v="AW-10840"/>
    <x v="497"/>
    <s v="Consumer"/>
    <s v="United States"/>
    <x v="329"/>
    <x v="1"/>
    <n v="93309"/>
    <x v="1"/>
    <s v="OFF-LA-10004544"/>
    <x v="1"/>
    <x v="2"/>
    <s v="Avery 505"/>
    <n v="74"/>
    <x v="2986"/>
    <n v="5"/>
    <x v="2"/>
    <n v="0"/>
    <n v="0"/>
    <n v="37"/>
    <x v="3360"/>
  </r>
  <r>
    <n v="3936"/>
    <s v="CA-2017-123001"/>
    <x v="264"/>
    <x v="221"/>
    <x v="1"/>
    <s v="AW-10840"/>
    <x v="497"/>
    <s v="Consumer"/>
    <s v="United States"/>
    <x v="329"/>
    <x v="1"/>
    <n v="93309"/>
    <x v="1"/>
    <s v="TEC-PH-10003484"/>
    <x v="2"/>
    <x v="7"/>
    <s v="Ooma Telo VoIP Home Phone System"/>
    <s v="201.584"/>
    <x v="1212"/>
    <n v="2"/>
    <x v="0"/>
    <s v="0.2"/>
    <n v="0.2"/>
    <s v="12.599"/>
    <x v="3361"/>
  </r>
  <r>
    <n v="3937"/>
    <s v="CA-2015-118955"/>
    <x v="382"/>
    <x v="403"/>
    <x v="1"/>
    <s v="LS-17230"/>
    <x v="721"/>
    <s v="Consumer"/>
    <s v="United States"/>
    <x v="55"/>
    <x v="5"/>
    <n v="75051"/>
    <x v="2"/>
    <s v="OFF-EN-10001028"/>
    <x v="1"/>
    <x v="12"/>
    <s v="Staple envelope"/>
    <s v="28.752"/>
    <x v="1505"/>
    <n v="3"/>
    <x v="1"/>
    <s v="0.2"/>
    <n v="0.2"/>
    <s v="9.3444"/>
    <x v="3362"/>
  </r>
  <r>
    <n v="3938"/>
    <s v="CA-2015-118955"/>
    <x v="382"/>
    <x v="403"/>
    <x v="1"/>
    <s v="LS-17230"/>
    <x v="721"/>
    <s v="Consumer"/>
    <s v="United States"/>
    <x v="55"/>
    <x v="5"/>
    <n v="75051"/>
    <x v="2"/>
    <s v="OFF-PA-10004156"/>
    <x v="1"/>
    <x v="10"/>
    <s v="Xerox 188"/>
    <s v="27.216"/>
    <x v="1908"/>
    <n v="3"/>
    <x v="1"/>
    <s v="0.2"/>
    <n v="0.2"/>
    <s v="9.8658"/>
    <x v="2058"/>
  </r>
  <r>
    <n v="3939"/>
    <s v="CA-2015-118955"/>
    <x v="382"/>
    <x v="403"/>
    <x v="1"/>
    <s v="LS-17230"/>
    <x v="721"/>
    <s v="Consumer"/>
    <s v="United States"/>
    <x v="55"/>
    <x v="5"/>
    <n v="75051"/>
    <x v="2"/>
    <s v="FUR-CH-10001708"/>
    <x v="0"/>
    <x v="1"/>
    <s v="Office Star - Contemporary Swivel Chair with Padded Adjustable Arms and Flex Back"/>
    <s v="197.372"/>
    <x v="2987"/>
    <n v="2"/>
    <x v="0"/>
    <s v="0.3"/>
    <n v="0.3"/>
    <s v="-25.3764"/>
    <x v="3363"/>
  </r>
  <r>
    <n v="3940"/>
    <s v="US-2016-143448"/>
    <x v="107"/>
    <x v="5"/>
    <x v="3"/>
    <s v="MH-17455"/>
    <x v="708"/>
    <s v="Consumer"/>
    <s v="United States"/>
    <x v="382"/>
    <x v="14"/>
    <n v="46142"/>
    <x v="2"/>
    <s v="FUR-CH-10003379"/>
    <x v="0"/>
    <x v="1"/>
    <s v="Global Commerce Series High-Back Swivel/Tilt Chairs"/>
    <s v="1424.9"/>
    <x v="2988"/>
    <n v="5"/>
    <x v="2"/>
    <n v="0"/>
    <n v="0"/>
    <s v="356.225"/>
    <x v="3364"/>
  </r>
  <r>
    <n v="3941"/>
    <s v="CA-2017-117863"/>
    <x v="796"/>
    <x v="254"/>
    <x v="1"/>
    <s v="TS-21340"/>
    <x v="358"/>
    <s v="Consumer"/>
    <s v="United States"/>
    <x v="20"/>
    <x v="15"/>
    <n v="10024"/>
    <x v="3"/>
    <s v="FUR-FU-10002456"/>
    <x v="0"/>
    <x v="5"/>
    <s v="Master Caster Door Stop, Large Neon Orange"/>
    <s v="14.56"/>
    <x v="58"/>
    <n v="2"/>
    <x v="0"/>
    <n v="0"/>
    <n v="0"/>
    <s v="6.2608"/>
    <x v="3365"/>
  </r>
  <r>
    <n v="3942"/>
    <s v="CA-2017-117863"/>
    <x v="796"/>
    <x v="254"/>
    <x v="1"/>
    <s v="TS-21340"/>
    <x v="358"/>
    <s v="Consumer"/>
    <s v="United States"/>
    <x v="20"/>
    <x v="15"/>
    <n v="10024"/>
    <x v="3"/>
    <s v="OFF-BI-10000605"/>
    <x v="1"/>
    <x v="8"/>
    <s v="Acco Pressboard Covers with Storage Hooks, 9 1/2&quot; x 11&quot;, Executive Red"/>
    <s v="3.048"/>
    <x v="334"/>
    <n v="1"/>
    <x v="7"/>
    <s v="0.2"/>
    <n v="0.2"/>
    <s v="1.0287"/>
    <x v="3366"/>
  </r>
  <r>
    <n v="3943"/>
    <s v="CA-2017-160458"/>
    <x v="837"/>
    <x v="990"/>
    <x v="0"/>
    <s v="EH-13945"/>
    <x v="13"/>
    <s v="Consumer"/>
    <s v="United States"/>
    <x v="26"/>
    <x v="18"/>
    <n v="38109"/>
    <x v="0"/>
    <s v="OFF-PA-10001166"/>
    <x v="1"/>
    <x v="10"/>
    <s v="Xerox 2"/>
    <s v="25.92"/>
    <x v="233"/>
    <n v="5"/>
    <x v="2"/>
    <s v="0.2"/>
    <n v="0.2"/>
    <s v="9.072"/>
    <x v="1430"/>
  </r>
  <r>
    <n v="3944"/>
    <s v="US-2016-142685"/>
    <x v="661"/>
    <x v="991"/>
    <x v="1"/>
    <s v="MG-17695"/>
    <x v="726"/>
    <s v="Consumer"/>
    <s v="United States"/>
    <x v="198"/>
    <x v="15"/>
    <n v="14215"/>
    <x v="3"/>
    <s v="OFF-SU-10000157"/>
    <x v="1"/>
    <x v="14"/>
    <s v="Compact Automatic Electric Letter Opener"/>
    <s v="835.17"/>
    <x v="2989"/>
    <n v="7"/>
    <x v="3"/>
    <n v="0"/>
    <n v="0"/>
    <s v="16.7034"/>
    <x v="3367"/>
  </r>
  <r>
    <n v="3945"/>
    <s v="CA-2016-133144"/>
    <x v="458"/>
    <x v="662"/>
    <x v="0"/>
    <s v="DO-13435"/>
    <x v="157"/>
    <s v="Consumer"/>
    <s v="United States"/>
    <x v="1"/>
    <x v="1"/>
    <n v="90036"/>
    <x v="1"/>
    <s v="OFF-PA-10004971"/>
    <x v="1"/>
    <x v="10"/>
    <s v="Xerox 196"/>
    <s v="17.34"/>
    <x v="1686"/>
    <n v="3"/>
    <x v="1"/>
    <n v="0"/>
    <n v="0"/>
    <s v="8.4966"/>
    <x v="707"/>
  </r>
  <r>
    <n v="3946"/>
    <s v="CA-2017-167871"/>
    <x v="551"/>
    <x v="122"/>
    <x v="1"/>
    <s v="AF-10870"/>
    <x v="578"/>
    <s v="Consumer"/>
    <s v="United States"/>
    <x v="188"/>
    <x v="2"/>
    <n v="33030"/>
    <x v="0"/>
    <s v="OFF-PA-10001977"/>
    <x v="1"/>
    <x v="10"/>
    <s v="Xerox 194"/>
    <s v="44.384"/>
    <x v="2990"/>
    <n v="1"/>
    <x v="7"/>
    <s v="0.2"/>
    <n v="0.2"/>
    <s v="15.5344"/>
    <x v="3368"/>
  </r>
  <r>
    <n v="3947"/>
    <s v="CA-2017-167871"/>
    <x v="551"/>
    <x v="122"/>
    <x v="1"/>
    <s v="AF-10870"/>
    <x v="578"/>
    <s v="Consumer"/>
    <s v="United States"/>
    <x v="188"/>
    <x v="2"/>
    <n v="33030"/>
    <x v="0"/>
    <s v="OFF-SU-10001225"/>
    <x v="1"/>
    <x v="14"/>
    <s v="Staple remover"/>
    <s v="2.944"/>
    <x v="2991"/>
    <n v="1"/>
    <x v="7"/>
    <s v="0.2"/>
    <n v="0.2"/>
    <s v="-0.6624"/>
    <x v="3369"/>
  </r>
  <r>
    <n v="3948"/>
    <s v="CA-2016-119963"/>
    <x v="741"/>
    <x v="407"/>
    <x v="1"/>
    <s v="SN-20710"/>
    <x v="17"/>
    <s v="Home Office"/>
    <s v="United States"/>
    <x v="45"/>
    <x v="5"/>
    <n v="77506"/>
    <x v="2"/>
    <s v="OFF-AR-10003514"/>
    <x v="1"/>
    <x v="6"/>
    <s v="4009 Highlighters by Sanford"/>
    <s v="6.368"/>
    <x v="2850"/>
    <n v="2"/>
    <x v="0"/>
    <s v="0.2"/>
    <n v="0.2"/>
    <s v="1.0348"/>
    <x v="3370"/>
  </r>
  <r>
    <n v="3949"/>
    <s v="CA-2016-119963"/>
    <x v="741"/>
    <x v="407"/>
    <x v="1"/>
    <s v="SN-20710"/>
    <x v="17"/>
    <s v="Home Office"/>
    <s v="United States"/>
    <x v="45"/>
    <x v="5"/>
    <n v="77506"/>
    <x v="2"/>
    <s v="OFF-LA-10003510"/>
    <x v="1"/>
    <x v="2"/>
    <s v="Avery 4027 File Folder Labels for Dot Matrix Printers, 5000 Labels per Box, White"/>
    <s v="48.848"/>
    <x v="2992"/>
    <n v="2"/>
    <x v="0"/>
    <s v="0.2"/>
    <n v="0.2"/>
    <s v="15.8756"/>
    <x v="3371"/>
  </r>
  <r>
    <n v="3950"/>
    <s v="CA-2016-119963"/>
    <x v="741"/>
    <x v="407"/>
    <x v="1"/>
    <s v="SN-20710"/>
    <x v="17"/>
    <s v="Home Office"/>
    <s v="United States"/>
    <x v="45"/>
    <x v="5"/>
    <n v="77506"/>
    <x v="2"/>
    <s v="OFF-PA-10001970"/>
    <x v="1"/>
    <x v="10"/>
    <s v="Xerox 1881"/>
    <s v="19.648"/>
    <x v="2993"/>
    <n v="2"/>
    <x v="0"/>
    <s v="0.2"/>
    <n v="0.2"/>
    <s v="6.6312"/>
    <x v="3372"/>
  </r>
  <r>
    <n v="3951"/>
    <s v="CA-2016-119963"/>
    <x v="741"/>
    <x v="407"/>
    <x v="1"/>
    <s v="SN-20710"/>
    <x v="17"/>
    <s v="Home Office"/>
    <s v="United States"/>
    <x v="45"/>
    <x v="5"/>
    <n v="77506"/>
    <x v="2"/>
    <s v="FUR-CH-10003817"/>
    <x v="0"/>
    <x v="1"/>
    <s v="Global Value Steno Chair, Gray"/>
    <s v="255.108"/>
    <x v="2994"/>
    <n v="6"/>
    <x v="5"/>
    <s v="0.3"/>
    <n v="0.3"/>
    <s v="-18.222"/>
    <x v="3373"/>
  </r>
  <r>
    <n v="3952"/>
    <s v="CA-2014-121167"/>
    <x v="683"/>
    <x v="457"/>
    <x v="0"/>
    <s v="MO-17500"/>
    <x v="373"/>
    <s v="Consumer"/>
    <s v="United States"/>
    <x v="210"/>
    <x v="15"/>
    <n v="11520"/>
    <x v="3"/>
    <s v="OFF-BI-10003676"/>
    <x v="1"/>
    <x v="8"/>
    <s v="GBC Standard Recycled Report Covers, Clear Plastic Sheets"/>
    <s v="17.248"/>
    <x v="2995"/>
    <n v="2"/>
    <x v="0"/>
    <s v="0.2"/>
    <n v="0.2"/>
    <s v="6.0368"/>
    <x v="3374"/>
  </r>
  <r>
    <n v="3953"/>
    <s v="US-2016-151862"/>
    <x v="398"/>
    <x v="599"/>
    <x v="1"/>
    <s v="ON-18715"/>
    <x v="21"/>
    <s v="Corporate"/>
    <s v="United States"/>
    <x v="60"/>
    <x v="22"/>
    <n v="80219"/>
    <x v="1"/>
    <s v="TEC-PH-10003535"/>
    <x v="2"/>
    <x v="7"/>
    <s v="RCA ViSYS 25423RE1 Corded phone"/>
    <s v="159.984"/>
    <x v="1290"/>
    <n v="2"/>
    <x v="0"/>
    <s v="0.2"/>
    <n v="0.2"/>
    <s v="13.9986"/>
    <x v="3375"/>
  </r>
  <r>
    <n v="3954"/>
    <s v="CA-2017-152961"/>
    <x v="787"/>
    <x v="992"/>
    <x v="1"/>
    <s v="SC-20095"/>
    <x v="183"/>
    <s v="Consumer"/>
    <s v="United States"/>
    <x v="94"/>
    <x v="31"/>
    <n v="2169"/>
    <x v="3"/>
    <s v="OFF-PA-10004675"/>
    <x v="1"/>
    <x v="10"/>
    <s v="Telephone Message Books with Fax/Mobile Section, 5 1/2&quot; x 3 3/16&quot;"/>
    <s v="12.7"/>
    <x v="1418"/>
    <n v="2"/>
    <x v="0"/>
    <n v="0"/>
    <n v="0"/>
    <s v="5.842"/>
    <x v="1495"/>
  </r>
  <r>
    <n v="3955"/>
    <s v="CA-2014-133228"/>
    <x v="527"/>
    <x v="568"/>
    <x v="1"/>
    <s v="MS-17710"/>
    <x v="384"/>
    <s v="Consumer"/>
    <s v="United States"/>
    <x v="66"/>
    <x v="12"/>
    <n v="48205"/>
    <x v="2"/>
    <s v="FUR-FU-10004020"/>
    <x v="0"/>
    <x v="5"/>
    <s v="Advantus Panel Wall Acrylic Frame"/>
    <s v="5.47"/>
    <x v="2996"/>
    <n v="1"/>
    <x v="7"/>
    <n v="0"/>
    <n v="0"/>
    <s v="2.3521"/>
    <x v="3376"/>
  </r>
  <r>
    <n v="3956"/>
    <s v="CA-2014-133228"/>
    <x v="527"/>
    <x v="568"/>
    <x v="1"/>
    <s v="MS-17710"/>
    <x v="384"/>
    <s v="Consumer"/>
    <s v="United States"/>
    <x v="66"/>
    <x v="12"/>
    <n v="48205"/>
    <x v="2"/>
    <s v="OFF-AR-10001955"/>
    <x v="1"/>
    <x v="6"/>
    <s v="Newell 319"/>
    <s v="79.36"/>
    <x v="1362"/>
    <n v="4"/>
    <x v="4"/>
    <n v="0"/>
    <n v="0"/>
    <s v="23.808"/>
    <x v="3377"/>
  </r>
  <r>
    <n v="3957"/>
    <s v="CA-2016-114951"/>
    <x v="190"/>
    <x v="480"/>
    <x v="1"/>
    <s v="DN-13690"/>
    <x v="35"/>
    <s v="Consumer"/>
    <s v="United States"/>
    <x v="8"/>
    <x v="1"/>
    <n v="94109"/>
    <x v="1"/>
    <s v="FUR-FU-10002364"/>
    <x v="0"/>
    <x v="5"/>
    <s v="Eldon Expressions Wood Desk Accessories, Oak"/>
    <s v="22.14"/>
    <x v="2997"/>
    <n v="3"/>
    <x v="1"/>
    <n v="0"/>
    <n v="0"/>
    <s v="6.4206"/>
    <x v="1207"/>
  </r>
  <r>
    <n v="3958"/>
    <s v="CA-2016-156573"/>
    <x v="211"/>
    <x v="993"/>
    <x v="1"/>
    <s v="RB-19360"/>
    <x v="181"/>
    <s v="Consumer"/>
    <s v="United States"/>
    <x v="316"/>
    <x v="18"/>
    <n v="37211"/>
    <x v="0"/>
    <s v="OFF-BI-10002414"/>
    <x v="1"/>
    <x v="8"/>
    <s v="GBC ProClick Spines for 32-Hole Punch"/>
    <s v="11.277"/>
    <x v="2998"/>
    <n v="3"/>
    <x v="1"/>
    <s v="0.7"/>
    <n v="0.7"/>
    <s v="-8.6457"/>
    <x v="3378"/>
  </r>
  <r>
    <n v="3959"/>
    <s v="CA-2016-156573"/>
    <x v="211"/>
    <x v="993"/>
    <x v="1"/>
    <s v="RB-19360"/>
    <x v="181"/>
    <s v="Consumer"/>
    <s v="United States"/>
    <x v="316"/>
    <x v="18"/>
    <n v="37211"/>
    <x v="0"/>
    <s v="OFF-AR-10003732"/>
    <x v="1"/>
    <x v="6"/>
    <s v="Newell 333"/>
    <s v="4.448"/>
    <x v="2999"/>
    <n v="2"/>
    <x v="0"/>
    <s v="0.2"/>
    <n v="0.2"/>
    <s v="0.3336"/>
    <x v="3379"/>
  </r>
  <r>
    <n v="3960"/>
    <s v="CA-2016-156573"/>
    <x v="211"/>
    <x v="993"/>
    <x v="1"/>
    <s v="RB-19360"/>
    <x v="181"/>
    <s v="Consumer"/>
    <s v="United States"/>
    <x v="316"/>
    <x v="18"/>
    <n v="37211"/>
    <x v="0"/>
    <s v="FUR-FU-10001085"/>
    <x v="0"/>
    <x v="5"/>
    <s v="3M Polarizing Light Filter Sleeves"/>
    <s v="44.76"/>
    <x v="3000"/>
    <n v="3"/>
    <x v="1"/>
    <s v="0.2"/>
    <n v="0.2"/>
    <s v="14.547"/>
    <x v="3380"/>
  </r>
  <r>
    <n v="3961"/>
    <s v="CA-2015-113901"/>
    <x v="324"/>
    <x v="994"/>
    <x v="1"/>
    <s v="NH-18610"/>
    <x v="468"/>
    <s v="Corporate"/>
    <s v="United States"/>
    <x v="66"/>
    <x v="12"/>
    <n v="48227"/>
    <x v="2"/>
    <s v="OFF-BI-10001249"/>
    <x v="1"/>
    <x v="8"/>
    <s v="Avery Heavy-Duty EZD View Binder with Locking Rings"/>
    <s v="38.28"/>
    <x v="3001"/>
    <n v="6"/>
    <x v="5"/>
    <n v="0"/>
    <n v="0"/>
    <s v="17.6088"/>
    <x v="3381"/>
  </r>
  <r>
    <n v="3962"/>
    <s v="CA-2015-113901"/>
    <x v="324"/>
    <x v="994"/>
    <x v="1"/>
    <s v="NH-18610"/>
    <x v="468"/>
    <s v="Corporate"/>
    <s v="United States"/>
    <x v="66"/>
    <x v="12"/>
    <n v="48227"/>
    <x v="2"/>
    <s v="TEC-PH-10002564"/>
    <x v="2"/>
    <x v="7"/>
    <s v="OtterBox Defender Series Case - Samsung Galaxy S4"/>
    <s v="149.95"/>
    <x v="179"/>
    <n v="5"/>
    <x v="2"/>
    <n v="0"/>
    <n v="0"/>
    <s v="44.985"/>
    <x v="3382"/>
  </r>
  <r>
    <n v="3963"/>
    <s v="CA-2017-134838"/>
    <x v="600"/>
    <x v="971"/>
    <x v="2"/>
    <s v="ED-13885"/>
    <x v="525"/>
    <s v="Home Office"/>
    <s v="United States"/>
    <x v="1"/>
    <x v="1"/>
    <n v="90045"/>
    <x v="1"/>
    <s v="OFF-AR-10000634"/>
    <x v="1"/>
    <x v="6"/>
    <s v="Newell 320"/>
    <s v="12.84"/>
    <x v="1371"/>
    <n v="3"/>
    <x v="1"/>
    <n v="0"/>
    <n v="0"/>
    <s v="3.4668"/>
    <x v="3383"/>
  </r>
  <r>
    <n v="3964"/>
    <s v="CA-2017-134838"/>
    <x v="600"/>
    <x v="971"/>
    <x v="2"/>
    <s v="ED-13885"/>
    <x v="525"/>
    <s v="Home Office"/>
    <s v="United States"/>
    <x v="1"/>
    <x v="1"/>
    <n v="90045"/>
    <x v="1"/>
    <s v="FUR-FU-10004018"/>
    <x v="0"/>
    <x v="5"/>
    <s v="Tensor Computer Mounted Lamp"/>
    <s v="44.67"/>
    <x v="3002"/>
    <n v="3"/>
    <x v="1"/>
    <n v="0"/>
    <n v="0"/>
    <s v="12.0609"/>
    <x v="3384"/>
  </r>
  <r>
    <n v="3965"/>
    <s v="CA-2016-120257"/>
    <x v="897"/>
    <x v="961"/>
    <x v="1"/>
    <s v="PW-19240"/>
    <x v="617"/>
    <s v="Consumer"/>
    <s v="United States"/>
    <x v="10"/>
    <x v="9"/>
    <n v="19140"/>
    <x v="3"/>
    <s v="OFF-AR-10003481"/>
    <x v="1"/>
    <x v="6"/>
    <s v="Newell 348"/>
    <s v="7.872"/>
    <x v="956"/>
    <n v="3"/>
    <x v="1"/>
    <s v="0.2"/>
    <n v="0.2"/>
    <s v="0.8856"/>
    <x v="3385"/>
  </r>
  <r>
    <n v="3966"/>
    <s v="CA-2014-164910"/>
    <x v="607"/>
    <x v="995"/>
    <x v="0"/>
    <s v="DM-13345"/>
    <x v="664"/>
    <s v="Corporate"/>
    <s v="United States"/>
    <x v="153"/>
    <x v="3"/>
    <n v="28806"/>
    <x v="0"/>
    <s v="OFF-AR-10003651"/>
    <x v="1"/>
    <x v="6"/>
    <s v="Newell 350"/>
    <s v="7.872"/>
    <x v="956"/>
    <n v="3"/>
    <x v="1"/>
    <s v="0.2"/>
    <n v="0.2"/>
    <s v="0.8856"/>
    <x v="3385"/>
  </r>
  <r>
    <n v="3967"/>
    <s v="CA-2016-149902"/>
    <x v="178"/>
    <x v="996"/>
    <x v="1"/>
    <s v="DW-13540"/>
    <x v="386"/>
    <s v="Consumer"/>
    <s v="United States"/>
    <x v="20"/>
    <x v="15"/>
    <n v="10024"/>
    <x v="3"/>
    <s v="OFF-AR-10002956"/>
    <x v="1"/>
    <x v="6"/>
    <s v="Boston 16801 Nautilus Battery Pencil Sharpener"/>
    <s v="88.04"/>
    <x v="1912"/>
    <n v="4"/>
    <x v="4"/>
    <n v="0"/>
    <n v="0"/>
    <s v="22.8904"/>
    <x v="3386"/>
  </r>
  <r>
    <n v="3968"/>
    <s v="CA-2016-146010"/>
    <x v="244"/>
    <x v="213"/>
    <x v="2"/>
    <s v="EH-14125"/>
    <x v="258"/>
    <s v="Home Office"/>
    <s v="United States"/>
    <x v="77"/>
    <x v="22"/>
    <n v="80906"/>
    <x v="1"/>
    <s v="OFF-BI-10003638"/>
    <x v="1"/>
    <x v="8"/>
    <s v="GBC Durable Plastic Covers"/>
    <s v="40.635"/>
    <x v="3003"/>
    <n v="7"/>
    <x v="3"/>
    <s v="0.7"/>
    <n v="0.7"/>
    <s v="-32.508"/>
    <x v="3387"/>
  </r>
  <r>
    <n v="3969"/>
    <s v="US-2015-163685"/>
    <x v="932"/>
    <x v="997"/>
    <x v="1"/>
    <s v="KE-16420"/>
    <x v="722"/>
    <s v="Corporate"/>
    <s v="United States"/>
    <x v="52"/>
    <x v="5"/>
    <n v="78207"/>
    <x v="2"/>
    <s v="OFF-BI-10001890"/>
    <x v="1"/>
    <x v="8"/>
    <s v="Avery Poly Binder Pockets"/>
    <s v="5.728"/>
    <x v="3004"/>
    <n v="8"/>
    <x v="8"/>
    <s v="0.8"/>
    <n v="0.8"/>
    <s v="-9.1648"/>
    <x v="3388"/>
  </r>
  <r>
    <n v="3970"/>
    <s v="US-2015-163685"/>
    <x v="932"/>
    <x v="997"/>
    <x v="1"/>
    <s v="KE-16420"/>
    <x v="722"/>
    <s v="Corporate"/>
    <s v="United States"/>
    <x v="52"/>
    <x v="5"/>
    <n v="78207"/>
    <x v="2"/>
    <s v="OFF-PA-10002606"/>
    <x v="1"/>
    <x v="10"/>
    <s v="Xerox 1928"/>
    <s v="42.24"/>
    <x v="3005"/>
    <n v="10"/>
    <x v="12"/>
    <s v="0.2"/>
    <n v="0.2"/>
    <s v="13.2"/>
    <x v="3389"/>
  </r>
  <r>
    <n v="3971"/>
    <s v="CA-2014-135090"/>
    <x v="754"/>
    <x v="158"/>
    <x v="1"/>
    <s v="SP-20920"/>
    <x v="727"/>
    <s v="Consumer"/>
    <s v="United States"/>
    <x v="1"/>
    <x v="1"/>
    <n v="90036"/>
    <x v="1"/>
    <s v="OFF-PA-10002245"/>
    <x v="1"/>
    <x v="10"/>
    <s v="Xerox 1895"/>
    <s v="53.82"/>
    <x v="3006"/>
    <n v="9"/>
    <x v="6"/>
    <n v="0"/>
    <n v="0"/>
    <s v="24.219"/>
    <x v="3390"/>
  </r>
  <r>
    <n v="3972"/>
    <s v="CA-2015-132374"/>
    <x v="933"/>
    <x v="998"/>
    <x v="0"/>
    <s v="PS-19045"/>
    <x v="390"/>
    <s v="Home Office"/>
    <s v="United States"/>
    <x v="341"/>
    <x v="12"/>
    <n v="48310"/>
    <x v="2"/>
    <s v="OFF-AR-10001615"/>
    <x v="1"/>
    <x v="6"/>
    <s v="Newell 34"/>
    <s v="79.36"/>
    <x v="1362"/>
    <n v="4"/>
    <x v="4"/>
    <n v="0"/>
    <n v="0"/>
    <s v="20.6336"/>
    <x v="3391"/>
  </r>
  <r>
    <n v="3973"/>
    <s v="CA-2016-167556"/>
    <x v="892"/>
    <x v="944"/>
    <x v="1"/>
    <s v="JM-15250"/>
    <x v="49"/>
    <s v="Consumer"/>
    <s v="United States"/>
    <x v="20"/>
    <x v="15"/>
    <n v="10009"/>
    <x v="3"/>
    <s v="OFF-PA-10000466"/>
    <x v="1"/>
    <x v="10"/>
    <s v="Memo Book, 100 Message Capacity, 5 3/8” x 11”"/>
    <s v="13.48"/>
    <x v="808"/>
    <n v="2"/>
    <x v="0"/>
    <n v="0"/>
    <n v="0"/>
    <s v="6.74"/>
    <x v="3392"/>
  </r>
  <r>
    <n v="3974"/>
    <s v="CA-2016-167556"/>
    <x v="892"/>
    <x v="944"/>
    <x v="1"/>
    <s v="JM-15250"/>
    <x v="49"/>
    <s v="Consumer"/>
    <s v="United States"/>
    <x v="20"/>
    <x v="15"/>
    <n v="10009"/>
    <x v="3"/>
    <s v="OFF-BI-10003708"/>
    <x v="1"/>
    <x v="8"/>
    <s v="Acco Four Pocket Poly Ring Binder with Label Holder, Smoke, 1&quot;"/>
    <s v="29.8"/>
    <x v="1263"/>
    <n v="5"/>
    <x v="2"/>
    <s v="0.2"/>
    <n v="0.2"/>
    <s v="9.3125"/>
    <x v="1317"/>
  </r>
  <r>
    <n v="3975"/>
    <s v="CA-2016-167556"/>
    <x v="892"/>
    <x v="944"/>
    <x v="1"/>
    <s v="JM-15250"/>
    <x v="49"/>
    <s v="Consumer"/>
    <s v="United States"/>
    <x v="20"/>
    <x v="15"/>
    <n v="10009"/>
    <x v="3"/>
    <s v="FUR-FU-10004848"/>
    <x v="0"/>
    <x v="5"/>
    <s v="Howard Miller 13-3/4&quot; Diameter Brushed Chrome Round Wall Clock"/>
    <n v="414"/>
    <x v="3007"/>
    <n v="8"/>
    <x v="8"/>
    <n v="0"/>
    <n v="0"/>
    <s v="124.2"/>
    <x v="3393"/>
  </r>
  <r>
    <n v="3976"/>
    <s v="CA-2016-167556"/>
    <x v="892"/>
    <x v="944"/>
    <x v="1"/>
    <s v="JM-15250"/>
    <x v="49"/>
    <s v="Consumer"/>
    <s v="United States"/>
    <x v="20"/>
    <x v="15"/>
    <n v="10009"/>
    <x v="3"/>
    <s v="OFF-BI-10000320"/>
    <x v="1"/>
    <x v="8"/>
    <s v="GBC Plastic Binding Combs"/>
    <s v="41.328"/>
    <x v="3008"/>
    <n v="7"/>
    <x v="3"/>
    <s v="0.2"/>
    <n v="0.2"/>
    <s v="14.9814"/>
    <x v="3394"/>
  </r>
  <r>
    <n v="3977"/>
    <s v="US-2016-116400"/>
    <x v="332"/>
    <x v="351"/>
    <x v="2"/>
    <s v="EB-13930"/>
    <x v="518"/>
    <s v="Consumer"/>
    <s v="United States"/>
    <x v="102"/>
    <x v="17"/>
    <n v="23223"/>
    <x v="0"/>
    <s v="FUR-FU-10003731"/>
    <x v="0"/>
    <x v="5"/>
    <s v="Eldon Expressions Wood and Plastic Desk Accessories, Oak"/>
    <s v="39.92"/>
    <x v="3009"/>
    <n v="4"/>
    <x v="4"/>
    <n v="0"/>
    <n v="0"/>
    <s v="11.1776"/>
    <x v="3395"/>
  </r>
  <r>
    <n v="3978"/>
    <s v="CA-2017-101308"/>
    <x v="280"/>
    <x v="951"/>
    <x v="1"/>
    <s v="FG-14260"/>
    <x v="435"/>
    <s v="Home Office"/>
    <s v="United States"/>
    <x v="4"/>
    <x v="4"/>
    <n v="98105"/>
    <x v="1"/>
    <s v="OFF-FA-10002780"/>
    <x v="1"/>
    <x v="13"/>
    <s v="Staples"/>
    <s v="8.94"/>
    <x v="3010"/>
    <n v="3"/>
    <x v="1"/>
    <n v="0"/>
    <n v="0"/>
    <s v="4.1124"/>
    <x v="3396"/>
  </r>
  <r>
    <n v="3979"/>
    <s v="CA-2017-101308"/>
    <x v="280"/>
    <x v="951"/>
    <x v="1"/>
    <s v="FG-14260"/>
    <x v="435"/>
    <s v="Home Office"/>
    <s v="United States"/>
    <x v="4"/>
    <x v="4"/>
    <n v="98105"/>
    <x v="1"/>
    <s v="TEC-PH-10003800"/>
    <x v="2"/>
    <x v="7"/>
    <s v="i.Sound Portable Power - 8000 mAh"/>
    <s v="84.784"/>
    <x v="556"/>
    <n v="2"/>
    <x v="0"/>
    <s v="0.2"/>
    <n v="0.2"/>
    <s v="-20.1362"/>
    <x v="569"/>
  </r>
  <r>
    <n v="3980"/>
    <s v="CA-2014-114517"/>
    <x v="851"/>
    <x v="999"/>
    <x v="1"/>
    <s v="TH-21235"/>
    <x v="260"/>
    <s v="Corporate"/>
    <s v="United States"/>
    <x v="20"/>
    <x v="15"/>
    <n v="10024"/>
    <x v="3"/>
    <s v="FUR-TA-10001676"/>
    <x v="0"/>
    <x v="3"/>
    <s v="Hon 61000 Series Interactive Training Tables"/>
    <s v="53.316"/>
    <x v="3011"/>
    <n v="2"/>
    <x v="0"/>
    <s v="0.4"/>
    <n v="0.4"/>
    <s v="-19.5492"/>
    <x v="3397"/>
  </r>
  <r>
    <n v="3981"/>
    <s v="CA-2014-114517"/>
    <x v="851"/>
    <x v="999"/>
    <x v="1"/>
    <s v="TH-21235"/>
    <x v="260"/>
    <s v="Corporate"/>
    <s v="United States"/>
    <x v="20"/>
    <x v="15"/>
    <n v="10024"/>
    <x v="3"/>
    <s v="OFF-AP-10002350"/>
    <x v="1"/>
    <x v="9"/>
    <s v="Belkin F9H710-06 7 Outlet SurgeMaster Surge Protector"/>
    <s v="56.52"/>
    <x v="3012"/>
    <n v="3"/>
    <x v="1"/>
    <n v="0"/>
    <n v="0"/>
    <s v="15.8256"/>
    <x v="1673"/>
  </r>
  <r>
    <n v="3982"/>
    <s v="CA-2017-119564"/>
    <x v="934"/>
    <x v="404"/>
    <x v="1"/>
    <s v="PL-18925"/>
    <x v="484"/>
    <s v="Home Office"/>
    <s v="United States"/>
    <x v="4"/>
    <x v="4"/>
    <n v="98115"/>
    <x v="1"/>
    <s v="FUR-FU-10003096"/>
    <x v="0"/>
    <x v="5"/>
    <s v="Master Giant Foot Doorstop, Safety Yellow"/>
    <s v="22.77"/>
    <x v="3013"/>
    <n v="3"/>
    <x v="1"/>
    <n v="0"/>
    <n v="0"/>
    <s v="9.7911"/>
    <x v="3398"/>
  </r>
  <r>
    <n v="3983"/>
    <s v="CA-2016-135265"/>
    <x v="274"/>
    <x v="1000"/>
    <x v="0"/>
    <s v="CC-12370"/>
    <x v="666"/>
    <s v="Consumer"/>
    <s v="United States"/>
    <x v="1"/>
    <x v="1"/>
    <n v="90045"/>
    <x v="1"/>
    <s v="FUR-CH-10003061"/>
    <x v="0"/>
    <x v="1"/>
    <s v="Global Leather Task Chair, Black"/>
    <s v="287.968"/>
    <x v="2736"/>
    <n v="4"/>
    <x v="4"/>
    <s v="0.2"/>
    <n v="0.2"/>
    <s v="-3.5996"/>
    <x v="3399"/>
  </r>
  <r>
    <n v="3984"/>
    <s v="CA-2016-135265"/>
    <x v="274"/>
    <x v="1000"/>
    <x v="0"/>
    <s v="CC-12370"/>
    <x v="666"/>
    <s v="Consumer"/>
    <s v="United States"/>
    <x v="1"/>
    <x v="1"/>
    <n v="90045"/>
    <x v="1"/>
    <s v="TEC-CO-10003763"/>
    <x v="2"/>
    <x v="16"/>
    <s v="Canon PC1060 Personal Laser Copier"/>
    <s v="2799.96"/>
    <x v="2430"/>
    <n v="5"/>
    <x v="2"/>
    <s v="0.2"/>
    <n v="0.2"/>
    <s v="944.9865"/>
    <x v="3400"/>
  </r>
  <r>
    <n v="3985"/>
    <s v="CA-2016-135265"/>
    <x v="274"/>
    <x v="1000"/>
    <x v="0"/>
    <s v="CC-12370"/>
    <x v="666"/>
    <s v="Consumer"/>
    <s v="United States"/>
    <x v="1"/>
    <x v="1"/>
    <n v="90045"/>
    <x v="1"/>
    <s v="OFF-PA-10002923"/>
    <x v="1"/>
    <x v="10"/>
    <s v="Xerox 1942"/>
    <s v="48.94"/>
    <x v="1529"/>
    <n v="1"/>
    <x v="7"/>
    <n v="0"/>
    <n v="0"/>
    <s v="24.47"/>
    <x v="1621"/>
  </r>
  <r>
    <n v="3986"/>
    <s v="CA-2016-108735"/>
    <x v="764"/>
    <x v="180"/>
    <x v="1"/>
    <s v="JM-15535"/>
    <x v="341"/>
    <s v="Consumer"/>
    <s v="United States"/>
    <x v="80"/>
    <x v="1"/>
    <n v="90712"/>
    <x v="1"/>
    <s v="FUR-BO-10003441"/>
    <x v="0"/>
    <x v="0"/>
    <s v="Bush Westfield Collection Bookcases, Fully Assembled"/>
    <s v="257.499"/>
    <x v="3014"/>
    <n v="3"/>
    <x v="1"/>
    <s v="0.15"/>
    <n v="0.15"/>
    <s v="24.2352"/>
    <x v="3401"/>
  </r>
  <r>
    <n v="3987"/>
    <s v="CA-2017-112333"/>
    <x v="798"/>
    <x v="1001"/>
    <x v="1"/>
    <s v="KF-16285"/>
    <x v="580"/>
    <s v="Home Office"/>
    <s v="United States"/>
    <x v="135"/>
    <x v="30"/>
    <n v="7060"/>
    <x v="3"/>
    <s v="OFF-ST-10001780"/>
    <x v="1"/>
    <x v="4"/>
    <s v="Tennsco 16-Compartment Lockers with Coat Rack"/>
    <s v="2591.56"/>
    <x v="3015"/>
    <n v="4"/>
    <x v="4"/>
    <n v="0"/>
    <n v="0"/>
    <s v="621.9744"/>
    <x v="3402"/>
  </r>
  <r>
    <n v="3988"/>
    <s v="CA-2017-112333"/>
    <x v="798"/>
    <x v="1001"/>
    <x v="1"/>
    <s v="KF-16285"/>
    <x v="580"/>
    <s v="Home Office"/>
    <s v="United States"/>
    <x v="135"/>
    <x v="30"/>
    <n v="7060"/>
    <x v="3"/>
    <s v="OFF-AP-10001962"/>
    <x v="1"/>
    <x v="9"/>
    <s v="Black &amp; Decker Filter for Double Action Dustbuster Cordless Vac BLDV7210"/>
    <s v="41.95"/>
    <x v="3016"/>
    <n v="5"/>
    <x v="2"/>
    <n v="0"/>
    <n v="0"/>
    <s v="10.4875"/>
    <x v="3403"/>
  </r>
  <r>
    <n v="3989"/>
    <s v="US-2016-159415"/>
    <x v="764"/>
    <x v="1002"/>
    <x v="1"/>
    <s v="CS-12175"/>
    <x v="728"/>
    <s v="Corporate"/>
    <s v="United States"/>
    <x v="29"/>
    <x v="18"/>
    <n v="38401"/>
    <x v="0"/>
    <s v="FUR-FU-10003798"/>
    <x v="0"/>
    <x v="5"/>
    <s v="Ultra Door Kickplate, 8&quot;H x 34&quot;W"/>
    <s v="79.12"/>
    <x v="3017"/>
    <n v="5"/>
    <x v="2"/>
    <s v="0.2"/>
    <n v="0.2"/>
    <s v="13.846"/>
    <x v="3404"/>
  </r>
  <r>
    <n v="3990"/>
    <s v="CA-2014-122588"/>
    <x v="641"/>
    <x v="680"/>
    <x v="0"/>
    <s v="AR-10540"/>
    <x v="481"/>
    <s v="Consumer"/>
    <s v="United States"/>
    <x v="383"/>
    <x v="34"/>
    <n v="2895"/>
    <x v="3"/>
    <s v="FUR-FU-10001095"/>
    <x v="0"/>
    <x v="5"/>
    <s v="DAX Black Cherry Wood-Tone Poster Frame"/>
    <s v="52.96"/>
    <x v="3018"/>
    <n v="2"/>
    <x v="0"/>
    <n v="0"/>
    <n v="0"/>
    <s v="20.1248"/>
    <x v="3405"/>
  </r>
  <r>
    <n v="3991"/>
    <s v="CA-2014-137589"/>
    <x v="935"/>
    <x v="821"/>
    <x v="1"/>
    <s v="MS-17770"/>
    <x v="474"/>
    <s v="Consumer"/>
    <s v="United States"/>
    <x v="152"/>
    <x v="9"/>
    <n v="17602"/>
    <x v="3"/>
    <s v="OFF-SU-10000157"/>
    <x v="1"/>
    <x v="14"/>
    <s v="Compact Automatic Electric Letter Opener"/>
    <s v="286.344"/>
    <x v="3019"/>
    <n v="3"/>
    <x v="1"/>
    <s v="0.2"/>
    <n v="0.2"/>
    <s v="-64.4274"/>
    <x v="3406"/>
  </r>
  <r>
    <n v="3992"/>
    <s v="CA-2015-161998"/>
    <x v="489"/>
    <x v="27"/>
    <x v="1"/>
    <s v="DB-13120"/>
    <x v="106"/>
    <s v="Corporate"/>
    <s v="United States"/>
    <x v="67"/>
    <x v="2"/>
    <n v="33614"/>
    <x v="0"/>
    <s v="FUR-FU-10001095"/>
    <x v="0"/>
    <x v="5"/>
    <s v="DAX Black Cherry Wood-Tone Poster Frame"/>
    <s v="63.552"/>
    <x v="3020"/>
    <n v="3"/>
    <x v="1"/>
    <s v="0.2"/>
    <n v="0.2"/>
    <s v="14.2992"/>
    <x v="3407"/>
  </r>
  <r>
    <n v="3993"/>
    <s v="CA-2015-161998"/>
    <x v="489"/>
    <x v="27"/>
    <x v="1"/>
    <s v="DB-13120"/>
    <x v="106"/>
    <s v="Corporate"/>
    <s v="United States"/>
    <x v="67"/>
    <x v="2"/>
    <n v="33614"/>
    <x v="0"/>
    <s v="OFF-SU-10004261"/>
    <x v="1"/>
    <x v="14"/>
    <s v="Fiskars 8&quot; Scissors, 2/Pack"/>
    <s v="41.376"/>
    <x v="3021"/>
    <n v="3"/>
    <x v="1"/>
    <s v="0.2"/>
    <n v="0.2"/>
    <s v="4.6548"/>
    <x v="3408"/>
  </r>
  <r>
    <n v="3994"/>
    <s v="CA-2015-161998"/>
    <x v="489"/>
    <x v="27"/>
    <x v="1"/>
    <s v="DB-13120"/>
    <x v="106"/>
    <s v="Corporate"/>
    <s v="United States"/>
    <x v="67"/>
    <x v="2"/>
    <n v="33614"/>
    <x v="0"/>
    <s v="OFF-AR-10004022"/>
    <x v="1"/>
    <x v="6"/>
    <s v="Panasonic KP-380BK Classic Electric Pencil Sharpener"/>
    <s v="172.704"/>
    <x v="3022"/>
    <n v="6"/>
    <x v="5"/>
    <s v="0.2"/>
    <n v="0.2"/>
    <s v="10.794"/>
    <x v="3409"/>
  </r>
  <r>
    <n v="3995"/>
    <s v="CA-2015-105627"/>
    <x v="936"/>
    <x v="1003"/>
    <x v="1"/>
    <s v="DK-12895"/>
    <x v="729"/>
    <s v="Consumer"/>
    <s v="United States"/>
    <x v="249"/>
    <x v="6"/>
    <n v="53142"/>
    <x v="2"/>
    <s v="FUR-BO-10002916"/>
    <x v="0"/>
    <x v="0"/>
    <s v="Rush Hierlooms Collection 1&quot; Thick Stackable Bookcases"/>
    <s v="512.94"/>
    <x v="3023"/>
    <n v="3"/>
    <x v="1"/>
    <n v="0"/>
    <n v="0"/>
    <s v="97.4586"/>
    <x v="3410"/>
  </r>
  <r>
    <n v="3996"/>
    <s v="CA-2015-105627"/>
    <x v="936"/>
    <x v="1003"/>
    <x v="1"/>
    <s v="DK-12895"/>
    <x v="729"/>
    <s v="Consumer"/>
    <s v="United States"/>
    <x v="249"/>
    <x v="6"/>
    <n v="53142"/>
    <x v="2"/>
    <s v="FUR-CH-10002084"/>
    <x v="0"/>
    <x v="1"/>
    <s v="Hon Mobius Operator's Chair"/>
    <s v="860.93"/>
    <x v="3024"/>
    <n v="7"/>
    <x v="3"/>
    <n v="0"/>
    <n v="0"/>
    <s v="189.4046"/>
    <x v="3411"/>
  </r>
  <r>
    <n v="3997"/>
    <s v="CA-2015-105627"/>
    <x v="936"/>
    <x v="1003"/>
    <x v="1"/>
    <s v="DK-12895"/>
    <x v="729"/>
    <s v="Consumer"/>
    <s v="United States"/>
    <x v="249"/>
    <x v="6"/>
    <n v="53142"/>
    <x v="2"/>
    <s v="TEC-PH-10003012"/>
    <x v="2"/>
    <x v="7"/>
    <s v="Nortel Meridian M3904 Professional Digital phone"/>
    <s v="769.95"/>
    <x v="3025"/>
    <n v="5"/>
    <x v="2"/>
    <n v="0"/>
    <n v="0"/>
    <s v="223.2855"/>
    <x v="3412"/>
  </r>
  <r>
    <n v="3998"/>
    <s v="CA-2015-105627"/>
    <x v="936"/>
    <x v="1003"/>
    <x v="1"/>
    <s v="DK-12895"/>
    <x v="729"/>
    <s v="Consumer"/>
    <s v="United States"/>
    <x v="249"/>
    <x v="6"/>
    <n v="53142"/>
    <x v="2"/>
    <s v="OFF-AR-10002704"/>
    <x v="1"/>
    <x v="6"/>
    <s v="Boston 1900 Electric Pencil Sharpener"/>
    <s v="14.98"/>
    <x v="1852"/>
    <n v="1"/>
    <x v="7"/>
    <n v="0"/>
    <n v="0"/>
    <s v="4.494"/>
    <x v="3413"/>
  </r>
  <r>
    <n v="3999"/>
    <s v="CA-2015-105627"/>
    <x v="936"/>
    <x v="1003"/>
    <x v="1"/>
    <s v="DK-12895"/>
    <x v="729"/>
    <s v="Consumer"/>
    <s v="United States"/>
    <x v="249"/>
    <x v="6"/>
    <n v="53142"/>
    <x v="2"/>
    <s v="FUR-FU-10000308"/>
    <x v="0"/>
    <x v="5"/>
    <s v="Deflect-o Glass Clear Studded Chair Mats"/>
    <s v="373.08"/>
    <x v="3026"/>
    <n v="6"/>
    <x v="5"/>
    <n v="0"/>
    <n v="0"/>
    <s v="82.0776"/>
    <x v="3414"/>
  </r>
  <r>
    <n v="4000"/>
    <s v="US-2015-149629"/>
    <x v="789"/>
    <x v="532"/>
    <x v="0"/>
    <s v="MP-17965"/>
    <x v="172"/>
    <s v="Corporate"/>
    <s v="United States"/>
    <x v="370"/>
    <x v="2"/>
    <n v="34952"/>
    <x v="0"/>
    <s v="FUR-BO-10004709"/>
    <x v="0"/>
    <x v="0"/>
    <s v="Bush Westfield Collection Bookcases, Medium Cherry Finish"/>
    <s v="231.92"/>
    <x v="3027"/>
    <n v="5"/>
    <x v="2"/>
    <s v="0.2"/>
    <n v="0.2"/>
    <s v="5.798"/>
    <x v="3415"/>
  </r>
  <r>
    <n v="4001"/>
    <s v="CA-2014-116834"/>
    <x v="856"/>
    <x v="36"/>
    <x v="1"/>
    <s v="Dp-13240"/>
    <x v="656"/>
    <s v="Home Office"/>
    <s v="United States"/>
    <x v="4"/>
    <x v="4"/>
    <n v="98115"/>
    <x v="1"/>
    <s v="FUR-FU-10001196"/>
    <x v="0"/>
    <x v="5"/>
    <s v="DAX Cubicle Frames - 8x10"/>
    <s v="63.47"/>
    <x v="3028"/>
    <n v="11"/>
    <x v="10"/>
    <n v="0"/>
    <n v="0"/>
    <s v="19.041"/>
    <x v="3416"/>
  </r>
  <r>
    <n v="4002"/>
    <s v="CA-2014-116834"/>
    <x v="856"/>
    <x v="36"/>
    <x v="1"/>
    <s v="Dp-13240"/>
    <x v="656"/>
    <s v="Home Office"/>
    <s v="United States"/>
    <x v="4"/>
    <x v="4"/>
    <n v="98115"/>
    <x v="1"/>
    <s v="TEC-AC-10002942"/>
    <x v="2"/>
    <x v="11"/>
    <s v="WD My Passport Ultra 1TB Portable External Hard Drive"/>
    <n v="345"/>
    <x v="2013"/>
    <n v="5"/>
    <x v="2"/>
    <n v="0"/>
    <n v="0"/>
    <s v="58.65"/>
    <x v="3417"/>
  </r>
  <r>
    <n v="4003"/>
    <s v="CA-2016-145730"/>
    <x v="840"/>
    <x v="599"/>
    <x v="1"/>
    <s v="CC-12220"/>
    <x v="417"/>
    <s v="Consumer"/>
    <s v="United States"/>
    <x v="52"/>
    <x v="5"/>
    <n v="78207"/>
    <x v="2"/>
    <s v="FUR-TA-10004915"/>
    <x v="0"/>
    <x v="3"/>
    <s v="Office Impressions End Table, 20-1/2&quot;H x 24&quot;W x 20&quot;D"/>
    <s v="637.896"/>
    <x v="3029"/>
    <n v="3"/>
    <x v="1"/>
    <s v="0.3"/>
    <n v="0.3"/>
    <s v="-127.5792"/>
    <x v="3418"/>
  </r>
  <r>
    <n v="4004"/>
    <s v="CA-2016-145730"/>
    <x v="840"/>
    <x v="599"/>
    <x v="1"/>
    <s v="CC-12220"/>
    <x v="417"/>
    <s v="Consumer"/>
    <s v="United States"/>
    <x v="52"/>
    <x v="5"/>
    <n v="78207"/>
    <x v="2"/>
    <s v="TEC-MA-10001016"/>
    <x v="2"/>
    <x v="15"/>
    <s v="Canon PC170 Desktop Personal Copier"/>
    <s v="287.91"/>
    <x v="3030"/>
    <n v="3"/>
    <x v="1"/>
    <s v="0.4"/>
    <n v="0.4"/>
    <s v="33.5895"/>
    <x v="3419"/>
  </r>
  <r>
    <n v="4005"/>
    <s v="CA-2016-145730"/>
    <x v="840"/>
    <x v="599"/>
    <x v="1"/>
    <s v="CC-12220"/>
    <x v="417"/>
    <s v="Consumer"/>
    <s v="United States"/>
    <x v="52"/>
    <x v="5"/>
    <n v="78207"/>
    <x v="2"/>
    <s v="OFF-EN-10000483"/>
    <x v="1"/>
    <x v="12"/>
    <s v="White Envelopes, White Envelopes with Clear Poly Window"/>
    <s v="36.6"/>
    <x v="3031"/>
    <n v="3"/>
    <x v="1"/>
    <s v="0.2"/>
    <n v="0.2"/>
    <s v="11.895"/>
    <x v="3420"/>
  </r>
  <r>
    <n v="4006"/>
    <s v="US-2015-168732"/>
    <x v="895"/>
    <x v="313"/>
    <x v="1"/>
    <s v="KM-16660"/>
    <x v="730"/>
    <s v="Consumer"/>
    <s v="United States"/>
    <x v="185"/>
    <x v="32"/>
    <n v="30076"/>
    <x v="0"/>
    <s v="OFF-AR-10003087"/>
    <x v="1"/>
    <x v="6"/>
    <s v="Staples in misc. colors"/>
    <s v="1.78"/>
    <x v="3032"/>
    <n v="1"/>
    <x v="7"/>
    <n v="0"/>
    <n v="0"/>
    <s v="0.4984"/>
    <x v="3421"/>
  </r>
  <r>
    <n v="4007"/>
    <s v="US-2015-168732"/>
    <x v="895"/>
    <x v="313"/>
    <x v="1"/>
    <s v="KM-16660"/>
    <x v="730"/>
    <s v="Consumer"/>
    <s v="United States"/>
    <x v="185"/>
    <x v="32"/>
    <n v="30076"/>
    <x v="0"/>
    <s v="OFF-PA-10000520"/>
    <x v="1"/>
    <x v="10"/>
    <s v="Xerox 201"/>
    <s v="25.92"/>
    <x v="233"/>
    <n v="4"/>
    <x v="4"/>
    <n v="0"/>
    <n v="0"/>
    <s v="12.4416"/>
    <x v="245"/>
  </r>
  <r>
    <n v="4008"/>
    <s v="US-2015-168732"/>
    <x v="895"/>
    <x v="313"/>
    <x v="1"/>
    <s v="KM-16660"/>
    <x v="730"/>
    <s v="Consumer"/>
    <s v="United States"/>
    <x v="185"/>
    <x v="32"/>
    <n v="30076"/>
    <x v="0"/>
    <s v="TEC-AC-10001553"/>
    <x v="2"/>
    <x v="11"/>
    <s v="Memorex 25GB 6X Branded Blu-Ray Recordable Disc, 15/Pack"/>
    <s v="101.94"/>
    <x v="3033"/>
    <n v="6"/>
    <x v="5"/>
    <n v="0"/>
    <n v="0"/>
    <s v="21.4074"/>
    <x v="3422"/>
  </r>
  <r>
    <n v="4009"/>
    <s v="CA-2015-107468"/>
    <x v="217"/>
    <x v="190"/>
    <x v="1"/>
    <s v="MK-17905"/>
    <x v="149"/>
    <s v="Corporate"/>
    <s v="United States"/>
    <x v="103"/>
    <x v="22"/>
    <n v="80027"/>
    <x v="1"/>
    <s v="OFF-AR-10000634"/>
    <x v="1"/>
    <x v="6"/>
    <s v="Newell 320"/>
    <s v="6.848"/>
    <x v="1297"/>
    <n v="2"/>
    <x v="0"/>
    <s v="0.2"/>
    <n v="0.2"/>
    <s v="0.5992"/>
    <x v="1355"/>
  </r>
  <r>
    <n v="4010"/>
    <s v="CA-2017-144463"/>
    <x v="314"/>
    <x v="838"/>
    <x v="1"/>
    <s v="SC-20725"/>
    <x v="56"/>
    <s v="Consumer"/>
    <s v="United States"/>
    <x v="1"/>
    <x v="1"/>
    <n v="90036"/>
    <x v="1"/>
    <s v="FUR-FU-10001215"/>
    <x v="0"/>
    <x v="5"/>
    <s v="Howard Miller 11-1/2&quot; Diameter Brentwood Wall Clock"/>
    <s v="474.43"/>
    <x v="3034"/>
    <n v="11"/>
    <x v="10"/>
    <n v="0"/>
    <n v="0"/>
    <s v="199.2606"/>
    <x v="3423"/>
  </r>
  <r>
    <n v="4011"/>
    <s v="CA-2017-100811"/>
    <x v="610"/>
    <x v="865"/>
    <x v="2"/>
    <s v="CC-12475"/>
    <x v="693"/>
    <s v="Consumer"/>
    <s v="United States"/>
    <x v="10"/>
    <x v="9"/>
    <n v="19143"/>
    <x v="3"/>
    <s v="OFF-PA-10001204"/>
    <x v="1"/>
    <x v="10"/>
    <s v="Xerox 1972"/>
    <s v="8.448"/>
    <x v="578"/>
    <n v="2"/>
    <x v="0"/>
    <s v="0.2"/>
    <n v="0.2"/>
    <s v="2.64"/>
    <x v="590"/>
  </r>
  <r>
    <n v="4012"/>
    <s v="CA-2017-100811"/>
    <x v="610"/>
    <x v="865"/>
    <x v="2"/>
    <s v="CC-12475"/>
    <x v="693"/>
    <s v="Consumer"/>
    <s v="United States"/>
    <x v="10"/>
    <x v="9"/>
    <n v="19143"/>
    <x v="3"/>
    <s v="OFF-ST-10002444"/>
    <x v="1"/>
    <x v="4"/>
    <s v="Recycled Eldon Regeneration Jumbo File"/>
    <s v="39.296"/>
    <x v="3035"/>
    <n v="4"/>
    <x v="4"/>
    <s v="0.2"/>
    <n v="0.2"/>
    <s v="3.9296"/>
    <x v="3424"/>
  </r>
  <r>
    <n v="4013"/>
    <s v="CA-2015-153612"/>
    <x v="937"/>
    <x v="98"/>
    <x v="1"/>
    <s v="BT-11305"/>
    <x v="457"/>
    <s v="Home Office"/>
    <s v="United States"/>
    <x v="384"/>
    <x v="6"/>
    <n v="54880"/>
    <x v="2"/>
    <s v="OFF-AR-10000203"/>
    <x v="1"/>
    <x v="6"/>
    <s v="Newell 336"/>
    <s v="17.12"/>
    <x v="854"/>
    <n v="4"/>
    <x v="4"/>
    <n v="0"/>
    <n v="0"/>
    <s v="4.9648"/>
    <x v="2900"/>
  </r>
  <r>
    <n v="4014"/>
    <s v="CA-2015-165624"/>
    <x v="841"/>
    <x v="269"/>
    <x v="1"/>
    <s v="FH-14350"/>
    <x v="651"/>
    <s v="Consumer"/>
    <s v="United States"/>
    <x v="118"/>
    <x v="32"/>
    <n v="30318"/>
    <x v="0"/>
    <s v="OFF-AP-10000828"/>
    <x v="1"/>
    <x v="9"/>
    <s v="Avanti 4.4 Cu. Ft. Refrigerator"/>
    <s v="542.94"/>
    <x v="3036"/>
    <n v="3"/>
    <x v="1"/>
    <n v="0"/>
    <n v="0"/>
    <s v="152.0232"/>
    <x v="3425"/>
  </r>
  <r>
    <n v="4015"/>
    <s v="CA-2015-165624"/>
    <x v="841"/>
    <x v="269"/>
    <x v="1"/>
    <s v="FH-14350"/>
    <x v="651"/>
    <s v="Consumer"/>
    <s v="United States"/>
    <x v="118"/>
    <x v="32"/>
    <n v="30318"/>
    <x v="0"/>
    <s v="OFF-LA-10003190"/>
    <x v="1"/>
    <x v="2"/>
    <s v="Avery 474"/>
    <s v="8.64"/>
    <x v="874"/>
    <n v="3"/>
    <x v="1"/>
    <n v="0"/>
    <n v="0"/>
    <s v="4.2336"/>
    <x v="910"/>
  </r>
  <r>
    <n v="4016"/>
    <s v="CA-2015-165624"/>
    <x v="841"/>
    <x v="269"/>
    <x v="1"/>
    <s v="FH-14350"/>
    <x v="651"/>
    <s v="Consumer"/>
    <s v="United States"/>
    <x v="118"/>
    <x v="32"/>
    <n v="30318"/>
    <x v="0"/>
    <s v="OFF-PA-10002319"/>
    <x v="1"/>
    <x v="10"/>
    <s v="Xerox 1944"/>
    <s v="193.8"/>
    <x v="3037"/>
    <n v="5"/>
    <x v="2"/>
    <n v="0"/>
    <n v="0"/>
    <s v="94.962"/>
    <x v="3426"/>
  </r>
  <r>
    <n v="4017"/>
    <s v="CA-2015-165624"/>
    <x v="841"/>
    <x v="269"/>
    <x v="1"/>
    <s v="FH-14350"/>
    <x v="651"/>
    <s v="Consumer"/>
    <s v="United States"/>
    <x v="118"/>
    <x v="32"/>
    <n v="30318"/>
    <x v="0"/>
    <s v="OFF-PA-10003893"/>
    <x v="1"/>
    <x v="10"/>
    <s v="Xerox 1962"/>
    <s v="21.4"/>
    <x v="1567"/>
    <n v="5"/>
    <x v="2"/>
    <n v="0"/>
    <n v="0"/>
    <s v="9.63"/>
    <x v="3045"/>
  </r>
  <r>
    <n v="4018"/>
    <s v="CA-2015-165624"/>
    <x v="841"/>
    <x v="269"/>
    <x v="1"/>
    <s v="FH-14350"/>
    <x v="651"/>
    <s v="Consumer"/>
    <s v="United States"/>
    <x v="118"/>
    <x v="32"/>
    <n v="30318"/>
    <x v="0"/>
    <s v="OFF-PA-10002499"/>
    <x v="1"/>
    <x v="10"/>
    <s v="Xerox 1890"/>
    <s v="97.88"/>
    <x v="3038"/>
    <n v="2"/>
    <x v="0"/>
    <n v="0"/>
    <n v="0"/>
    <s v="48.94"/>
    <x v="3427"/>
  </r>
  <r>
    <n v="4019"/>
    <s v="CA-2015-165624"/>
    <x v="841"/>
    <x v="269"/>
    <x v="1"/>
    <s v="FH-14350"/>
    <x v="651"/>
    <s v="Consumer"/>
    <s v="United States"/>
    <x v="118"/>
    <x v="32"/>
    <n v="30318"/>
    <x v="0"/>
    <s v="TEC-AC-10004568"/>
    <x v="2"/>
    <x v="11"/>
    <s v="Maxell LTO Ultrium - 800 GB"/>
    <s v="251.91"/>
    <x v="1742"/>
    <n v="9"/>
    <x v="6"/>
    <n v="0"/>
    <n v="0"/>
    <s v="47.8629"/>
    <x v="1863"/>
  </r>
  <r>
    <n v="4020"/>
    <s v="CA-2015-165624"/>
    <x v="841"/>
    <x v="269"/>
    <x v="1"/>
    <s v="FH-14350"/>
    <x v="651"/>
    <s v="Consumer"/>
    <s v="United States"/>
    <x v="118"/>
    <x v="32"/>
    <n v="30318"/>
    <x v="0"/>
    <s v="OFF-AP-10001492"/>
    <x v="1"/>
    <x v="9"/>
    <s v="Acco Six-Outlet Power Strip, 4' Cord Length"/>
    <s v="25.86"/>
    <x v="3039"/>
    <n v="3"/>
    <x v="1"/>
    <n v="0"/>
    <n v="0"/>
    <s v="6.7236"/>
    <x v="3428"/>
  </r>
  <r>
    <n v="4021"/>
    <s v="CA-2014-154963"/>
    <x v="169"/>
    <x v="1004"/>
    <x v="1"/>
    <s v="AA-10645"/>
    <x v="731"/>
    <s v="Consumer"/>
    <s v="United States"/>
    <x v="142"/>
    <x v="9"/>
    <n v="19013"/>
    <x v="3"/>
    <s v="FUR-CH-10004698"/>
    <x v="0"/>
    <x v="1"/>
    <s v="Padded Folding Chairs, Black, 4/Carton"/>
    <s v="170.058"/>
    <x v="3040"/>
    <n v="3"/>
    <x v="1"/>
    <s v="0.3"/>
    <n v="0.3"/>
    <s v="-4.8588"/>
    <x v="348"/>
  </r>
  <r>
    <n v="4022"/>
    <s v="CA-2014-154963"/>
    <x v="169"/>
    <x v="1004"/>
    <x v="1"/>
    <s v="AA-10645"/>
    <x v="731"/>
    <s v="Consumer"/>
    <s v="United States"/>
    <x v="142"/>
    <x v="9"/>
    <n v="19013"/>
    <x v="3"/>
    <s v="TEC-PH-10004093"/>
    <x v="2"/>
    <x v="7"/>
    <s v="Panasonic Kx-TS550"/>
    <s v="82.782"/>
    <x v="3041"/>
    <n v="3"/>
    <x v="1"/>
    <s v="0.4"/>
    <n v="0.4"/>
    <s v="-15.1767"/>
    <x v="3429"/>
  </r>
  <r>
    <n v="4023"/>
    <s v="CA-2014-154963"/>
    <x v="169"/>
    <x v="1004"/>
    <x v="1"/>
    <s v="AA-10645"/>
    <x v="731"/>
    <s v="Consumer"/>
    <s v="United States"/>
    <x v="142"/>
    <x v="9"/>
    <n v="19013"/>
    <x v="3"/>
    <s v="FUR-CH-10000454"/>
    <x v="0"/>
    <x v="1"/>
    <s v="Hon Deluxe Fabric Upholstered Stacking Chairs, Rounded Back"/>
    <s v="853.93"/>
    <x v="3042"/>
    <n v="5"/>
    <x v="2"/>
    <s v="0.3"/>
    <n v="0.3"/>
    <n v="0"/>
    <x v="232"/>
  </r>
  <r>
    <n v="4024"/>
    <s v="CA-2017-130764"/>
    <x v="855"/>
    <x v="980"/>
    <x v="2"/>
    <s v="JO-15145"/>
    <x v="705"/>
    <s v="Corporate"/>
    <s v="United States"/>
    <x v="8"/>
    <x v="1"/>
    <n v="94110"/>
    <x v="1"/>
    <s v="FUR-BO-10003034"/>
    <x v="0"/>
    <x v="0"/>
    <s v="O'Sullivan Elevations Bookcase, Cherry Finish"/>
    <s v="556.665"/>
    <x v="3043"/>
    <n v="5"/>
    <x v="2"/>
    <s v="0.15"/>
    <n v="0.15"/>
    <s v="6.549"/>
    <x v="3430"/>
  </r>
  <r>
    <n v="4025"/>
    <s v="CA-2017-130764"/>
    <x v="855"/>
    <x v="980"/>
    <x v="2"/>
    <s v="JO-15145"/>
    <x v="705"/>
    <s v="Corporate"/>
    <s v="United States"/>
    <x v="8"/>
    <x v="1"/>
    <n v="94110"/>
    <x v="1"/>
    <s v="TEC-PH-10003215"/>
    <x v="2"/>
    <x v="7"/>
    <s v="Jackery Bar Premium Fast-charging Portable Charger"/>
    <s v="95.84"/>
    <x v="3044"/>
    <n v="4"/>
    <x v="4"/>
    <s v="0.2"/>
    <n v="0.2"/>
    <s v="34.742"/>
    <x v="3431"/>
  </r>
  <r>
    <n v="4026"/>
    <s v="CA-2017-139311"/>
    <x v="938"/>
    <x v="851"/>
    <x v="2"/>
    <s v="SF-20965"/>
    <x v="245"/>
    <s v="Corporate"/>
    <s v="United States"/>
    <x v="385"/>
    <x v="5"/>
    <n v="76021"/>
    <x v="2"/>
    <s v="OFF-PA-10001776"/>
    <x v="1"/>
    <x v="10"/>
    <s v="Wirebound Message Books, Four 2 3/4&quot; x 5&quot; Forms per Page, 600 Sets per Book"/>
    <s v="29.664"/>
    <x v="3045"/>
    <n v="4"/>
    <x v="4"/>
    <s v="0.2"/>
    <n v="0.2"/>
    <s v="10.0116"/>
    <x v="3432"/>
  </r>
  <r>
    <n v="4027"/>
    <s v="CA-2017-139311"/>
    <x v="938"/>
    <x v="851"/>
    <x v="2"/>
    <s v="SF-20965"/>
    <x v="245"/>
    <s v="Corporate"/>
    <s v="United States"/>
    <x v="385"/>
    <x v="5"/>
    <n v="76021"/>
    <x v="2"/>
    <s v="OFF-AR-10004582"/>
    <x v="1"/>
    <x v="6"/>
    <s v="BIC Brite Liner Grip Highlighters"/>
    <s v="9.184"/>
    <x v="1964"/>
    <n v="7"/>
    <x v="3"/>
    <s v="0.2"/>
    <n v="0.2"/>
    <s v="2.87"/>
    <x v="3433"/>
  </r>
  <r>
    <n v="4028"/>
    <s v="CA-2017-139311"/>
    <x v="938"/>
    <x v="851"/>
    <x v="2"/>
    <s v="SF-20965"/>
    <x v="245"/>
    <s v="Corporate"/>
    <s v="United States"/>
    <x v="385"/>
    <x v="5"/>
    <n v="76021"/>
    <x v="2"/>
    <s v="TEC-PH-10001557"/>
    <x v="2"/>
    <x v="7"/>
    <s v="Pyle PMP37LED"/>
    <s v="153.584"/>
    <x v="2045"/>
    <n v="2"/>
    <x v="0"/>
    <s v="0.2"/>
    <n v="0.2"/>
    <s v="13.4386"/>
    <x v="3434"/>
  </r>
  <r>
    <n v="4029"/>
    <s v="CA-2017-139311"/>
    <x v="938"/>
    <x v="851"/>
    <x v="2"/>
    <s v="SF-20965"/>
    <x v="245"/>
    <s v="Corporate"/>
    <s v="United States"/>
    <x v="385"/>
    <x v="5"/>
    <n v="76021"/>
    <x v="2"/>
    <s v="OFF-BI-10004209"/>
    <x v="1"/>
    <x v="8"/>
    <s v="Fellowes Twister Kit, Gray/Clear, 3/pkg"/>
    <s v="12.864"/>
    <x v="3046"/>
    <n v="8"/>
    <x v="8"/>
    <s v="0.8"/>
    <n v="0.8"/>
    <s v="-22.512"/>
    <x v="3435"/>
  </r>
  <r>
    <n v="4030"/>
    <s v="CA-2017-124296"/>
    <x v="165"/>
    <x v="675"/>
    <x v="1"/>
    <s v="CS-12355"/>
    <x v="394"/>
    <s v="Consumer"/>
    <s v="United States"/>
    <x v="240"/>
    <x v="28"/>
    <n v="70506"/>
    <x v="0"/>
    <s v="TEC-MA-10003183"/>
    <x v="2"/>
    <x v="15"/>
    <s v="DYMO CardScan Personal V9 Business Card Scanner"/>
    <s v="479.97"/>
    <x v="647"/>
    <n v="3"/>
    <x v="1"/>
    <n v="0"/>
    <n v="0"/>
    <s v="239.985"/>
    <x v="3436"/>
  </r>
  <r>
    <n v="4031"/>
    <s v="CA-2017-124296"/>
    <x v="165"/>
    <x v="675"/>
    <x v="1"/>
    <s v="CS-12355"/>
    <x v="394"/>
    <s v="Consumer"/>
    <s v="United States"/>
    <x v="240"/>
    <x v="28"/>
    <n v="70506"/>
    <x v="0"/>
    <s v="FUR-CH-10002439"/>
    <x v="0"/>
    <x v="1"/>
    <s v="Iceberg Nesting Folding Chair, 19w x 6d x 43h"/>
    <s v="232.88"/>
    <x v="3047"/>
    <n v="4"/>
    <x v="4"/>
    <n v="0"/>
    <n v="0"/>
    <s v="60.5488"/>
    <x v="3437"/>
  </r>
  <r>
    <n v="4032"/>
    <s v="CA-2016-169957"/>
    <x v="182"/>
    <x v="424"/>
    <x v="1"/>
    <s v="SN-20710"/>
    <x v="17"/>
    <s v="Home Office"/>
    <s v="United States"/>
    <x v="386"/>
    <x v="4"/>
    <n v="98042"/>
    <x v="1"/>
    <s v="OFF-AP-10000576"/>
    <x v="1"/>
    <x v="9"/>
    <s v="Belkin 7 Outlet SurgeMaster II"/>
    <s v="236.88"/>
    <x v="3048"/>
    <n v="6"/>
    <x v="5"/>
    <n v="0"/>
    <n v="0"/>
    <s v="66.3264"/>
    <x v="3438"/>
  </r>
  <r>
    <n v="4033"/>
    <s v="CA-2016-169957"/>
    <x v="182"/>
    <x v="424"/>
    <x v="1"/>
    <s v="SN-20710"/>
    <x v="17"/>
    <s v="Home Office"/>
    <s v="United States"/>
    <x v="386"/>
    <x v="4"/>
    <n v="98042"/>
    <x v="1"/>
    <s v="OFF-PA-10004040"/>
    <x v="1"/>
    <x v="10"/>
    <s v="Universal Premium White Copier/Laser Paper (20Lb. and 87 Bright)"/>
    <s v="29.9"/>
    <x v="2680"/>
    <n v="5"/>
    <x v="2"/>
    <n v="0"/>
    <n v="0"/>
    <s v="14.651"/>
    <x v="661"/>
  </r>
  <r>
    <n v="4034"/>
    <s v="CA-2016-169957"/>
    <x v="182"/>
    <x v="424"/>
    <x v="1"/>
    <s v="SN-20710"/>
    <x v="17"/>
    <s v="Home Office"/>
    <s v="United States"/>
    <x v="386"/>
    <x v="4"/>
    <n v="98042"/>
    <x v="1"/>
    <s v="TEC-AC-10003063"/>
    <x v="2"/>
    <x v="11"/>
    <s v="Micro Innovations USB RF Wireless Keyboard with Mouse"/>
    <n v="100"/>
    <x v="1483"/>
    <n v="4"/>
    <x v="4"/>
    <n v="0"/>
    <n v="0"/>
    <n v="21"/>
    <x v="1568"/>
  </r>
  <r>
    <n v="4035"/>
    <s v="US-2016-108777"/>
    <x v="939"/>
    <x v="485"/>
    <x v="3"/>
    <s v="JM-15655"/>
    <x v="487"/>
    <s v="Corporate"/>
    <s v="United States"/>
    <x v="160"/>
    <x v="24"/>
    <n v="44052"/>
    <x v="3"/>
    <s v="OFF-BI-10003982"/>
    <x v="1"/>
    <x v="8"/>
    <s v="Wilson Jones Century Plastic Molded Ring Binders"/>
    <s v="18.693"/>
    <x v="3049"/>
    <n v="3"/>
    <x v="1"/>
    <s v="0.7"/>
    <n v="0.7"/>
    <s v="-14.3313"/>
    <x v="3439"/>
  </r>
  <r>
    <n v="4036"/>
    <s v="US-2016-108777"/>
    <x v="939"/>
    <x v="485"/>
    <x v="3"/>
    <s v="JM-15655"/>
    <x v="487"/>
    <s v="Corporate"/>
    <s v="United States"/>
    <x v="160"/>
    <x v="24"/>
    <n v="44052"/>
    <x v="3"/>
    <s v="TEC-AC-10002567"/>
    <x v="2"/>
    <x v="11"/>
    <s v="Logitech G602 Wireless Gaming Mouse"/>
    <s v="383.952"/>
    <x v="3050"/>
    <n v="6"/>
    <x v="5"/>
    <s v="0.2"/>
    <n v="0.2"/>
    <s v="76.7904"/>
    <x v="3440"/>
  </r>
  <r>
    <n v="4037"/>
    <s v="CA-2015-148859"/>
    <x v="75"/>
    <x v="896"/>
    <x v="1"/>
    <s v="FH-14350"/>
    <x v="651"/>
    <s v="Consumer"/>
    <s v="United States"/>
    <x v="22"/>
    <x v="10"/>
    <n v="60623"/>
    <x v="2"/>
    <s v="OFF-ST-10004950"/>
    <x v="1"/>
    <x v="4"/>
    <s v="Tenex Personal Filing Tote With Secure Closure Lid, Black/Frost"/>
    <s v="24.816"/>
    <x v="176"/>
    <n v="2"/>
    <x v="0"/>
    <s v="0.2"/>
    <n v="0.2"/>
    <s v="1.551"/>
    <x v="3441"/>
  </r>
  <r>
    <n v="4038"/>
    <s v="CA-2014-110786"/>
    <x v="282"/>
    <x v="302"/>
    <x v="1"/>
    <s v="AJ-10795"/>
    <x v="295"/>
    <s v="Corporate"/>
    <s v="United States"/>
    <x v="8"/>
    <x v="1"/>
    <n v="94110"/>
    <x v="1"/>
    <s v="FUR-FU-10000550"/>
    <x v="0"/>
    <x v="5"/>
    <s v="Stacking Trays by OIC"/>
    <s v="24.9"/>
    <x v="1663"/>
    <n v="5"/>
    <x v="2"/>
    <n v="0"/>
    <n v="0"/>
    <s v="8.217"/>
    <x v="3442"/>
  </r>
  <r>
    <n v="4039"/>
    <s v="CA-2014-110786"/>
    <x v="282"/>
    <x v="302"/>
    <x v="1"/>
    <s v="AJ-10795"/>
    <x v="295"/>
    <s v="Corporate"/>
    <s v="United States"/>
    <x v="8"/>
    <x v="1"/>
    <n v="94110"/>
    <x v="1"/>
    <s v="OFF-PA-10000528"/>
    <x v="1"/>
    <x v="10"/>
    <s v="Xerox 1981"/>
    <s v="21.12"/>
    <x v="3051"/>
    <n v="4"/>
    <x v="4"/>
    <n v="0"/>
    <n v="0"/>
    <s v="9.504"/>
    <x v="3443"/>
  </r>
  <r>
    <n v="4040"/>
    <s v="CA-2014-110786"/>
    <x v="282"/>
    <x v="302"/>
    <x v="1"/>
    <s v="AJ-10795"/>
    <x v="295"/>
    <s v="Corporate"/>
    <s v="United States"/>
    <x v="8"/>
    <x v="1"/>
    <n v="94110"/>
    <x v="1"/>
    <s v="TEC-MA-10003183"/>
    <x v="2"/>
    <x v="15"/>
    <s v="DYMO CardScan Personal V9 Business Card Scanner"/>
    <s v="767.952"/>
    <x v="3052"/>
    <n v="6"/>
    <x v="5"/>
    <s v="0.2"/>
    <n v="0.2"/>
    <s v="287.982"/>
    <x v="3444"/>
  </r>
  <r>
    <n v="4041"/>
    <s v="CA-2014-110786"/>
    <x v="282"/>
    <x v="302"/>
    <x v="1"/>
    <s v="AJ-10795"/>
    <x v="295"/>
    <s v="Corporate"/>
    <s v="United States"/>
    <x v="8"/>
    <x v="1"/>
    <n v="94110"/>
    <x v="1"/>
    <s v="OFF-BI-10003305"/>
    <x v="1"/>
    <x v="8"/>
    <s v="Avery Hanging File Binders"/>
    <s v="14.352"/>
    <x v="642"/>
    <n v="3"/>
    <x v="1"/>
    <s v="0.2"/>
    <n v="0.2"/>
    <s v="4.6644"/>
    <x v="657"/>
  </r>
  <r>
    <n v="4042"/>
    <s v="CA-2014-110786"/>
    <x v="282"/>
    <x v="302"/>
    <x v="1"/>
    <s v="AJ-10795"/>
    <x v="295"/>
    <s v="Corporate"/>
    <s v="United States"/>
    <x v="8"/>
    <x v="1"/>
    <n v="94110"/>
    <x v="1"/>
    <s v="TEC-PH-10001425"/>
    <x v="2"/>
    <x v="7"/>
    <s v="Mophie Juice Pack Helium for iPhone"/>
    <s v="191.976"/>
    <x v="1807"/>
    <n v="3"/>
    <x v="1"/>
    <s v="0.2"/>
    <n v="0.2"/>
    <s v="19.1976"/>
    <x v="3445"/>
  </r>
  <r>
    <n v="4043"/>
    <s v="CA-2014-110786"/>
    <x v="282"/>
    <x v="302"/>
    <x v="1"/>
    <s v="AJ-10795"/>
    <x v="295"/>
    <s v="Corporate"/>
    <s v="United States"/>
    <x v="8"/>
    <x v="1"/>
    <n v="94110"/>
    <x v="1"/>
    <s v="OFF-LA-10001474"/>
    <x v="1"/>
    <x v="2"/>
    <s v="Avery 477"/>
    <s v="274.77"/>
    <x v="3053"/>
    <n v="9"/>
    <x v="6"/>
    <n v="0"/>
    <n v="0"/>
    <s v="126.3942"/>
    <x v="3446"/>
  </r>
  <r>
    <n v="4044"/>
    <s v="CA-2014-110786"/>
    <x v="282"/>
    <x v="302"/>
    <x v="1"/>
    <s v="AJ-10795"/>
    <x v="295"/>
    <s v="Corporate"/>
    <s v="United States"/>
    <x v="8"/>
    <x v="1"/>
    <n v="94110"/>
    <x v="1"/>
    <s v="FUR-FU-10000672"/>
    <x v="0"/>
    <x v="5"/>
    <s v="Executive Impressions 10&quot; Spectator Wall Clock"/>
    <s v="70.56"/>
    <x v="2623"/>
    <n v="6"/>
    <x v="5"/>
    <n v="0"/>
    <n v="0"/>
    <s v="23.9904"/>
    <x v="3447"/>
  </r>
  <r>
    <n v="4045"/>
    <s v="CA-2015-137750"/>
    <x v="608"/>
    <x v="314"/>
    <x v="1"/>
    <s v="JF-15565"/>
    <x v="535"/>
    <s v="Consumer"/>
    <s v="United States"/>
    <x v="8"/>
    <x v="1"/>
    <n v="94110"/>
    <x v="1"/>
    <s v="FUR-FU-10001979"/>
    <x v="0"/>
    <x v="5"/>
    <s v="Dana Halogen Swing-Arm Architect Lamp"/>
    <s v="204.85"/>
    <x v="3054"/>
    <n v="5"/>
    <x v="2"/>
    <n v="0"/>
    <n v="0"/>
    <s v="57.358"/>
    <x v="3448"/>
  </r>
  <r>
    <n v="4046"/>
    <s v="CA-2015-136378"/>
    <x v="788"/>
    <x v="828"/>
    <x v="1"/>
    <s v="CS-11845"/>
    <x v="688"/>
    <s v="Corporate"/>
    <s v="United States"/>
    <x v="12"/>
    <x v="5"/>
    <n v="77070"/>
    <x v="2"/>
    <s v="OFF-BI-10003707"/>
    <x v="1"/>
    <x v="8"/>
    <s v="Aluminum Screw Posts"/>
    <s v="9.156"/>
    <x v="1723"/>
    <n v="3"/>
    <x v="1"/>
    <s v="0.8"/>
    <n v="0.8"/>
    <s v="-13.734"/>
    <x v="3449"/>
  </r>
  <r>
    <n v="4047"/>
    <s v="CA-2017-100356"/>
    <x v="208"/>
    <x v="512"/>
    <x v="1"/>
    <s v="SP-20920"/>
    <x v="727"/>
    <s v="Consumer"/>
    <s v="United States"/>
    <x v="22"/>
    <x v="10"/>
    <n v="60653"/>
    <x v="2"/>
    <s v="OFF-AP-10002191"/>
    <x v="1"/>
    <x v="9"/>
    <s v="Belkin 8 Outlet SurgeMaster II Gold Surge Protector"/>
    <s v="23.992"/>
    <x v="3055"/>
    <n v="2"/>
    <x v="0"/>
    <s v="0.8"/>
    <n v="0.8"/>
    <s v="-62.3792"/>
    <x v="3450"/>
  </r>
  <r>
    <n v="4048"/>
    <s v="US-2015-166520"/>
    <x v="747"/>
    <x v="830"/>
    <x v="2"/>
    <s v="KE-16420"/>
    <x v="722"/>
    <s v="Corporate"/>
    <s v="United States"/>
    <x v="20"/>
    <x v="15"/>
    <n v="10035"/>
    <x v="3"/>
    <s v="OFF-PA-10000501"/>
    <x v="1"/>
    <x v="10"/>
    <s v="Petty Cash Envelope"/>
    <s v="80.88"/>
    <x v="152"/>
    <n v="3"/>
    <x v="1"/>
    <n v="0"/>
    <n v="0"/>
    <s v="39.6312"/>
    <x v="3451"/>
  </r>
  <r>
    <n v="4049"/>
    <s v="US-2015-166520"/>
    <x v="747"/>
    <x v="830"/>
    <x v="2"/>
    <s v="KE-16420"/>
    <x v="722"/>
    <s v="Corporate"/>
    <s v="United States"/>
    <x v="20"/>
    <x v="15"/>
    <n v="10035"/>
    <x v="3"/>
    <s v="TEC-AC-10001990"/>
    <x v="2"/>
    <x v="11"/>
    <s v="Kensington Orbit Wireless Mobile Trackball for PC and Mac"/>
    <s v="599.9"/>
    <x v="3056"/>
    <n v="10"/>
    <x v="12"/>
    <n v="0"/>
    <n v="0"/>
    <s v="191.968"/>
    <x v="3452"/>
  </r>
  <r>
    <n v="4050"/>
    <s v="CA-2017-136350"/>
    <x v="92"/>
    <x v="356"/>
    <x v="0"/>
    <s v="GA-14515"/>
    <x v="654"/>
    <s v="Consumer"/>
    <s v="United States"/>
    <x v="20"/>
    <x v="15"/>
    <n v="10011"/>
    <x v="3"/>
    <s v="FUR-FU-10003601"/>
    <x v="0"/>
    <x v="5"/>
    <s v="Deflect-o RollaMat Studded, Beveled Mat for Medium Pile Carpeting"/>
    <s v="276.69"/>
    <x v="3057"/>
    <n v="3"/>
    <x v="1"/>
    <n v="0"/>
    <n v="0"/>
    <s v="49.8042"/>
    <x v="3453"/>
  </r>
  <r>
    <n v="4051"/>
    <s v="CA-2017-136350"/>
    <x v="92"/>
    <x v="356"/>
    <x v="0"/>
    <s v="GA-14515"/>
    <x v="654"/>
    <s v="Consumer"/>
    <s v="United States"/>
    <x v="20"/>
    <x v="15"/>
    <n v="10011"/>
    <x v="3"/>
    <s v="FUR-CH-10001891"/>
    <x v="0"/>
    <x v="1"/>
    <s v="Global Deluxe Office Fabric Chairs"/>
    <s v="172.764"/>
    <x v="3058"/>
    <n v="2"/>
    <x v="0"/>
    <s v="0.1"/>
    <n v="0.1"/>
    <s v="32.6332"/>
    <x v="3099"/>
  </r>
  <r>
    <n v="4052"/>
    <s v="CA-2014-122931"/>
    <x v="411"/>
    <x v="127"/>
    <x v="1"/>
    <s v="SM-20950"/>
    <x v="416"/>
    <s v="Corporate"/>
    <s v="United States"/>
    <x v="10"/>
    <x v="9"/>
    <n v="19134"/>
    <x v="3"/>
    <s v="OFF-AR-10003469"/>
    <x v="1"/>
    <x v="6"/>
    <s v="Nontoxic Chalk"/>
    <s v="4.224"/>
    <x v="1700"/>
    <n v="3"/>
    <x v="1"/>
    <s v="0.2"/>
    <n v="0.2"/>
    <s v="1.4784"/>
    <x v="1194"/>
  </r>
  <r>
    <n v="4053"/>
    <s v="CA-2014-122931"/>
    <x v="411"/>
    <x v="127"/>
    <x v="1"/>
    <s v="SM-20950"/>
    <x v="416"/>
    <s v="Corporate"/>
    <s v="United States"/>
    <x v="10"/>
    <x v="9"/>
    <n v="19134"/>
    <x v="3"/>
    <s v="FUR-TA-10004175"/>
    <x v="0"/>
    <x v="3"/>
    <s v="Hon 30&quot; x 60&quot; Table with Locking Drawer"/>
    <s v="409.272"/>
    <x v="3059"/>
    <n v="2"/>
    <x v="0"/>
    <s v="0.4"/>
    <n v="0.4"/>
    <s v="-81.8544"/>
    <x v="3454"/>
  </r>
  <r>
    <n v="4054"/>
    <s v="CA-2014-122931"/>
    <x v="411"/>
    <x v="127"/>
    <x v="1"/>
    <s v="SM-20950"/>
    <x v="416"/>
    <s v="Corporate"/>
    <s v="United States"/>
    <x v="10"/>
    <x v="9"/>
    <n v="19134"/>
    <x v="3"/>
    <s v="OFF-LA-10002945"/>
    <x v="1"/>
    <x v="2"/>
    <s v="Permanent Self-Adhesive File Folder Labels for Typewriters, 1 1/8 x 3 1/2, White"/>
    <s v="55.44"/>
    <x v="3060"/>
    <n v="11"/>
    <x v="10"/>
    <s v="0.2"/>
    <n v="0.2"/>
    <s v="18.018"/>
    <x v="3455"/>
  </r>
  <r>
    <n v="4055"/>
    <s v="CA-2014-122931"/>
    <x v="411"/>
    <x v="127"/>
    <x v="1"/>
    <s v="SM-20950"/>
    <x v="416"/>
    <s v="Corporate"/>
    <s v="United States"/>
    <x v="10"/>
    <x v="9"/>
    <n v="19134"/>
    <x v="3"/>
    <s v="OFF-PA-10000533"/>
    <x v="1"/>
    <x v="10"/>
    <s v="Southworth Parchment Paper &amp; Envelopes"/>
    <s v="20.928"/>
    <x v="2523"/>
    <n v="4"/>
    <x v="4"/>
    <s v="0.2"/>
    <n v="0.2"/>
    <s v="6.8016"/>
    <x v="3456"/>
  </r>
  <r>
    <n v="4056"/>
    <s v="CA-2014-122931"/>
    <x v="411"/>
    <x v="127"/>
    <x v="1"/>
    <s v="SM-20950"/>
    <x v="416"/>
    <s v="Corporate"/>
    <s v="United States"/>
    <x v="10"/>
    <x v="9"/>
    <n v="19134"/>
    <x v="3"/>
    <s v="OFF-ST-10004459"/>
    <x v="1"/>
    <x v="4"/>
    <s v="Tennsco Single-Tier Lockers"/>
    <s v="1801.632"/>
    <x v="2084"/>
    <n v="6"/>
    <x v="5"/>
    <s v="0.2"/>
    <n v="0.2"/>
    <s v="-337.806"/>
    <x v="2254"/>
  </r>
  <r>
    <n v="4057"/>
    <s v="CA-2014-122931"/>
    <x v="411"/>
    <x v="127"/>
    <x v="1"/>
    <s v="SM-20950"/>
    <x v="416"/>
    <s v="Corporate"/>
    <s v="United States"/>
    <x v="10"/>
    <x v="9"/>
    <n v="19134"/>
    <x v="3"/>
    <s v="FUR-TA-10004147"/>
    <x v="0"/>
    <x v="3"/>
    <s v="Hon 4060 Series Tables"/>
    <s v="67.176"/>
    <x v="3061"/>
    <n v="1"/>
    <x v="7"/>
    <s v="0.4"/>
    <n v="0.4"/>
    <s v="-20.1528"/>
    <x v="3457"/>
  </r>
  <r>
    <n v="4058"/>
    <s v="CA-2014-163034"/>
    <x v="156"/>
    <x v="986"/>
    <x v="1"/>
    <s v="DK-12985"/>
    <x v="213"/>
    <s v="Consumer"/>
    <s v="United States"/>
    <x v="22"/>
    <x v="10"/>
    <n v="60610"/>
    <x v="2"/>
    <s v="OFF-ST-10000046"/>
    <x v="1"/>
    <x v="4"/>
    <s v="Fellowes Super Stor/Drawer Files"/>
    <s v="646.2"/>
    <x v="3062"/>
    <n v="5"/>
    <x v="2"/>
    <s v="0.2"/>
    <n v="0.2"/>
    <s v="-8.0775"/>
    <x v="3458"/>
  </r>
  <r>
    <n v="4059"/>
    <s v="CA-2015-124058"/>
    <x v="312"/>
    <x v="1005"/>
    <x v="1"/>
    <s v="LC-16885"/>
    <x v="62"/>
    <s v="Consumer"/>
    <s v="United States"/>
    <x v="182"/>
    <x v="1"/>
    <n v="94601"/>
    <x v="1"/>
    <s v="TEC-PH-10004774"/>
    <x v="2"/>
    <x v="7"/>
    <s v="Gear Head AU3700S Headset"/>
    <s v="72.744"/>
    <x v="3063"/>
    <n v="7"/>
    <x v="3"/>
    <s v="0.2"/>
    <n v="0.2"/>
    <s v="-15.4581"/>
    <x v="3459"/>
  </r>
  <r>
    <n v="4060"/>
    <s v="CA-2015-124058"/>
    <x v="312"/>
    <x v="1005"/>
    <x v="1"/>
    <s v="LC-16885"/>
    <x v="62"/>
    <s v="Consumer"/>
    <s v="United States"/>
    <x v="182"/>
    <x v="1"/>
    <n v="94601"/>
    <x v="1"/>
    <s v="FUR-CH-10000595"/>
    <x v="0"/>
    <x v="1"/>
    <s v="Safco Contoured Stacking Chairs"/>
    <s v="572.16"/>
    <x v="3064"/>
    <n v="3"/>
    <x v="1"/>
    <s v="0.2"/>
    <n v="0.2"/>
    <s v="35.76"/>
    <x v="3460"/>
  </r>
  <r>
    <n v="4061"/>
    <s v="CA-2016-129196"/>
    <x v="474"/>
    <x v="237"/>
    <x v="1"/>
    <s v="XP-21865"/>
    <x v="190"/>
    <s v="Consumer"/>
    <s v="United States"/>
    <x v="22"/>
    <x v="10"/>
    <n v="60610"/>
    <x v="2"/>
    <s v="TEC-AC-10002473"/>
    <x v="2"/>
    <x v="11"/>
    <s v="Maxell 4.7GB DVD-R"/>
    <s v="68.112"/>
    <x v="3065"/>
    <n v="3"/>
    <x v="1"/>
    <s v="0.2"/>
    <n v="0.2"/>
    <s v="17.8794"/>
    <x v="3461"/>
  </r>
  <r>
    <n v="4062"/>
    <s v="US-2015-138716"/>
    <x v="14"/>
    <x v="1006"/>
    <x v="2"/>
    <s v="CS-11845"/>
    <x v="688"/>
    <s v="Corporate"/>
    <s v="United States"/>
    <x v="4"/>
    <x v="4"/>
    <n v="98105"/>
    <x v="1"/>
    <s v="OFF-BI-10001628"/>
    <x v="1"/>
    <x v="8"/>
    <s v="Acco Data Flex Cable Posts For Top &amp; Bottom Load Binders, 6&quot; Capacity"/>
    <s v="25.032"/>
    <x v="3066"/>
    <n v="3"/>
    <x v="1"/>
    <s v="0.2"/>
    <n v="0.2"/>
    <s v="7.8225"/>
    <x v="3462"/>
  </r>
  <r>
    <n v="4063"/>
    <s v="US-2016-122182"/>
    <x v="612"/>
    <x v="1007"/>
    <x v="1"/>
    <s v="BD-11770"/>
    <x v="420"/>
    <s v="Consumer"/>
    <s v="United States"/>
    <x v="10"/>
    <x v="9"/>
    <n v="19143"/>
    <x v="3"/>
    <s v="TEC-AC-10002800"/>
    <x v="2"/>
    <x v="11"/>
    <s v="Plantronics Audio 478 Stereo USB Headset"/>
    <s v="39.992"/>
    <x v="3067"/>
    <n v="1"/>
    <x v="7"/>
    <s v="0.2"/>
    <n v="0.2"/>
    <s v="7.4985"/>
    <x v="3463"/>
  </r>
  <r>
    <n v="4064"/>
    <s v="US-2014-130358"/>
    <x v="670"/>
    <x v="1008"/>
    <x v="2"/>
    <s v="DL-13330"/>
    <x v="658"/>
    <s v="Consumer"/>
    <s v="United States"/>
    <x v="3"/>
    <x v="3"/>
    <n v="28027"/>
    <x v="0"/>
    <s v="OFF-AR-10002766"/>
    <x v="1"/>
    <x v="6"/>
    <s v="Prang Drawing Pencil Set"/>
    <s v="20.016"/>
    <x v="184"/>
    <n v="9"/>
    <x v="6"/>
    <s v="0.2"/>
    <n v="0.2"/>
    <s v="1.7514"/>
    <x v="3464"/>
  </r>
  <r>
    <n v="4065"/>
    <s v="US-2014-130358"/>
    <x v="670"/>
    <x v="1008"/>
    <x v="2"/>
    <s v="DL-13330"/>
    <x v="658"/>
    <s v="Consumer"/>
    <s v="United States"/>
    <x v="3"/>
    <x v="3"/>
    <n v="28027"/>
    <x v="0"/>
    <s v="OFF-SU-10002522"/>
    <x v="1"/>
    <x v="14"/>
    <s v="Acme Kleen Earth Office Shears"/>
    <s v="3.104"/>
    <x v="3068"/>
    <n v="1"/>
    <x v="7"/>
    <s v="0.2"/>
    <n v="0.2"/>
    <s v="0.3492"/>
    <x v="3465"/>
  </r>
  <r>
    <n v="4066"/>
    <s v="CA-2014-102673"/>
    <x v="301"/>
    <x v="840"/>
    <x v="1"/>
    <s v="KH-16630"/>
    <x v="175"/>
    <s v="Corporate"/>
    <s v="United States"/>
    <x v="35"/>
    <x v="3"/>
    <n v="28205"/>
    <x v="0"/>
    <s v="OFF-FA-10003021"/>
    <x v="1"/>
    <x v="13"/>
    <s v="Staples"/>
    <s v="7.52"/>
    <x v="1990"/>
    <n v="5"/>
    <x v="2"/>
    <s v="0.2"/>
    <n v="0.2"/>
    <s v="1.41"/>
    <x v="3466"/>
  </r>
  <r>
    <n v="4067"/>
    <s v="CA-2014-102673"/>
    <x v="301"/>
    <x v="840"/>
    <x v="1"/>
    <s v="KH-16630"/>
    <x v="175"/>
    <s v="Corporate"/>
    <s v="United States"/>
    <x v="35"/>
    <x v="3"/>
    <n v="28205"/>
    <x v="0"/>
    <s v="OFF-AR-10000634"/>
    <x v="1"/>
    <x v="6"/>
    <s v="Newell 320"/>
    <s v="10.272"/>
    <x v="1495"/>
    <n v="3"/>
    <x v="1"/>
    <s v="0.2"/>
    <n v="0.2"/>
    <s v="0.8988"/>
    <x v="3301"/>
  </r>
  <r>
    <n v="4068"/>
    <s v="CA-2014-102673"/>
    <x v="301"/>
    <x v="840"/>
    <x v="1"/>
    <s v="KH-16630"/>
    <x v="175"/>
    <s v="Corporate"/>
    <s v="United States"/>
    <x v="35"/>
    <x v="3"/>
    <n v="28205"/>
    <x v="0"/>
    <s v="OFF-LA-10001771"/>
    <x v="1"/>
    <x v="2"/>
    <s v="Avery 513"/>
    <s v="47.808"/>
    <x v="3069"/>
    <n v="12"/>
    <x v="13"/>
    <s v="0.2"/>
    <n v="0.2"/>
    <s v="15.5376"/>
    <x v="3467"/>
  </r>
  <r>
    <n v="4069"/>
    <s v="CA-2014-102673"/>
    <x v="301"/>
    <x v="840"/>
    <x v="1"/>
    <s v="KH-16630"/>
    <x v="175"/>
    <s v="Corporate"/>
    <s v="United States"/>
    <x v="35"/>
    <x v="3"/>
    <n v="28205"/>
    <x v="0"/>
    <s v="TEC-PH-10004434"/>
    <x v="2"/>
    <x v="7"/>
    <s v="Cisco IP Phone 7961G VoIP phone - Dark gray"/>
    <s v="978.84"/>
    <x v="3070"/>
    <n v="9"/>
    <x v="6"/>
    <s v="0.2"/>
    <n v="0.2"/>
    <s v="110.1195"/>
    <x v="3468"/>
  </r>
  <r>
    <n v="4070"/>
    <s v="CA-2016-145303"/>
    <x v="770"/>
    <x v="1009"/>
    <x v="2"/>
    <s v="TP-21415"/>
    <x v="599"/>
    <s v="Consumer"/>
    <s v="United States"/>
    <x v="61"/>
    <x v="5"/>
    <n v="75081"/>
    <x v="2"/>
    <s v="OFF-BI-10000050"/>
    <x v="1"/>
    <x v="8"/>
    <s v="Angle-D Binders with Locking Rings, Label Holders"/>
    <s v="13.14"/>
    <x v="3071"/>
    <n v="9"/>
    <x v="6"/>
    <s v="0.8"/>
    <n v="0.8"/>
    <s v="-21.681"/>
    <x v="3469"/>
  </r>
  <r>
    <n v="4071"/>
    <s v="CA-2016-145303"/>
    <x v="770"/>
    <x v="1009"/>
    <x v="2"/>
    <s v="TP-21415"/>
    <x v="599"/>
    <s v="Consumer"/>
    <s v="United States"/>
    <x v="61"/>
    <x v="5"/>
    <n v="75081"/>
    <x v="2"/>
    <s v="OFF-BI-10002414"/>
    <x v="1"/>
    <x v="8"/>
    <s v="GBC ProClick Spines for 32-Hole Punch"/>
    <s v="10.024"/>
    <x v="3072"/>
    <n v="4"/>
    <x v="4"/>
    <s v="0.8"/>
    <n v="0.8"/>
    <s v="-16.5396"/>
    <x v="3470"/>
  </r>
  <r>
    <n v="4072"/>
    <s v="CA-2016-145303"/>
    <x v="770"/>
    <x v="1009"/>
    <x v="2"/>
    <s v="TP-21415"/>
    <x v="599"/>
    <s v="Consumer"/>
    <s v="United States"/>
    <x v="61"/>
    <x v="5"/>
    <n v="75081"/>
    <x v="2"/>
    <s v="FUR-BO-10003159"/>
    <x v="0"/>
    <x v="0"/>
    <s v="Sauder Camden County Collection Libraries, Planked Cherry Finish"/>
    <s v="156.3728"/>
    <x v="3073"/>
    <n v="2"/>
    <x v="0"/>
    <s v="0.32"/>
    <n v="0.32"/>
    <s v="-52.8908"/>
    <x v="3471"/>
  </r>
  <r>
    <n v="4073"/>
    <s v="CA-2015-156104"/>
    <x v="401"/>
    <x v="222"/>
    <x v="0"/>
    <s v="NP-18685"/>
    <x v="472"/>
    <s v="Home Office"/>
    <s v="United States"/>
    <x v="245"/>
    <x v="14"/>
    <n v="46203"/>
    <x v="2"/>
    <s v="TEC-CO-10002095"/>
    <x v="2"/>
    <x v="16"/>
    <s v="Hewlett Packard 610 Color Digital Copier / Printer"/>
    <s v="999.98"/>
    <x v="3074"/>
    <n v="2"/>
    <x v="0"/>
    <n v="0"/>
    <n v="0"/>
    <s v="449.991"/>
    <x v="3472"/>
  </r>
  <r>
    <n v="4074"/>
    <s v="US-2015-164308"/>
    <x v="496"/>
    <x v="538"/>
    <x v="2"/>
    <s v="SC-20680"/>
    <x v="649"/>
    <s v="Home Office"/>
    <s v="United States"/>
    <x v="387"/>
    <x v="26"/>
    <n v="74012"/>
    <x v="2"/>
    <s v="TEC-PH-10004120"/>
    <x v="2"/>
    <x v="7"/>
    <s v="AT&amp;T 1080 Phone"/>
    <s v="821.94"/>
    <x v="3075"/>
    <n v="6"/>
    <x v="5"/>
    <n v="0"/>
    <n v="0"/>
    <s v="213.7044"/>
    <x v="3473"/>
  </r>
  <r>
    <n v="4075"/>
    <s v="CA-2017-108112"/>
    <x v="940"/>
    <x v="541"/>
    <x v="1"/>
    <s v="DK-12895"/>
    <x v="729"/>
    <s v="Consumer"/>
    <s v="United States"/>
    <x v="388"/>
    <x v="2"/>
    <n v="33023"/>
    <x v="0"/>
    <s v="FUR-FU-10003553"/>
    <x v="0"/>
    <x v="5"/>
    <s v="Howard Miller 13-1/2&quot; Diameter Rosebrook Wall Clock"/>
    <s v="220.064"/>
    <x v="3076"/>
    <n v="4"/>
    <x v="4"/>
    <s v="0.2"/>
    <n v="0.2"/>
    <s v="55.016"/>
    <x v="3474"/>
  </r>
  <r>
    <n v="4076"/>
    <s v="CA-2017-108112"/>
    <x v="940"/>
    <x v="541"/>
    <x v="1"/>
    <s v="DK-12895"/>
    <x v="729"/>
    <s v="Consumer"/>
    <s v="United States"/>
    <x v="388"/>
    <x v="2"/>
    <n v="33023"/>
    <x v="0"/>
    <s v="FUR-FU-10001488"/>
    <x v="0"/>
    <x v="5"/>
    <s v="Tenex 46&quot; x 60&quot; Computer Anti-Static Chairmat, Rectangular Shaped"/>
    <s v="339.136"/>
    <x v="3077"/>
    <n v="4"/>
    <x v="4"/>
    <s v="0.2"/>
    <n v="0.2"/>
    <n v="0"/>
    <x v="232"/>
  </r>
  <r>
    <n v="4077"/>
    <s v="CA-2015-100685"/>
    <x v="546"/>
    <x v="1010"/>
    <x v="0"/>
    <s v="SM-20950"/>
    <x v="416"/>
    <s v="Corporate"/>
    <s v="United States"/>
    <x v="155"/>
    <x v="8"/>
    <n v="68104"/>
    <x v="2"/>
    <s v="OFF-BI-10003094"/>
    <x v="1"/>
    <x v="8"/>
    <s v="Self-Adhesive Ring Binder Labels"/>
    <s v="7.04"/>
    <x v="983"/>
    <n v="2"/>
    <x v="0"/>
    <n v="0"/>
    <n v="0"/>
    <s v="3.3088"/>
    <x v="3475"/>
  </r>
  <r>
    <n v="4078"/>
    <s v="CA-2015-100685"/>
    <x v="546"/>
    <x v="1010"/>
    <x v="0"/>
    <s v="SM-20950"/>
    <x v="416"/>
    <s v="Corporate"/>
    <s v="United States"/>
    <x v="155"/>
    <x v="8"/>
    <n v="68104"/>
    <x v="2"/>
    <s v="OFF-FA-10003472"/>
    <x v="1"/>
    <x v="13"/>
    <s v="Bagged Rubber Bands"/>
    <s v="5.04"/>
    <x v="1310"/>
    <n v="4"/>
    <x v="4"/>
    <n v="0"/>
    <n v="0"/>
    <s v="0.2016"/>
    <x v="2648"/>
  </r>
  <r>
    <n v="4079"/>
    <s v="CA-2015-100685"/>
    <x v="546"/>
    <x v="1010"/>
    <x v="0"/>
    <s v="SM-20950"/>
    <x v="416"/>
    <s v="Corporate"/>
    <s v="United States"/>
    <x v="155"/>
    <x v="8"/>
    <n v="68104"/>
    <x v="2"/>
    <s v="OFF-PA-10001289"/>
    <x v="1"/>
    <x v="10"/>
    <s v="White Computer Printout Paper by Universal"/>
    <s v="116.28"/>
    <x v="2207"/>
    <n v="3"/>
    <x v="1"/>
    <n v="0"/>
    <n v="0"/>
    <s v="56.9772"/>
    <x v="2393"/>
  </r>
  <r>
    <n v="4080"/>
    <s v="CA-2015-165414"/>
    <x v="379"/>
    <x v="140"/>
    <x v="2"/>
    <s v="LS-17245"/>
    <x v="201"/>
    <s v="Consumer"/>
    <s v="United States"/>
    <x v="108"/>
    <x v="3"/>
    <n v="28540"/>
    <x v="0"/>
    <s v="TEC-PH-10002293"/>
    <x v="2"/>
    <x v="7"/>
    <s v="Anker 36W 4-Port USB Wall Charger Travel Power Adapter for iPhone 5s 5c 5"/>
    <s v="47.976"/>
    <x v="331"/>
    <n v="3"/>
    <x v="1"/>
    <s v="0.2"/>
    <n v="0.2"/>
    <s v="4.7976"/>
    <x v="340"/>
  </r>
  <r>
    <n v="4081"/>
    <s v="CA-2016-140417"/>
    <x v="477"/>
    <x v="953"/>
    <x v="1"/>
    <s v="KE-16420"/>
    <x v="722"/>
    <s v="Corporate"/>
    <s v="United States"/>
    <x v="241"/>
    <x v="21"/>
    <n v="97224"/>
    <x v="1"/>
    <s v="OFF-PA-10000380"/>
    <x v="1"/>
    <x v="10"/>
    <s v="REDIFORM Incoming/Outgoing Call Register, 11&quot; X 8 1/2&quot;, 100 Messages"/>
    <s v="60.048"/>
    <x v="3078"/>
    <n v="9"/>
    <x v="6"/>
    <s v="0.2"/>
    <n v="0.2"/>
    <s v="22.518"/>
    <x v="3476"/>
  </r>
  <r>
    <n v="4082"/>
    <s v="CA-2016-140417"/>
    <x v="477"/>
    <x v="953"/>
    <x v="1"/>
    <s v="KE-16420"/>
    <x v="722"/>
    <s v="Corporate"/>
    <s v="United States"/>
    <x v="241"/>
    <x v="21"/>
    <n v="97224"/>
    <x v="1"/>
    <s v="OFF-BI-10004828"/>
    <x v="1"/>
    <x v="8"/>
    <s v="GBC Poly Designer Binding Covers"/>
    <s v="5.022"/>
    <x v="3079"/>
    <n v="1"/>
    <x v="7"/>
    <s v="0.7"/>
    <n v="0.7"/>
    <s v="-3.5154"/>
    <x v="3477"/>
  </r>
  <r>
    <n v="4083"/>
    <s v="US-2017-151316"/>
    <x v="92"/>
    <x v="569"/>
    <x v="1"/>
    <s v="MC-17635"/>
    <x v="637"/>
    <s v="Corporate"/>
    <s v="United States"/>
    <x v="27"/>
    <x v="10"/>
    <n v="62521"/>
    <x v="2"/>
    <s v="OFF-BI-10004632"/>
    <x v="1"/>
    <x v="8"/>
    <s v="Ibico Hi-Tech Manual Binding System"/>
    <s v="182.994"/>
    <x v="641"/>
    <n v="3"/>
    <x v="1"/>
    <s v="0.8"/>
    <n v="0.8"/>
    <s v="-320.2395"/>
    <x v="656"/>
  </r>
  <r>
    <n v="4084"/>
    <s v="US-2017-151316"/>
    <x v="92"/>
    <x v="569"/>
    <x v="1"/>
    <s v="MC-17635"/>
    <x v="637"/>
    <s v="Corporate"/>
    <s v="United States"/>
    <x v="27"/>
    <x v="10"/>
    <n v="62521"/>
    <x v="2"/>
    <s v="OFF-PA-10000327"/>
    <x v="1"/>
    <x v="10"/>
    <s v="Xerox 1971"/>
    <s v="10.272"/>
    <x v="1495"/>
    <n v="3"/>
    <x v="1"/>
    <s v="0.2"/>
    <n v="0.2"/>
    <s v="3.21"/>
    <x v="1583"/>
  </r>
  <r>
    <n v="4085"/>
    <s v="CA-2017-163692"/>
    <x v="210"/>
    <x v="945"/>
    <x v="2"/>
    <s v="Dp-13240"/>
    <x v="656"/>
    <s v="Home Office"/>
    <s v="United States"/>
    <x v="42"/>
    <x v="16"/>
    <n v="85023"/>
    <x v="1"/>
    <s v="OFF-BI-10003291"/>
    <x v="1"/>
    <x v="8"/>
    <s v="Wilson Jones Leather-Like Binders with DublLock Round Rings"/>
    <s v="7.857"/>
    <x v="3080"/>
    <n v="3"/>
    <x v="1"/>
    <s v="0.7"/>
    <n v="0.7"/>
    <s v="-6.0237"/>
    <x v="3478"/>
  </r>
  <r>
    <n v="4086"/>
    <s v="CA-2016-111913"/>
    <x v="578"/>
    <x v="1011"/>
    <x v="0"/>
    <s v="LC-16930"/>
    <x v="18"/>
    <s v="Corporate"/>
    <s v="United States"/>
    <x v="301"/>
    <x v="1"/>
    <n v="95823"/>
    <x v="1"/>
    <s v="TEC-PH-10002275"/>
    <x v="2"/>
    <x v="7"/>
    <s v="Mitel 5320 IP Phone VoIP phone"/>
    <s v="302.384"/>
    <x v="3081"/>
    <n v="2"/>
    <x v="0"/>
    <s v="0.2"/>
    <n v="0.2"/>
    <s v="30.2384"/>
    <x v="3479"/>
  </r>
  <r>
    <n v="4087"/>
    <s v="CA-2016-111913"/>
    <x v="578"/>
    <x v="1011"/>
    <x v="0"/>
    <s v="LC-16930"/>
    <x v="18"/>
    <s v="Corporate"/>
    <s v="United States"/>
    <x v="301"/>
    <x v="1"/>
    <n v="95823"/>
    <x v="1"/>
    <s v="OFF-BI-10003291"/>
    <x v="1"/>
    <x v="8"/>
    <s v="Wilson Jones Leather-Like Binders with DublLock Round Rings"/>
    <s v="20.952"/>
    <x v="3082"/>
    <n v="3"/>
    <x v="1"/>
    <s v="0.2"/>
    <n v="0.2"/>
    <s v="7.0713"/>
    <x v="3480"/>
  </r>
  <r>
    <n v="4088"/>
    <s v="CA-2016-111913"/>
    <x v="578"/>
    <x v="1011"/>
    <x v="0"/>
    <s v="LC-16930"/>
    <x v="18"/>
    <s v="Corporate"/>
    <s v="United States"/>
    <x v="301"/>
    <x v="1"/>
    <n v="95823"/>
    <x v="1"/>
    <s v="OFF-BI-10000343"/>
    <x v="1"/>
    <x v="8"/>
    <s v="Pressboard Covers with Storage Hooks, 9 1/2&quot; x 11&quot;, Light Blue"/>
    <s v="11.784"/>
    <x v="692"/>
    <n v="3"/>
    <x v="1"/>
    <s v="0.2"/>
    <n v="0.2"/>
    <s v="3.9771"/>
    <x v="3481"/>
  </r>
  <r>
    <n v="4089"/>
    <s v="US-2014-156559"/>
    <x v="710"/>
    <x v="889"/>
    <x v="1"/>
    <s v="LH-16900"/>
    <x v="23"/>
    <s v="Consumer"/>
    <s v="United States"/>
    <x v="186"/>
    <x v="36"/>
    <n v="72401"/>
    <x v="0"/>
    <s v="FUR-BO-10000711"/>
    <x v="0"/>
    <x v="0"/>
    <s v="Hon Metal Bookcases, Gray"/>
    <s v="638.82"/>
    <x v="3083"/>
    <n v="9"/>
    <x v="6"/>
    <n v="0"/>
    <n v="0"/>
    <s v="172.4814"/>
    <x v="3482"/>
  </r>
  <r>
    <n v="4090"/>
    <s v="CA-2016-161473"/>
    <x v="178"/>
    <x v="1012"/>
    <x v="1"/>
    <s v="TB-21175"/>
    <x v="533"/>
    <s v="Corporate"/>
    <s v="United States"/>
    <x v="20"/>
    <x v="15"/>
    <n v="10035"/>
    <x v="3"/>
    <s v="OFF-LA-10001297"/>
    <x v="1"/>
    <x v="2"/>
    <s v="Avery 473"/>
    <s v="20.7"/>
    <x v="343"/>
    <n v="2"/>
    <x v="0"/>
    <n v="0"/>
    <n v="0"/>
    <s v="9.936"/>
    <x v="354"/>
  </r>
  <r>
    <n v="4091"/>
    <s v="CA-2016-161473"/>
    <x v="178"/>
    <x v="1012"/>
    <x v="1"/>
    <s v="TB-21175"/>
    <x v="533"/>
    <s v="Corporate"/>
    <s v="United States"/>
    <x v="20"/>
    <x v="15"/>
    <n v="10035"/>
    <x v="3"/>
    <s v="OFF-SU-10001574"/>
    <x v="1"/>
    <x v="14"/>
    <s v="Acme Value Line Scissors"/>
    <s v="10.95"/>
    <x v="1023"/>
    <n v="3"/>
    <x v="1"/>
    <n v="0"/>
    <n v="0"/>
    <s v="3.285"/>
    <x v="3483"/>
  </r>
  <r>
    <n v="4092"/>
    <s v="CA-2016-161473"/>
    <x v="178"/>
    <x v="1012"/>
    <x v="1"/>
    <s v="TB-21175"/>
    <x v="533"/>
    <s v="Corporate"/>
    <s v="United States"/>
    <x v="20"/>
    <x v="15"/>
    <n v="10035"/>
    <x v="3"/>
    <s v="OFF-BI-10003305"/>
    <x v="1"/>
    <x v="8"/>
    <s v="Avery Hanging File Binders"/>
    <s v="14.352"/>
    <x v="642"/>
    <n v="3"/>
    <x v="1"/>
    <s v="0.2"/>
    <n v="0.2"/>
    <s v="4.6644"/>
    <x v="657"/>
  </r>
  <r>
    <n v="4093"/>
    <s v="CA-2017-166576"/>
    <x v="941"/>
    <x v="380"/>
    <x v="2"/>
    <s v="JM-15865"/>
    <x v="622"/>
    <s v="Consumer"/>
    <s v="United States"/>
    <x v="59"/>
    <x v="24"/>
    <n v="44312"/>
    <x v="3"/>
    <s v="OFF-ST-10002574"/>
    <x v="1"/>
    <x v="4"/>
    <s v="SAFCO Commercial Wire Shelving, Black"/>
    <s v="221.024"/>
    <x v="3084"/>
    <n v="2"/>
    <x v="0"/>
    <s v="0.2"/>
    <n v="0.2"/>
    <s v="-55.256"/>
    <x v="3484"/>
  </r>
  <r>
    <n v="4094"/>
    <s v="CA-2015-102491"/>
    <x v="252"/>
    <x v="269"/>
    <x v="1"/>
    <s v="KW-16435"/>
    <x v="147"/>
    <s v="Consumer"/>
    <s v="United States"/>
    <x v="159"/>
    <x v="0"/>
    <n v="41042"/>
    <x v="0"/>
    <s v="TEC-MA-10000864"/>
    <x v="2"/>
    <x v="15"/>
    <s v="Cisco 9971 IP Video Phone Charcoal"/>
    <n v="3080"/>
    <x v="3085"/>
    <n v="7"/>
    <x v="3"/>
    <n v="0"/>
    <n v="0"/>
    <s v="1416.8"/>
    <x v="3485"/>
  </r>
  <r>
    <n v="4095"/>
    <s v="CA-2015-102491"/>
    <x v="252"/>
    <x v="269"/>
    <x v="1"/>
    <s v="KW-16435"/>
    <x v="147"/>
    <s v="Consumer"/>
    <s v="United States"/>
    <x v="159"/>
    <x v="0"/>
    <n v="41042"/>
    <x v="0"/>
    <s v="TEC-AC-10003289"/>
    <x v="2"/>
    <x v="11"/>
    <s v="Anker Ultra-Slim Mini Bluetooth 3.0 Wireless Keyboard"/>
    <s v="79.96"/>
    <x v="1095"/>
    <n v="4"/>
    <x v="4"/>
    <n v="0"/>
    <n v="0"/>
    <s v="18.3908"/>
    <x v="3486"/>
  </r>
  <r>
    <n v="4096"/>
    <s v="CA-2015-102491"/>
    <x v="252"/>
    <x v="269"/>
    <x v="1"/>
    <s v="KW-16435"/>
    <x v="147"/>
    <s v="Consumer"/>
    <s v="United States"/>
    <x v="159"/>
    <x v="0"/>
    <n v="41042"/>
    <x v="0"/>
    <s v="TEC-PH-10001619"/>
    <x v="2"/>
    <x v="7"/>
    <s v="LG G3"/>
    <s v="587.97"/>
    <x v="2133"/>
    <n v="3"/>
    <x v="1"/>
    <n v="0"/>
    <n v="0"/>
    <s v="170.5113"/>
    <x v="3487"/>
  </r>
  <r>
    <n v="4097"/>
    <s v="CA-2014-116904"/>
    <x v="865"/>
    <x v="919"/>
    <x v="1"/>
    <s v="SC-20095"/>
    <x v="183"/>
    <s v="Consumer"/>
    <s v="United States"/>
    <x v="31"/>
    <x v="11"/>
    <n v="55407"/>
    <x v="2"/>
    <s v="OFF-PA-10004888"/>
    <x v="1"/>
    <x v="10"/>
    <s v="Xerox 217"/>
    <s v="32.4"/>
    <x v="56"/>
    <n v="5"/>
    <x v="2"/>
    <n v="0"/>
    <n v="0"/>
    <s v="15.552"/>
    <x v="56"/>
  </r>
  <r>
    <n v="4098"/>
    <s v="CA-2014-116904"/>
    <x v="865"/>
    <x v="919"/>
    <x v="1"/>
    <s v="SC-20095"/>
    <x v="183"/>
    <s v="Consumer"/>
    <s v="United States"/>
    <x v="31"/>
    <x v="11"/>
    <n v="55407"/>
    <x v="2"/>
    <s v="OFF-ST-10000736"/>
    <x v="1"/>
    <x v="4"/>
    <s v="Carina Double Wide Media Storage Towers in Natural &amp; Black"/>
    <s v="404.9"/>
    <x v="3086"/>
    <n v="5"/>
    <x v="2"/>
    <n v="0"/>
    <n v="0"/>
    <s v="16.196"/>
    <x v="3488"/>
  </r>
  <r>
    <n v="4099"/>
    <s v="CA-2014-116904"/>
    <x v="865"/>
    <x v="919"/>
    <x v="1"/>
    <s v="SC-20095"/>
    <x v="183"/>
    <s v="Consumer"/>
    <s v="United States"/>
    <x v="31"/>
    <x v="11"/>
    <n v="55407"/>
    <x v="2"/>
    <s v="OFF-BI-10001120"/>
    <x v="1"/>
    <x v="8"/>
    <s v="Ibico EPK-21 Electric Binding System"/>
    <s v="9449.95"/>
    <x v="3087"/>
    <n v="5"/>
    <x v="2"/>
    <n v="0"/>
    <n v="0"/>
    <s v="4630.4755"/>
    <x v="3489"/>
  </r>
  <r>
    <n v="4100"/>
    <s v="CA-2014-116904"/>
    <x v="865"/>
    <x v="919"/>
    <x v="1"/>
    <s v="SC-20095"/>
    <x v="183"/>
    <s v="Consumer"/>
    <s v="United States"/>
    <x v="31"/>
    <x v="11"/>
    <n v="55407"/>
    <x v="2"/>
    <s v="OFF-BI-10000301"/>
    <x v="1"/>
    <x v="8"/>
    <s v="GBC Instant Report Kit"/>
    <s v="12.94"/>
    <x v="3088"/>
    <n v="2"/>
    <x v="0"/>
    <n v="0"/>
    <n v="0"/>
    <s v="6.47"/>
    <x v="3490"/>
  </r>
  <r>
    <n v="4101"/>
    <s v="US-2017-102288"/>
    <x v="249"/>
    <x v="266"/>
    <x v="1"/>
    <s v="ZC-21910"/>
    <x v="233"/>
    <s v="Consumer"/>
    <s v="United States"/>
    <x v="12"/>
    <x v="5"/>
    <n v="77095"/>
    <x v="2"/>
    <s v="OFF-AP-10004655"/>
    <x v="1"/>
    <x v="9"/>
    <s v="Holmes Visible Mist Ultrasonic Humidifier with 2.3-Gallon Output per Day, Replacement Filter"/>
    <s v="2.264"/>
    <x v="3089"/>
    <n v="1"/>
    <x v="7"/>
    <s v="0.8"/>
    <n v="0.8"/>
    <s v="-5.2072"/>
    <x v="3491"/>
  </r>
  <r>
    <n v="4102"/>
    <s v="US-2017-102288"/>
    <x v="249"/>
    <x v="266"/>
    <x v="1"/>
    <s v="ZC-21910"/>
    <x v="233"/>
    <s v="Consumer"/>
    <s v="United States"/>
    <x v="12"/>
    <x v="5"/>
    <n v="77095"/>
    <x v="2"/>
    <s v="OFF-AP-10002906"/>
    <x v="1"/>
    <x v="9"/>
    <s v="Hoover Replacement Belt for Commercial Guardsman Heavy-Duty Upright Vacuum"/>
    <s v="0.444"/>
    <x v="3090"/>
    <n v="1"/>
    <x v="7"/>
    <s v="0.8"/>
    <n v="0.8"/>
    <s v="-1.11"/>
    <x v="3492"/>
  </r>
  <r>
    <n v="4103"/>
    <s v="US-2017-102288"/>
    <x v="249"/>
    <x v="266"/>
    <x v="1"/>
    <s v="ZC-21910"/>
    <x v="233"/>
    <s v="Consumer"/>
    <s v="United States"/>
    <x v="12"/>
    <x v="5"/>
    <n v="77095"/>
    <x v="2"/>
    <s v="OFF-PA-10000740"/>
    <x v="1"/>
    <x v="10"/>
    <s v="Xerox 1982"/>
    <s v="146.176"/>
    <x v="3091"/>
    <n v="8"/>
    <x v="8"/>
    <s v="0.2"/>
    <n v="0.2"/>
    <s v="47.5072"/>
    <x v="3493"/>
  </r>
  <r>
    <n v="4104"/>
    <s v="CA-2017-137456"/>
    <x v="202"/>
    <x v="91"/>
    <x v="3"/>
    <s v="RB-19465"/>
    <x v="46"/>
    <s v="Home Office"/>
    <s v="United States"/>
    <x v="9"/>
    <x v="8"/>
    <n v="68025"/>
    <x v="2"/>
    <s v="FUR-FU-10001940"/>
    <x v="0"/>
    <x v="5"/>
    <s v="Staple-based wall hangings"/>
    <s v="15.92"/>
    <x v="204"/>
    <n v="2"/>
    <x v="0"/>
    <n v="0"/>
    <n v="0"/>
    <s v="7.0048"/>
    <x v="3494"/>
  </r>
  <r>
    <n v="4105"/>
    <s v="US-2017-155999"/>
    <x v="783"/>
    <x v="851"/>
    <x v="1"/>
    <s v="JK-15370"/>
    <x v="271"/>
    <s v="Consumer"/>
    <s v="United States"/>
    <x v="70"/>
    <x v="1"/>
    <n v="92105"/>
    <x v="1"/>
    <s v="TEC-PH-10000439"/>
    <x v="2"/>
    <x v="7"/>
    <s v="GE DSL Phone Line Filter"/>
    <s v="159.96"/>
    <x v="3092"/>
    <n v="5"/>
    <x v="2"/>
    <s v="0.2"/>
    <n v="0.2"/>
    <s v="17.9955"/>
    <x v="3495"/>
  </r>
  <r>
    <n v="4106"/>
    <s v="US-2017-155999"/>
    <x v="783"/>
    <x v="851"/>
    <x v="1"/>
    <s v="JK-15370"/>
    <x v="271"/>
    <s v="Consumer"/>
    <s v="United States"/>
    <x v="70"/>
    <x v="1"/>
    <n v="92105"/>
    <x v="1"/>
    <s v="OFF-BI-10000404"/>
    <x v="1"/>
    <x v="8"/>
    <s v="Avery Printable Repositionable Plastic Tabs"/>
    <s v="13.76"/>
    <x v="1273"/>
    <n v="2"/>
    <x v="0"/>
    <s v="0.2"/>
    <n v="0.2"/>
    <s v="4.644"/>
    <x v="3496"/>
  </r>
  <r>
    <n v="4107"/>
    <s v="US-2016-148334"/>
    <x v="250"/>
    <x v="1013"/>
    <x v="1"/>
    <s v="DD-13570"/>
    <x v="732"/>
    <s v="Consumer"/>
    <s v="United States"/>
    <x v="12"/>
    <x v="5"/>
    <n v="77041"/>
    <x v="2"/>
    <s v="OFF-BI-10003676"/>
    <x v="1"/>
    <x v="8"/>
    <s v="GBC Standard Recycled Report Covers, Clear Plastic Sheets"/>
    <s v="4.312"/>
    <x v="3093"/>
    <n v="2"/>
    <x v="0"/>
    <s v="0.8"/>
    <n v="0.8"/>
    <s v="-6.8992"/>
    <x v="3497"/>
  </r>
  <r>
    <n v="4108"/>
    <s v="CA-2015-105599"/>
    <x v="67"/>
    <x v="216"/>
    <x v="3"/>
    <s v="MC-17275"/>
    <x v="507"/>
    <s v="Consumer"/>
    <s v="United States"/>
    <x v="20"/>
    <x v="15"/>
    <n v="10011"/>
    <x v="3"/>
    <s v="OFF-ST-10002486"/>
    <x v="1"/>
    <x v="4"/>
    <s v="Eldon Shelf Savers Cubes and Bins"/>
    <s v="13.96"/>
    <x v="540"/>
    <n v="2"/>
    <x v="0"/>
    <n v="0"/>
    <n v="0"/>
    <s v="0.2792"/>
    <x v="3498"/>
  </r>
  <r>
    <n v="4109"/>
    <s v="CA-2015-105599"/>
    <x v="67"/>
    <x v="216"/>
    <x v="3"/>
    <s v="MC-17275"/>
    <x v="507"/>
    <s v="Consumer"/>
    <s v="United States"/>
    <x v="20"/>
    <x v="15"/>
    <n v="10011"/>
    <x v="3"/>
    <s v="FUR-TA-10003837"/>
    <x v="0"/>
    <x v="3"/>
    <s v="Anderson Hickey Conga Table Tops &amp; Accessories"/>
    <s v="27.414"/>
    <x v="3094"/>
    <n v="3"/>
    <x v="1"/>
    <s v="0.4"/>
    <n v="0.4"/>
    <s v="-14.1639"/>
    <x v="3499"/>
  </r>
  <r>
    <n v="4110"/>
    <s v="CA-2015-153717"/>
    <x v="707"/>
    <x v="896"/>
    <x v="1"/>
    <s v="DL-13495"/>
    <x v="393"/>
    <s v="Corporate"/>
    <s v="United States"/>
    <x v="66"/>
    <x v="12"/>
    <n v="48227"/>
    <x v="2"/>
    <s v="TEC-PH-10002923"/>
    <x v="2"/>
    <x v="7"/>
    <s v="Logitech B530 USB Headset - headset - Full size, Binaural"/>
    <s v="73.98"/>
    <x v="2227"/>
    <n v="2"/>
    <x v="0"/>
    <n v="0"/>
    <n v="0"/>
    <s v="19.9746"/>
    <x v="2415"/>
  </r>
  <r>
    <n v="4111"/>
    <s v="CA-2015-153717"/>
    <x v="707"/>
    <x v="896"/>
    <x v="1"/>
    <s v="DL-13495"/>
    <x v="393"/>
    <s v="Corporate"/>
    <s v="United States"/>
    <x v="66"/>
    <x v="12"/>
    <n v="48227"/>
    <x v="2"/>
    <s v="FUR-BO-10004360"/>
    <x v="0"/>
    <x v="0"/>
    <s v="Rush Hierlooms Collection Rich Wood Bookcases"/>
    <s v="160.98"/>
    <x v="3095"/>
    <n v="1"/>
    <x v="7"/>
    <n v="0"/>
    <n v="0"/>
    <s v="20.9274"/>
    <x v="3500"/>
  </r>
  <r>
    <n v="4112"/>
    <s v="CA-2015-153717"/>
    <x v="707"/>
    <x v="896"/>
    <x v="1"/>
    <s v="DL-13495"/>
    <x v="393"/>
    <s v="Corporate"/>
    <s v="United States"/>
    <x v="66"/>
    <x v="12"/>
    <n v="48227"/>
    <x v="2"/>
    <s v="OFF-PA-10002160"/>
    <x v="1"/>
    <x v="10"/>
    <s v="Xerox 1978"/>
    <s v="17.34"/>
    <x v="1686"/>
    <n v="3"/>
    <x v="1"/>
    <n v="0"/>
    <n v="0"/>
    <s v="8.4966"/>
    <x v="707"/>
  </r>
  <r>
    <n v="4113"/>
    <s v="CA-2015-153717"/>
    <x v="707"/>
    <x v="896"/>
    <x v="1"/>
    <s v="DL-13495"/>
    <x v="393"/>
    <s v="Corporate"/>
    <s v="United States"/>
    <x v="66"/>
    <x v="12"/>
    <n v="48227"/>
    <x v="2"/>
    <s v="OFF-AR-10002375"/>
    <x v="1"/>
    <x v="6"/>
    <s v="Newell 351"/>
    <s v="3.28"/>
    <x v="175"/>
    <n v="1"/>
    <x v="7"/>
    <n v="0"/>
    <n v="0"/>
    <s v="0.9512"/>
    <x v="3501"/>
  </r>
  <r>
    <n v="4114"/>
    <s v="CA-2015-116687"/>
    <x v="942"/>
    <x v="531"/>
    <x v="1"/>
    <s v="NC-18625"/>
    <x v="544"/>
    <s v="Corporate"/>
    <s v="United States"/>
    <x v="12"/>
    <x v="5"/>
    <n v="77095"/>
    <x v="2"/>
    <s v="OFF-LA-10000443"/>
    <x v="1"/>
    <x v="2"/>
    <s v="Avery 501"/>
    <s v="8.856"/>
    <x v="3096"/>
    <n v="3"/>
    <x v="1"/>
    <s v="0.2"/>
    <n v="0.2"/>
    <s v="2.9889"/>
    <x v="3502"/>
  </r>
  <r>
    <n v="4115"/>
    <s v="CA-2015-116687"/>
    <x v="942"/>
    <x v="531"/>
    <x v="1"/>
    <s v="NC-18625"/>
    <x v="544"/>
    <s v="Corporate"/>
    <s v="United States"/>
    <x v="12"/>
    <x v="5"/>
    <n v="77095"/>
    <x v="2"/>
    <s v="TEC-PH-10001750"/>
    <x v="2"/>
    <x v="7"/>
    <s v="Samsung Rugby III"/>
    <s v="158.376"/>
    <x v="3097"/>
    <n v="3"/>
    <x v="1"/>
    <s v="0.2"/>
    <n v="0.2"/>
    <s v="13.8579"/>
    <x v="3503"/>
  </r>
  <r>
    <n v="4116"/>
    <s v="CA-2016-163573"/>
    <x v="390"/>
    <x v="902"/>
    <x v="2"/>
    <s v="AC-10450"/>
    <x v="549"/>
    <s v="Consumer"/>
    <s v="United States"/>
    <x v="4"/>
    <x v="4"/>
    <n v="98105"/>
    <x v="1"/>
    <s v="OFF-BI-10004632"/>
    <x v="1"/>
    <x v="8"/>
    <s v="Ibico Hi-Tech Manual Binding System"/>
    <s v="1219.96"/>
    <x v="3098"/>
    <n v="5"/>
    <x v="2"/>
    <s v="0.2"/>
    <n v="0.2"/>
    <s v="381.2375"/>
    <x v="3504"/>
  </r>
  <r>
    <n v="4117"/>
    <s v="CA-2015-153416"/>
    <x v="27"/>
    <x v="699"/>
    <x v="1"/>
    <s v="TS-21340"/>
    <x v="358"/>
    <s v="Consumer"/>
    <s v="United States"/>
    <x v="1"/>
    <x v="1"/>
    <n v="90036"/>
    <x v="1"/>
    <s v="OFF-BI-10002813"/>
    <x v="1"/>
    <x v="8"/>
    <s v="Avery Reinforcements for Hole-Punch Pages"/>
    <s v="3.168"/>
    <x v="754"/>
    <n v="2"/>
    <x v="0"/>
    <s v="0.2"/>
    <n v="0.2"/>
    <s v="0.99"/>
    <x v="3505"/>
  </r>
  <r>
    <n v="4118"/>
    <s v="CA-2015-153416"/>
    <x v="27"/>
    <x v="699"/>
    <x v="1"/>
    <s v="TS-21340"/>
    <x v="358"/>
    <s v="Consumer"/>
    <s v="United States"/>
    <x v="1"/>
    <x v="1"/>
    <n v="90036"/>
    <x v="1"/>
    <s v="OFF-PA-10002005"/>
    <x v="1"/>
    <x v="10"/>
    <s v="Xerox 225"/>
    <s v="19.44"/>
    <x v="537"/>
    <n v="3"/>
    <x v="1"/>
    <n v="0"/>
    <n v="0"/>
    <s v="9.3312"/>
    <x v="551"/>
  </r>
  <r>
    <n v="4119"/>
    <s v="CA-2015-153416"/>
    <x v="27"/>
    <x v="699"/>
    <x v="1"/>
    <s v="TS-21340"/>
    <x v="358"/>
    <s v="Consumer"/>
    <s v="United States"/>
    <x v="1"/>
    <x v="1"/>
    <n v="90036"/>
    <x v="1"/>
    <s v="OFF-ST-10000060"/>
    <x v="1"/>
    <x v="4"/>
    <s v="Fellowes Bankers Box Staxonsteel Drawer File/Stacking System"/>
    <s v="454.86"/>
    <x v="3099"/>
    <n v="7"/>
    <x v="3"/>
    <n v="0"/>
    <n v="0"/>
    <s v="54.5832"/>
    <x v="3506"/>
  </r>
  <r>
    <n v="4120"/>
    <s v="CA-2015-153416"/>
    <x v="27"/>
    <x v="699"/>
    <x v="1"/>
    <s v="TS-21340"/>
    <x v="358"/>
    <s v="Consumer"/>
    <s v="United States"/>
    <x v="1"/>
    <x v="1"/>
    <n v="90036"/>
    <x v="1"/>
    <s v="OFF-BI-10002706"/>
    <x v="1"/>
    <x v="8"/>
    <s v="Avery Premier Heavy-Duty Binder with Round Locking Rings"/>
    <s v="91.392"/>
    <x v="3100"/>
    <n v="8"/>
    <x v="8"/>
    <s v="0.2"/>
    <n v="0.2"/>
    <s v="29.7024"/>
    <x v="3507"/>
  </r>
  <r>
    <n v="4121"/>
    <s v="CA-2017-117394"/>
    <x v="507"/>
    <x v="643"/>
    <x v="1"/>
    <s v="MM-17920"/>
    <x v="462"/>
    <s v="Consumer"/>
    <s v="United States"/>
    <x v="10"/>
    <x v="9"/>
    <n v="19120"/>
    <x v="3"/>
    <s v="TEC-AC-10000199"/>
    <x v="2"/>
    <x v="11"/>
    <s v="Kingston Digital DataTraveler 8GB USB 2.0"/>
    <s v="19.04"/>
    <x v="2160"/>
    <n v="4"/>
    <x v="4"/>
    <s v="0.2"/>
    <n v="0.2"/>
    <s v="-1.428"/>
    <x v="3508"/>
  </r>
  <r>
    <n v="4122"/>
    <s v="CA-2017-133823"/>
    <x v="943"/>
    <x v="582"/>
    <x v="3"/>
    <s v="LP-17080"/>
    <x v="221"/>
    <s v="Consumer"/>
    <s v="United States"/>
    <x v="4"/>
    <x v="4"/>
    <n v="98103"/>
    <x v="1"/>
    <s v="OFF-PA-10002870"/>
    <x v="1"/>
    <x v="10"/>
    <s v="Ampad Phone Message Book, Recycled, 400 Message Capacity, 5 ¾” x 11”"/>
    <s v="37.44"/>
    <x v="776"/>
    <n v="6"/>
    <x v="5"/>
    <n v="0"/>
    <n v="0"/>
    <s v="16.848"/>
    <x v="1878"/>
  </r>
  <r>
    <n v="4123"/>
    <s v="CA-2017-133823"/>
    <x v="943"/>
    <x v="582"/>
    <x v="3"/>
    <s v="LP-17080"/>
    <x v="221"/>
    <s v="Consumer"/>
    <s v="United States"/>
    <x v="4"/>
    <x v="4"/>
    <n v="98103"/>
    <x v="1"/>
    <s v="OFF-LA-10004545"/>
    <x v="1"/>
    <x v="2"/>
    <s v="Avery 50"/>
    <s v="37.59"/>
    <x v="3101"/>
    <n v="3"/>
    <x v="1"/>
    <n v="0"/>
    <n v="0"/>
    <s v="17.6673"/>
    <x v="3509"/>
  </r>
  <r>
    <n v="4124"/>
    <s v="CA-2017-133823"/>
    <x v="943"/>
    <x v="582"/>
    <x v="3"/>
    <s v="LP-17080"/>
    <x v="221"/>
    <s v="Consumer"/>
    <s v="United States"/>
    <x v="4"/>
    <x v="4"/>
    <n v="98103"/>
    <x v="1"/>
    <s v="OFF-BI-10000962"/>
    <x v="1"/>
    <x v="8"/>
    <s v="Acco Flexible ACCOHIDE Square Ring Data Binder, Dark Blue, 11 1/2&quot; X 14&quot; 7/8&quot;"/>
    <s v="26.032"/>
    <x v="3102"/>
    <n v="2"/>
    <x v="0"/>
    <s v="0.2"/>
    <n v="0.2"/>
    <s v="9.4366"/>
    <x v="3510"/>
  </r>
  <r>
    <n v="4125"/>
    <s v="CA-2014-127523"/>
    <x v="218"/>
    <x v="1014"/>
    <x v="1"/>
    <s v="BG-11695"/>
    <x v="410"/>
    <s v="Corporate"/>
    <s v="United States"/>
    <x v="232"/>
    <x v="15"/>
    <n v="13601"/>
    <x v="3"/>
    <s v="OFF-AP-10004249"/>
    <x v="1"/>
    <x v="9"/>
    <s v="Staple holder"/>
    <s v="35.91"/>
    <x v="382"/>
    <n v="3"/>
    <x v="1"/>
    <n v="0"/>
    <n v="0"/>
    <s v="9.6957"/>
    <x v="394"/>
  </r>
  <r>
    <n v="4126"/>
    <s v="CA-2017-123239"/>
    <x v="944"/>
    <x v="849"/>
    <x v="0"/>
    <s v="MG-18145"/>
    <x v="207"/>
    <s v="Consumer"/>
    <s v="United States"/>
    <x v="108"/>
    <x v="2"/>
    <n v="32216"/>
    <x v="0"/>
    <s v="FUR-FU-10001602"/>
    <x v="0"/>
    <x v="5"/>
    <s v="Eldon Delta Triangular Chair Mat, 52&quot; x 58&quot;, Clear"/>
    <s v="91.032"/>
    <x v="3103"/>
    <n v="3"/>
    <x v="1"/>
    <s v="0.2"/>
    <n v="0.2"/>
    <s v="-2.2758"/>
    <x v="3511"/>
  </r>
  <r>
    <n v="4127"/>
    <s v="CA-2017-156769"/>
    <x v="636"/>
    <x v="510"/>
    <x v="2"/>
    <s v="GZ-14470"/>
    <x v="47"/>
    <s v="Consumer"/>
    <s v="United States"/>
    <x v="81"/>
    <x v="17"/>
    <n v="22204"/>
    <x v="0"/>
    <s v="OFF-AR-10003179"/>
    <x v="1"/>
    <x v="6"/>
    <s v="Dixon Ticonderoga Core-Lock Colored Pencils"/>
    <s v="54.66"/>
    <x v="3104"/>
    <n v="6"/>
    <x v="5"/>
    <n v="0"/>
    <n v="0"/>
    <s v="18.0378"/>
    <x v="3512"/>
  </r>
  <r>
    <n v="4128"/>
    <s v="CA-2014-127299"/>
    <x v="111"/>
    <x v="131"/>
    <x v="1"/>
    <s v="JL-15835"/>
    <x v="252"/>
    <s v="Consumer"/>
    <s v="United States"/>
    <x v="35"/>
    <x v="3"/>
    <n v="28205"/>
    <x v="0"/>
    <s v="OFF-ST-10003722"/>
    <x v="1"/>
    <x v="4"/>
    <s v="Project Tote Personal File"/>
    <s v="67.344"/>
    <x v="3105"/>
    <n v="6"/>
    <x v="5"/>
    <s v="0.2"/>
    <n v="0.2"/>
    <s v="7.5762"/>
    <x v="3513"/>
  </r>
  <r>
    <n v="4129"/>
    <s v="CA-2014-127299"/>
    <x v="111"/>
    <x v="131"/>
    <x v="1"/>
    <s v="JL-15835"/>
    <x v="252"/>
    <s v="Consumer"/>
    <s v="United States"/>
    <x v="35"/>
    <x v="3"/>
    <n v="28205"/>
    <x v="0"/>
    <s v="TEC-MA-10001127"/>
    <x v="2"/>
    <x v="15"/>
    <s v="HP Designjet T520 Inkjet Large Format Printer - 24&quot; Color"/>
    <s v="2624.985"/>
    <x v="3106"/>
    <n v="3"/>
    <x v="1"/>
    <s v="0.5"/>
    <n v="0.5"/>
    <s v="-944.9946"/>
    <x v="3514"/>
  </r>
  <r>
    <n v="4130"/>
    <s v="CA-2015-121272"/>
    <x v="368"/>
    <x v="442"/>
    <x v="1"/>
    <s v="DO-13435"/>
    <x v="157"/>
    <s v="Consumer"/>
    <s v="United States"/>
    <x v="4"/>
    <x v="4"/>
    <n v="98103"/>
    <x v="1"/>
    <s v="OFF-AP-10001947"/>
    <x v="1"/>
    <x v="9"/>
    <s v="Acco 6 Outlet Guardian Premium Plus Surge Suppressor"/>
    <s v="73.28"/>
    <x v="3107"/>
    <n v="4"/>
    <x v="4"/>
    <n v="0"/>
    <n v="0"/>
    <s v="21.2512"/>
    <x v="3515"/>
  </r>
  <r>
    <n v="4131"/>
    <s v="CA-2014-115336"/>
    <x v="728"/>
    <x v="573"/>
    <x v="1"/>
    <s v="AB-10600"/>
    <x v="448"/>
    <s v="Corporate"/>
    <s v="United States"/>
    <x v="22"/>
    <x v="10"/>
    <n v="60623"/>
    <x v="2"/>
    <s v="OFF-BI-10001107"/>
    <x v="1"/>
    <x v="8"/>
    <s v="GBC White Gloss Covers, Plain Front"/>
    <s v="14.48"/>
    <x v="3108"/>
    <n v="5"/>
    <x v="2"/>
    <s v="0.8"/>
    <n v="0.8"/>
    <s v="-23.892"/>
    <x v="3516"/>
  </r>
  <r>
    <n v="4132"/>
    <s v="CA-2015-111703"/>
    <x v="740"/>
    <x v="242"/>
    <x v="1"/>
    <s v="KB-16315"/>
    <x v="41"/>
    <s v="Consumer"/>
    <s v="United States"/>
    <x v="389"/>
    <x v="2"/>
    <n v="33021"/>
    <x v="0"/>
    <s v="OFF-PA-10000349"/>
    <x v="1"/>
    <x v="10"/>
    <s v="Easy-staple paper"/>
    <s v="11.952"/>
    <x v="1627"/>
    <n v="3"/>
    <x v="1"/>
    <s v="0.2"/>
    <n v="0.2"/>
    <s v="4.0338"/>
    <x v="3517"/>
  </r>
  <r>
    <n v="4133"/>
    <s v="CA-2015-111703"/>
    <x v="740"/>
    <x v="242"/>
    <x v="1"/>
    <s v="KB-16315"/>
    <x v="41"/>
    <s v="Consumer"/>
    <s v="United States"/>
    <x v="389"/>
    <x v="2"/>
    <n v="33021"/>
    <x v="0"/>
    <s v="OFF-PA-10003349"/>
    <x v="1"/>
    <x v="10"/>
    <s v="Xerox 1957"/>
    <s v="15.552"/>
    <x v="12"/>
    <n v="3"/>
    <x v="1"/>
    <s v="0.2"/>
    <n v="0.2"/>
    <s v="5.6376"/>
    <x v="903"/>
  </r>
  <r>
    <n v="4134"/>
    <s v="CA-2014-128839"/>
    <x v="78"/>
    <x v="178"/>
    <x v="1"/>
    <s v="TT-21070"/>
    <x v="74"/>
    <s v="Consumer"/>
    <s v="United States"/>
    <x v="269"/>
    <x v="17"/>
    <n v="23320"/>
    <x v="0"/>
    <s v="OFF-FA-10002280"/>
    <x v="1"/>
    <x v="13"/>
    <s v="Advantus Plastic Paper Clips"/>
    <n v="45"/>
    <x v="47"/>
    <n v="9"/>
    <x v="6"/>
    <n v="0"/>
    <n v="0"/>
    <s v="21.6"/>
    <x v="3518"/>
  </r>
  <r>
    <n v="4135"/>
    <s v="CA-2014-128839"/>
    <x v="78"/>
    <x v="178"/>
    <x v="1"/>
    <s v="TT-21070"/>
    <x v="74"/>
    <s v="Consumer"/>
    <s v="United States"/>
    <x v="269"/>
    <x v="17"/>
    <n v="23320"/>
    <x v="0"/>
    <s v="TEC-MA-10000029"/>
    <x v="2"/>
    <x v="15"/>
    <s v="Epson WorkForce WF-2530 All-in-One Printer, Copier Scanner"/>
    <s v="209.97"/>
    <x v="2713"/>
    <n v="3"/>
    <x v="1"/>
    <n v="0"/>
    <n v="0"/>
    <s v="90.2871"/>
    <x v="3519"/>
  </r>
  <r>
    <n v="4136"/>
    <s v="CA-2017-105914"/>
    <x v="280"/>
    <x v="179"/>
    <x v="1"/>
    <s v="PV-18985"/>
    <x v="391"/>
    <s v="Home Office"/>
    <s v="United States"/>
    <x v="1"/>
    <x v="1"/>
    <n v="90036"/>
    <x v="1"/>
    <s v="OFF-BI-10002854"/>
    <x v="1"/>
    <x v="8"/>
    <s v="Performers Binder/Pad Holder, Black"/>
    <s v="112.12"/>
    <x v="3109"/>
    <n v="5"/>
    <x v="2"/>
    <s v="0.2"/>
    <n v="0.2"/>
    <s v="42.045"/>
    <x v="3167"/>
  </r>
  <r>
    <n v="4137"/>
    <s v="CA-2017-105914"/>
    <x v="280"/>
    <x v="179"/>
    <x v="1"/>
    <s v="PV-18985"/>
    <x v="391"/>
    <s v="Home Office"/>
    <s v="United States"/>
    <x v="1"/>
    <x v="1"/>
    <n v="90036"/>
    <x v="1"/>
    <s v="OFF-ST-10003716"/>
    <x v="1"/>
    <x v="4"/>
    <s v="Tennsco Double-Tier Lockers"/>
    <s v="1575.14"/>
    <x v="3110"/>
    <n v="7"/>
    <x v="3"/>
    <n v="0"/>
    <n v="0"/>
    <s v="204.7682"/>
    <x v="3520"/>
  </r>
  <r>
    <n v="4138"/>
    <s v="CA-2017-110926"/>
    <x v="123"/>
    <x v="122"/>
    <x v="1"/>
    <s v="DD-13570"/>
    <x v="732"/>
    <s v="Consumer"/>
    <s v="United States"/>
    <x v="166"/>
    <x v="17"/>
    <n v="22304"/>
    <x v="0"/>
    <s v="OFF-FA-10000624"/>
    <x v="1"/>
    <x v="13"/>
    <s v="OIC Binder Clips"/>
    <s v="25.06"/>
    <x v="2910"/>
    <n v="7"/>
    <x v="3"/>
    <n v="0"/>
    <n v="0"/>
    <s v="12.53"/>
    <x v="3521"/>
  </r>
  <r>
    <n v="4139"/>
    <s v="CA-2016-117226"/>
    <x v="945"/>
    <x v="1015"/>
    <x v="2"/>
    <s v="KD-16495"/>
    <x v="470"/>
    <s v="Corporate"/>
    <s v="United States"/>
    <x v="390"/>
    <x v="5"/>
    <n v="77536"/>
    <x v="2"/>
    <s v="OFF-BI-10004654"/>
    <x v="1"/>
    <x v="8"/>
    <s v="Avery Binding System Hidden Tab Executive Style Index Sets"/>
    <s v="6.924"/>
    <x v="3111"/>
    <n v="6"/>
    <x v="5"/>
    <s v="0.8"/>
    <n v="0.8"/>
    <s v="-10.386"/>
    <x v="3522"/>
  </r>
  <r>
    <n v="4140"/>
    <s v="CA-2017-127313"/>
    <x v="96"/>
    <x v="379"/>
    <x v="2"/>
    <s v="RA-19285"/>
    <x v="267"/>
    <s v="Consumer"/>
    <s v="United States"/>
    <x v="10"/>
    <x v="9"/>
    <n v="19120"/>
    <x v="3"/>
    <s v="OFF-ST-10001228"/>
    <x v="1"/>
    <x v="4"/>
    <s v="Personal File Boxes with Fold-Down Carry Handle"/>
    <s v="37.392"/>
    <x v="3112"/>
    <n v="3"/>
    <x v="1"/>
    <s v="0.2"/>
    <n v="0.2"/>
    <s v="2.337"/>
    <x v="3523"/>
  </r>
  <r>
    <n v="4141"/>
    <s v="CA-2017-127313"/>
    <x v="96"/>
    <x v="379"/>
    <x v="2"/>
    <s v="RA-19285"/>
    <x v="267"/>
    <s v="Consumer"/>
    <s v="United States"/>
    <x v="10"/>
    <x v="9"/>
    <n v="19120"/>
    <x v="3"/>
    <s v="FUR-FU-10003798"/>
    <x v="0"/>
    <x v="5"/>
    <s v="Ultra Door Kickplate, 8&quot;H x 34&quot;W"/>
    <s v="79.12"/>
    <x v="3017"/>
    <n v="5"/>
    <x v="2"/>
    <s v="0.2"/>
    <n v="0.2"/>
    <s v="13.846"/>
    <x v="3404"/>
  </r>
  <r>
    <n v="4142"/>
    <s v="CA-2016-136287"/>
    <x v="900"/>
    <x v="432"/>
    <x v="1"/>
    <s v="SS-20590"/>
    <x v="196"/>
    <s v="Consumer"/>
    <s v="United States"/>
    <x v="391"/>
    <x v="41"/>
    <n v="67212"/>
    <x v="2"/>
    <s v="OFF-LA-10003148"/>
    <x v="1"/>
    <x v="2"/>
    <s v="Avery 51"/>
    <s v="18.9"/>
    <x v="1365"/>
    <n v="3"/>
    <x v="1"/>
    <n v="0"/>
    <n v="0"/>
    <s v="8.694"/>
    <x v="276"/>
  </r>
  <r>
    <n v="4143"/>
    <s v="US-2014-107699"/>
    <x v="946"/>
    <x v="1016"/>
    <x v="1"/>
    <s v="JH-15820"/>
    <x v="581"/>
    <s v="Consumer"/>
    <s v="United States"/>
    <x v="297"/>
    <x v="12"/>
    <n v="48640"/>
    <x v="2"/>
    <s v="OFF-BI-10001249"/>
    <x v="1"/>
    <x v="8"/>
    <s v="Avery Heavy-Duty EZD View Binder with Locking Rings"/>
    <s v="57.42"/>
    <x v="3113"/>
    <n v="9"/>
    <x v="6"/>
    <n v="0"/>
    <n v="0"/>
    <s v="26.4132"/>
    <x v="3524"/>
  </r>
  <r>
    <n v="4144"/>
    <s v="CA-2017-112725"/>
    <x v="289"/>
    <x v="1017"/>
    <x v="1"/>
    <s v="EH-14125"/>
    <x v="258"/>
    <s v="Home Office"/>
    <s v="United States"/>
    <x v="8"/>
    <x v="1"/>
    <n v="94110"/>
    <x v="1"/>
    <s v="OFF-AR-10003759"/>
    <x v="1"/>
    <x v="6"/>
    <s v="Crayola Anti Dust Chalk, 12/Pack"/>
    <s v="12.74"/>
    <x v="3114"/>
    <n v="7"/>
    <x v="3"/>
    <n v="0"/>
    <n v="0"/>
    <s v="5.733"/>
    <x v="3525"/>
  </r>
  <r>
    <n v="4145"/>
    <s v="CA-2017-112725"/>
    <x v="289"/>
    <x v="1017"/>
    <x v="1"/>
    <s v="EH-14125"/>
    <x v="258"/>
    <s v="Home Office"/>
    <s v="United States"/>
    <x v="8"/>
    <x v="1"/>
    <n v="94110"/>
    <x v="1"/>
    <s v="OFF-AR-10001227"/>
    <x v="1"/>
    <x v="6"/>
    <s v="Newell 338"/>
    <s v="8.82"/>
    <x v="138"/>
    <n v="3"/>
    <x v="1"/>
    <n v="0"/>
    <n v="0"/>
    <s v="2.3814"/>
    <x v="140"/>
  </r>
  <r>
    <n v="4146"/>
    <s v="CA-2017-112725"/>
    <x v="289"/>
    <x v="1017"/>
    <x v="1"/>
    <s v="EH-14125"/>
    <x v="258"/>
    <s v="Home Office"/>
    <s v="United States"/>
    <x v="8"/>
    <x v="1"/>
    <n v="94110"/>
    <x v="1"/>
    <s v="FUR-CH-10000863"/>
    <x v="0"/>
    <x v="1"/>
    <s v="Novimex Swivel Fabric Task Chair"/>
    <s v="120.784"/>
    <x v="3115"/>
    <n v="1"/>
    <x v="7"/>
    <s v="0.2"/>
    <n v="0.2"/>
    <s v="-13.5882"/>
    <x v="3526"/>
  </r>
  <r>
    <n v="4147"/>
    <s v="CA-2015-136196"/>
    <x v="109"/>
    <x v="107"/>
    <x v="1"/>
    <s v="TP-21415"/>
    <x v="599"/>
    <s v="Consumer"/>
    <s v="United States"/>
    <x v="210"/>
    <x v="15"/>
    <n v="11520"/>
    <x v="3"/>
    <s v="FUR-FU-10004017"/>
    <x v="0"/>
    <x v="5"/>
    <s v="Tenex Contemporary Contur Chairmats for Low and Medium Pile Carpet, Computer, 39&quot; x 49&quot;"/>
    <s v="322.59"/>
    <x v="802"/>
    <n v="3"/>
    <x v="1"/>
    <n v="0"/>
    <n v="0"/>
    <s v="64.518"/>
    <x v="832"/>
  </r>
  <r>
    <n v="4148"/>
    <s v="CA-2017-106068"/>
    <x v="436"/>
    <x v="980"/>
    <x v="1"/>
    <s v="RB-19330"/>
    <x v="713"/>
    <s v="Consumer"/>
    <s v="United States"/>
    <x v="89"/>
    <x v="5"/>
    <n v="78745"/>
    <x v="2"/>
    <s v="OFF-BI-10000962"/>
    <x v="1"/>
    <x v="8"/>
    <s v="Acco Flexible ACCOHIDE Square Ring Data Binder, Dark Blue, 11 1/2&quot; X 14&quot; 7/8&quot;"/>
    <s v="9.762"/>
    <x v="3116"/>
    <n v="3"/>
    <x v="1"/>
    <s v="0.8"/>
    <n v="0.8"/>
    <s v="-15.1311"/>
    <x v="3527"/>
  </r>
  <r>
    <n v="4149"/>
    <s v="CA-2017-106068"/>
    <x v="436"/>
    <x v="980"/>
    <x v="1"/>
    <s v="RB-19330"/>
    <x v="713"/>
    <s v="Consumer"/>
    <s v="United States"/>
    <x v="89"/>
    <x v="5"/>
    <n v="78745"/>
    <x v="2"/>
    <s v="OFF-ST-10004507"/>
    <x v="1"/>
    <x v="4"/>
    <s v="Advantus Rolling Storage Box"/>
    <s v="13.72"/>
    <x v="3117"/>
    <n v="1"/>
    <x v="7"/>
    <s v="0.2"/>
    <n v="0.2"/>
    <s v="1.2005"/>
    <x v="3528"/>
  </r>
  <r>
    <n v="4150"/>
    <s v="CA-2017-106068"/>
    <x v="436"/>
    <x v="980"/>
    <x v="1"/>
    <s v="RB-19330"/>
    <x v="713"/>
    <s v="Consumer"/>
    <s v="United States"/>
    <x v="89"/>
    <x v="5"/>
    <n v="78745"/>
    <x v="2"/>
    <s v="TEC-AC-10002942"/>
    <x v="2"/>
    <x v="11"/>
    <s v="WD My Passport Ultra 1TB Portable External Hard Drive"/>
    <s v="55.2"/>
    <x v="3118"/>
    <n v="1"/>
    <x v="7"/>
    <s v="0.2"/>
    <n v="0.2"/>
    <s v="-2.07"/>
    <x v="3529"/>
  </r>
  <r>
    <n v="4151"/>
    <s v="CA-2017-106068"/>
    <x v="436"/>
    <x v="980"/>
    <x v="1"/>
    <s v="RB-19330"/>
    <x v="713"/>
    <s v="Consumer"/>
    <s v="United States"/>
    <x v="89"/>
    <x v="5"/>
    <n v="78745"/>
    <x v="2"/>
    <s v="OFF-ST-10002344"/>
    <x v="1"/>
    <x v="4"/>
    <s v="Carina 42&quot;Hx23 3/4&quot;W Media Storage Unit"/>
    <s v="259.136"/>
    <x v="1764"/>
    <n v="4"/>
    <x v="4"/>
    <s v="0.2"/>
    <n v="0.2"/>
    <s v="-58.3056"/>
    <x v="3530"/>
  </r>
  <r>
    <n v="4152"/>
    <s v="CA-2017-100160"/>
    <x v="210"/>
    <x v="218"/>
    <x v="1"/>
    <s v="CB-12025"/>
    <x v="90"/>
    <s v="Consumer"/>
    <s v="United States"/>
    <x v="10"/>
    <x v="9"/>
    <n v="19134"/>
    <x v="3"/>
    <s v="OFF-LA-10002475"/>
    <x v="1"/>
    <x v="2"/>
    <s v="Avery 519"/>
    <s v="29.24"/>
    <x v="3119"/>
    <n v="5"/>
    <x v="2"/>
    <s v="0.2"/>
    <n v="0.2"/>
    <s v="9.8685"/>
    <x v="3531"/>
  </r>
  <r>
    <n v="4153"/>
    <s v="CA-2017-100160"/>
    <x v="210"/>
    <x v="218"/>
    <x v="1"/>
    <s v="CB-12025"/>
    <x v="90"/>
    <s v="Consumer"/>
    <s v="United States"/>
    <x v="10"/>
    <x v="9"/>
    <n v="19134"/>
    <x v="3"/>
    <s v="OFF-PA-10003072"/>
    <x v="1"/>
    <x v="10"/>
    <s v="Eureka Recycled Copy Paper 8 1/2&quot; x 11&quot;, Ream"/>
    <s v="15.552"/>
    <x v="12"/>
    <n v="3"/>
    <x v="1"/>
    <s v="0.2"/>
    <n v="0.2"/>
    <s v="5.4432"/>
    <x v="12"/>
  </r>
  <r>
    <n v="4154"/>
    <s v="CA-2017-100160"/>
    <x v="210"/>
    <x v="218"/>
    <x v="1"/>
    <s v="CB-12025"/>
    <x v="90"/>
    <s v="Consumer"/>
    <s v="United States"/>
    <x v="10"/>
    <x v="9"/>
    <n v="19134"/>
    <x v="3"/>
    <s v="OFF-EN-10001509"/>
    <x v="1"/>
    <x v="12"/>
    <s v="Poly String Tie Envelopes"/>
    <s v="4.896"/>
    <x v="319"/>
    <n v="3"/>
    <x v="1"/>
    <s v="0.2"/>
    <n v="0.2"/>
    <s v="1.6524"/>
    <x v="3532"/>
  </r>
  <r>
    <n v="4155"/>
    <s v="CA-2016-139689"/>
    <x v="723"/>
    <x v="1018"/>
    <x v="1"/>
    <s v="MP-17965"/>
    <x v="172"/>
    <s v="Corporate"/>
    <s v="United States"/>
    <x v="39"/>
    <x v="18"/>
    <n v="37620"/>
    <x v="0"/>
    <s v="OFF-BI-10004781"/>
    <x v="1"/>
    <x v="8"/>
    <s v="GBC Wire Binding Strips"/>
    <s v="38.088"/>
    <x v="1795"/>
    <n v="4"/>
    <x v="4"/>
    <s v="0.7"/>
    <n v="0.7"/>
    <s v="-27.9312"/>
    <x v="1931"/>
  </r>
  <r>
    <n v="4156"/>
    <s v="CA-2016-139689"/>
    <x v="723"/>
    <x v="1018"/>
    <x v="1"/>
    <s v="MP-17965"/>
    <x v="172"/>
    <s v="Corporate"/>
    <s v="United States"/>
    <x v="39"/>
    <x v="18"/>
    <n v="37620"/>
    <x v="0"/>
    <s v="OFF-BI-10000145"/>
    <x v="1"/>
    <x v="8"/>
    <s v="Zipper Ring Binder Pockets"/>
    <s v="2.808"/>
    <x v="1774"/>
    <n v="3"/>
    <x v="1"/>
    <s v="0.7"/>
    <n v="0.7"/>
    <s v="-1.9656"/>
    <x v="1907"/>
  </r>
  <r>
    <n v="4157"/>
    <s v="CA-2015-101091"/>
    <x v="901"/>
    <x v="234"/>
    <x v="0"/>
    <s v="SW-20245"/>
    <x v="573"/>
    <s v="Consumer"/>
    <s v="United States"/>
    <x v="10"/>
    <x v="9"/>
    <n v="19140"/>
    <x v="3"/>
    <s v="TEC-AC-10003280"/>
    <x v="2"/>
    <x v="11"/>
    <s v="Belkin F8E887 USB Wired Ergonomic Keyboard"/>
    <s v="47.984"/>
    <x v="730"/>
    <n v="2"/>
    <x v="0"/>
    <s v="0.2"/>
    <n v="0.2"/>
    <s v="0.5998"/>
    <x v="752"/>
  </r>
  <r>
    <n v="4158"/>
    <s v="CA-2015-101091"/>
    <x v="901"/>
    <x v="234"/>
    <x v="0"/>
    <s v="SW-20245"/>
    <x v="573"/>
    <s v="Consumer"/>
    <s v="United States"/>
    <x v="10"/>
    <x v="9"/>
    <n v="19140"/>
    <x v="3"/>
    <s v="OFF-BI-10001107"/>
    <x v="1"/>
    <x v="8"/>
    <s v="GBC White Gloss Covers, Plain Front"/>
    <s v="26.064"/>
    <x v="3120"/>
    <n v="6"/>
    <x v="5"/>
    <s v="0.7"/>
    <n v="0.7"/>
    <s v="-19.9824"/>
    <x v="3533"/>
  </r>
  <r>
    <n v="4159"/>
    <s v="CA-2014-126907"/>
    <x v="301"/>
    <x v="821"/>
    <x v="1"/>
    <s v="SM-20950"/>
    <x v="416"/>
    <s v="Corporate"/>
    <s v="United States"/>
    <x v="22"/>
    <x v="10"/>
    <n v="60610"/>
    <x v="2"/>
    <s v="OFF-PA-10000533"/>
    <x v="1"/>
    <x v="10"/>
    <s v="Southworth Parchment Paper &amp; Envelopes"/>
    <s v="15.696"/>
    <x v="929"/>
    <n v="3"/>
    <x v="1"/>
    <s v="0.2"/>
    <n v="0.2"/>
    <s v="5.1012"/>
    <x v="968"/>
  </r>
  <r>
    <n v="4160"/>
    <s v="US-2016-164588"/>
    <x v="947"/>
    <x v="774"/>
    <x v="1"/>
    <s v="AP-10915"/>
    <x v="275"/>
    <s v="Consumer"/>
    <s v="United States"/>
    <x v="38"/>
    <x v="32"/>
    <n v="31907"/>
    <x v="0"/>
    <s v="OFF-AR-10003056"/>
    <x v="1"/>
    <x v="6"/>
    <s v="Newell 341"/>
    <s v="12.84"/>
    <x v="1371"/>
    <n v="3"/>
    <x v="1"/>
    <n v="0"/>
    <n v="0"/>
    <s v="3.7236"/>
    <x v="1436"/>
  </r>
  <r>
    <n v="4161"/>
    <s v="CA-2017-115546"/>
    <x v="304"/>
    <x v="380"/>
    <x v="1"/>
    <s v="AH-10465"/>
    <x v="733"/>
    <s v="Consumer"/>
    <s v="United States"/>
    <x v="20"/>
    <x v="15"/>
    <n v="10035"/>
    <x v="3"/>
    <s v="TEC-PH-10002834"/>
    <x v="2"/>
    <x v="7"/>
    <s v="Google Nexus 5"/>
    <s v="539.97"/>
    <x v="2451"/>
    <n v="3"/>
    <x v="1"/>
    <n v="0"/>
    <n v="0"/>
    <s v="134.9925"/>
    <x v="2699"/>
  </r>
  <r>
    <n v="4162"/>
    <s v="CA-2017-115546"/>
    <x v="304"/>
    <x v="380"/>
    <x v="1"/>
    <s v="AH-10465"/>
    <x v="733"/>
    <s v="Consumer"/>
    <s v="United States"/>
    <x v="20"/>
    <x v="15"/>
    <n v="10035"/>
    <x v="3"/>
    <s v="OFF-ST-10002214"/>
    <x v="1"/>
    <x v="4"/>
    <s v="X-Rack File for Hanging Folders"/>
    <s v="22.58"/>
    <x v="2383"/>
    <n v="2"/>
    <x v="0"/>
    <n v="0"/>
    <n v="0"/>
    <s v="5.8708"/>
    <x v="2615"/>
  </r>
  <r>
    <n v="4163"/>
    <s v="CA-2015-163587"/>
    <x v="948"/>
    <x v="567"/>
    <x v="1"/>
    <s v="EP-13915"/>
    <x v="212"/>
    <s v="Consumer"/>
    <s v="United States"/>
    <x v="18"/>
    <x v="38"/>
    <n v="3820"/>
    <x v="3"/>
    <s v="OFF-LA-10004484"/>
    <x v="1"/>
    <x v="2"/>
    <s v="Avery 476"/>
    <s v="16.52"/>
    <x v="1045"/>
    <n v="4"/>
    <x v="4"/>
    <n v="0"/>
    <n v="0"/>
    <s v="7.5992"/>
    <x v="1984"/>
  </r>
  <r>
    <n v="4164"/>
    <s v="CA-2015-163587"/>
    <x v="948"/>
    <x v="567"/>
    <x v="1"/>
    <s v="EP-13915"/>
    <x v="212"/>
    <s v="Consumer"/>
    <s v="United States"/>
    <x v="18"/>
    <x v="38"/>
    <n v="3820"/>
    <x v="3"/>
    <s v="OFF-BI-10003091"/>
    <x v="1"/>
    <x v="8"/>
    <s v="GBC DocuBind TL200 Manual Binding Machine"/>
    <s v="671.94"/>
    <x v="3121"/>
    <n v="3"/>
    <x v="1"/>
    <n v="0"/>
    <n v="0"/>
    <s v="315.8118"/>
    <x v="3534"/>
  </r>
  <r>
    <n v="4165"/>
    <s v="US-2017-106131"/>
    <x v="424"/>
    <x v="1019"/>
    <x v="2"/>
    <s v="TP-21565"/>
    <x v="734"/>
    <s v="Corporate"/>
    <s v="United States"/>
    <x v="34"/>
    <x v="22"/>
    <n v="80013"/>
    <x v="1"/>
    <s v="TEC-AC-10003027"/>
    <x v="2"/>
    <x v="11"/>
    <s v="Imation 8GB Mini TravelDrive USB 2.0 Flash Drive"/>
    <s v="169.064"/>
    <x v="3122"/>
    <n v="7"/>
    <x v="3"/>
    <s v="0.2"/>
    <n v="0.2"/>
    <s v="-14.7931"/>
    <x v="3535"/>
  </r>
  <r>
    <n v="4166"/>
    <s v="US-2017-106131"/>
    <x v="424"/>
    <x v="1019"/>
    <x v="2"/>
    <s v="TP-21565"/>
    <x v="734"/>
    <s v="Corporate"/>
    <s v="United States"/>
    <x v="34"/>
    <x v="22"/>
    <n v="80013"/>
    <x v="1"/>
    <s v="OFF-ST-10003638"/>
    <x v="1"/>
    <x v="4"/>
    <s v="Mobile Personal File Cube"/>
    <s v="168.624"/>
    <x v="3123"/>
    <n v="9"/>
    <x v="6"/>
    <s v="0.2"/>
    <n v="0.2"/>
    <s v="14.7546"/>
    <x v="3536"/>
  </r>
  <r>
    <n v="4167"/>
    <s v="CA-2015-160213"/>
    <x v="936"/>
    <x v="1020"/>
    <x v="1"/>
    <s v="AR-10825"/>
    <x v="255"/>
    <s v="Corporate"/>
    <s v="United States"/>
    <x v="85"/>
    <x v="15"/>
    <n v="11561"/>
    <x v="3"/>
    <s v="OFF-PA-10003848"/>
    <x v="1"/>
    <x v="10"/>
    <s v="Xerox 1997"/>
    <s v="19.44"/>
    <x v="537"/>
    <n v="3"/>
    <x v="1"/>
    <n v="0"/>
    <n v="0"/>
    <s v="9.3312"/>
    <x v="551"/>
  </r>
  <r>
    <n v="4168"/>
    <s v="CA-2014-157924"/>
    <x v="856"/>
    <x v="293"/>
    <x v="2"/>
    <s v="HA-14920"/>
    <x v="66"/>
    <s v="Consumer"/>
    <s v="United States"/>
    <x v="45"/>
    <x v="1"/>
    <n v="91104"/>
    <x v="1"/>
    <s v="OFF-ST-10002352"/>
    <x v="1"/>
    <x v="4"/>
    <s v="Iris Project Case"/>
    <s v="31.92"/>
    <x v="1043"/>
    <n v="4"/>
    <x v="4"/>
    <n v="0"/>
    <n v="0"/>
    <s v="8.2992"/>
    <x v="1087"/>
  </r>
  <r>
    <n v="4169"/>
    <s v="CA-2014-157924"/>
    <x v="856"/>
    <x v="293"/>
    <x v="2"/>
    <s v="HA-14920"/>
    <x v="66"/>
    <s v="Consumer"/>
    <s v="United States"/>
    <x v="45"/>
    <x v="1"/>
    <n v="91104"/>
    <x v="1"/>
    <s v="FUR-CH-10000229"/>
    <x v="0"/>
    <x v="1"/>
    <s v="Global Enterprise Series Seating High-Back Swivel/Tilt Chairs"/>
    <s v="433.568"/>
    <x v="3124"/>
    <n v="2"/>
    <x v="0"/>
    <s v="0.2"/>
    <n v="0.2"/>
    <s v="-65.0352"/>
    <x v="3537"/>
  </r>
  <r>
    <n v="4170"/>
    <s v="CA-2015-100216"/>
    <x v="657"/>
    <x v="282"/>
    <x v="2"/>
    <s v="HJ-14875"/>
    <x v="707"/>
    <s v="Home Office"/>
    <s v="United States"/>
    <x v="123"/>
    <x v="16"/>
    <n v="85204"/>
    <x v="1"/>
    <s v="OFF-PA-10000788"/>
    <x v="1"/>
    <x v="10"/>
    <s v="Xerox 210"/>
    <s v="31.104"/>
    <x v="276"/>
    <n v="6"/>
    <x v="5"/>
    <s v="0.2"/>
    <n v="0.2"/>
    <s v="10.8864"/>
    <x v="282"/>
  </r>
  <r>
    <n v="4171"/>
    <s v="CA-2015-100216"/>
    <x v="657"/>
    <x v="282"/>
    <x v="2"/>
    <s v="HJ-14875"/>
    <x v="707"/>
    <s v="Home Office"/>
    <s v="United States"/>
    <x v="123"/>
    <x v="16"/>
    <n v="85204"/>
    <x v="1"/>
    <s v="OFF-PA-10002968"/>
    <x v="1"/>
    <x v="10"/>
    <s v="Xerox 1973"/>
    <s v="54.816"/>
    <x v="1548"/>
    <n v="3"/>
    <x v="1"/>
    <s v="0.2"/>
    <n v="0.2"/>
    <s v="17.8152"/>
    <x v="1641"/>
  </r>
  <r>
    <n v="4172"/>
    <s v="CA-2017-100601"/>
    <x v="673"/>
    <x v="541"/>
    <x v="1"/>
    <s v="JK-15370"/>
    <x v="271"/>
    <s v="Consumer"/>
    <s v="United States"/>
    <x v="201"/>
    <x v="1"/>
    <n v="93727"/>
    <x v="1"/>
    <s v="OFF-ST-10002486"/>
    <x v="1"/>
    <x v="4"/>
    <s v="Eldon Shelf Savers Cubes and Bins"/>
    <s v="48.86"/>
    <x v="5"/>
    <n v="7"/>
    <x v="3"/>
    <n v="0"/>
    <n v="0"/>
    <s v="0.9772"/>
    <x v="3538"/>
  </r>
  <r>
    <n v="4173"/>
    <s v="CA-2016-152163"/>
    <x v="949"/>
    <x v="863"/>
    <x v="3"/>
    <s v="JF-15355"/>
    <x v="282"/>
    <s v="Consumer"/>
    <s v="United States"/>
    <x v="29"/>
    <x v="20"/>
    <n v="29203"/>
    <x v="0"/>
    <s v="OFF-BI-10002215"/>
    <x v="1"/>
    <x v="8"/>
    <s v="Wilson Jones Hanging View Binder, White, 1&quot;"/>
    <s v="14.2"/>
    <x v="1168"/>
    <n v="2"/>
    <x v="0"/>
    <n v="0"/>
    <n v="0"/>
    <s v="6.532"/>
    <x v="3539"/>
  </r>
  <r>
    <n v="4174"/>
    <s v="CA-2016-152163"/>
    <x v="949"/>
    <x v="863"/>
    <x v="3"/>
    <s v="JF-15355"/>
    <x v="282"/>
    <s v="Consumer"/>
    <s v="United States"/>
    <x v="29"/>
    <x v="20"/>
    <n v="29203"/>
    <x v="0"/>
    <s v="OFF-PA-10000788"/>
    <x v="1"/>
    <x v="10"/>
    <s v="Xerox 210"/>
    <s v="12.96"/>
    <x v="91"/>
    <n v="2"/>
    <x v="0"/>
    <n v="0"/>
    <n v="0"/>
    <s v="6.2208"/>
    <x v="91"/>
  </r>
  <r>
    <n v="4175"/>
    <s v="CA-2016-152163"/>
    <x v="949"/>
    <x v="863"/>
    <x v="3"/>
    <s v="JF-15355"/>
    <x v="282"/>
    <s v="Consumer"/>
    <s v="United States"/>
    <x v="29"/>
    <x v="20"/>
    <n v="29203"/>
    <x v="0"/>
    <s v="OFF-BI-10003364"/>
    <x v="1"/>
    <x v="8"/>
    <s v="Binding Machine Supplies"/>
    <s v="58.34"/>
    <x v="2450"/>
    <n v="2"/>
    <x v="0"/>
    <n v="0"/>
    <n v="0"/>
    <s v="28.0032"/>
    <x v="2698"/>
  </r>
  <r>
    <n v="4176"/>
    <s v="CA-2015-154340"/>
    <x v="239"/>
    <x v="26"/>
    <x v="2"/>
    <s v="EK-13795"/>
    <x v="735"/>
    <s v="Home Office"/>
    <s v="United States"/>
    <x v="157"/>
    <x v="1"/>
    <n v="92704"/>
    <x v="1"/>
    <s v="OFF-AR-10003582"/>
    <x v="1"/>
    <x v="6"/>
    <s v="Boston Electric Pencil Sharpener, Model 1818, Charcoal Black"/>
    <s v="56.3"/>
    <x v="2420"/>
    <n v="2"/>
    <x v="0"/>
    <n v="0"/>
    <n v="0"/>
    <s v="15.764"/>
    <x v="2662"/>
  </r>
  <r>
    <n v="4177"/>
    <s v="CA-2014-128846"/>
    <x v="884"/>
    <x v="1021"/>
    <x v="1"/>
    <s v="RS-19765"/>
    <x v="276"/>
    <s v="Corporate"/>
    <s v="United States"/>
    <x v="29"/>
    <x v="20"/>
    <n v="29203"/>
    <x v="0"/>
    <s v="TEC-PH-10003273"/>
    <x v="2"/>
    <x v="7"/>
    <s v="AT&amp;T TR1909W"/>
    <s v="629.95"/>
    <x v="3125"/>
    <n v="5"/>
    <x v="2"/>
    <n v="0"/>
    <n v="0"/>
    <s v="163.787"/>
    <x v="3540"/>
  </r>
  <r>
    <n v="4178"/>
    <s v="CA-2014-128846"/>
    <x v="884"/>
    <x v="1021"/>
    <x v="1"/>
    <s v="RS-19765"/>
    <x v="276"/>
    <s v="Corporate"/>
    <s v="United States"/>
    <x v="29"/>
    <x v="20"/>
    <n v="29203"/>
    <x v="0"/>
    <s v="OFF-PA-10000100"/>
    <x v="1"/>
    <x v="10"/>
    <s v="Xerox 1945"/>
    <s v="122.97"/>
    <x v="1232"/>
    <n v="3"/>
    <x v="1"/>
    <n v="0"/>
    <n v="0"/>
    <s v="60.2553"/>
    <x v="1283"/>
  </r>
  <r>
    <n v="4179"/>
    <s v="CA-2016-148593"/>
    <x v="950"/>
    <x v="25"/>
    <x v="0"/>
    <s v="BD-11320"/>
    <x v="217"/>
    <s v="Consumer"/>
    <s v="United States"/>
    <x v="1"/>
    <x v="1"/>
    <n v="90045"/>
    <x v="1"/>
    <s v="OFF-PA-10001776"/>
    <x v="1"/>
    <x v="10"/>
    <s v="Wirebound Message Books, Four 2 3/4&quot; x 5&quot; Forms per Page, 600 Sets per Book"/>
    <s v="46.35"/>
    <x v="3126"/>
    <n v="5"/>
    <x v="2"/>
    <n v="0"/>
    <n v="0"/>
    <s v="21.7845"/>
    <x v="3541"/>
  </r>
  <r>
    <n v="4180"/>
    <s v="US-2017-119039"/>
    <x v="904"/>
    <x v="935"/>
    <x v="1"/>
    <s v="BF-11170"/>
    <x v="408"/>
    <s v="Home Office"/>
    <s v="United States"/>
    <x v="8"/>
    <x v="1"/>
    <n v="94109"/>
    <x v="1"/>
    <s v="OFF-BI-10004182"/>
    <x v="1"/>
    <x v="8"/>
    <s v="Economy Binders"/>
    <s v="14.976"/>
    <x v="2671"/>
    <n v="9"/>
    <x v="6"/>
    <s v="0.2"/>
    <n v="0.2"/>
    <s v="5.4288"/>
    <x v="2976"/>
  </r>
  <r>
    <n v="4181"/>
    <s v="CA-2017-128426"/>
    <x v="566"/>
    <x v="768"/>
    <x v="1"/>
    <s v="JK-15730"/>
    <x v="300"/>
    <s v="Consumer"/>
    <s v="United States"/>
    <x v="12"/>
    <x v="5"/>
    <n v="77036"/>
    <x v="2"/>
    <s v="OFF-BI-10000756"/>
    <x v="1"/>
    <x v="8"/>
    <s v="Storex DuraTech Recycled Plastic Frosted Binders"/>
    <s v="4.24"/>
    <x v="3127"/>
    <n v="5"/>
    <x v="2"/>
    <s v="0.8"/>
    <n v="0.8"/>
    <s v="-6.36"/>
    <x v="3542"/>
  </r>
  <r>
    <n v="4182"/>
    <s v="US-2017-136868"/>
    <x v="833"/>
    <x v="737"/>
    <x v="1"/>
    <s v="CR-12820"/>
    <x v="736"/>
    <s v="Home Office"/>
    <s v="United States"/>
    <x v="20"/>
    <x v="15"/>
    <n v="10035"/>
    <x v="3"/>
    <s v="TEC-AC-10001539"/>
    <x v="2"/>
    <x v="11"/>
    <s v="Logitech G430 Surround Sound Gaming Headset with Dolby 7.1 Technology"/>
    <s v="319.96"/>
    <x v="3128"/>
    <n v="4"/>
    <x v="4"/>
    <n v="0"/>
    <n v="0"/>
    <s v="115.1856"/>
    <x v="3543"/>
  </r>
  <r>
    <n v="4183"/>
    <s v="US-2017-136868"/>
    <x v="833"/>
    <x v="737"/>
    <x v="1"/>
    <s v="CR-12820"/>
    <x v="736"/>
    <s v="Home Office"/>
    <s v="United States"/>
    <x v="20"/>
    <x v="15"/>
    <n v="10035"/>
    <x v="3"/>
    <s v="OFF-PA-10002377"/>
    <x v="1"/>
    <x v="10"/>
    <s v="Adams Telephone Message Book W/Dividers/Space For Phone Numbers, 5 1/4&quot;X8 1/2&quot;, 200/Messages"/>
    <s v="17.04"/>
    <x v="339"/>
    <n v="3"/>
    <x v="1"/>
    <n v="0"/>
    <n v="0"/>
    <s v="7.668"/>
    <x v="1822"/>
  </r>
  <r>
    <n v="4184"/>
    <s v="US-2017-136868"/>
    <x v="833"/>
    <x v="737"/>
    <x v="1"/>
    <s v="CR-12820"/>
    <x v="736"/>
    <s v="Home Office"/>
    <s v="United States"/>
    <x v="20"/>
    <x v="15"/>
    <n v="10035"/>
    <x v="3"/>
    <s v="OFF-ST-10000991"/>
    <x v="1"/>
    <x v="4"/>
    <s v="Space Solutions HD Industrial Steel Shelving."/>
    <s v="344.91"/>
    <x v="3129"/>
    <n v="3"/>
    <x v="1"/>
    <n v="0"/>
    <n v="0"/>
    <s v="10.3473"/>
    <x v="3544"/>
  </r>
  <r>
    <n v="4185"/>
    <s v="CA-2016-143749"/>
    <x v="5"/>
    <x v="439"/>
    <x v="2"/>
    <s v="AG-10300"/>
    <x v="636"/>
    <s v="Corporate"/>
    <s v="United States"/>
    <x v="47"/>
    <x v="31"/>
    <n v="2038"/>
    <x v="3"/>
    <s v="FUR-BO-10002853"/>
    <x v="0"/>
    <x v="0"/>
    <s v="O'Sullivan 5-Shelf Heavy-Duty Bookcases"/>
    <s v="81.94"/>
    <x v="3130"/>
    <n v="1"/>
    <x v="7"/>
    <n v="0"/>
    <n v="0"/>
    <s v="20.485"/>
    <x v="3545"/>
  </r>
  <r>
    <n v="4186"/>
    <s v="CA-2016-111493"/>
    <x v="147"/>
    <x v="856"/>
    <x v="2"/>
    <s v="CM-12160"/>
    <x v="380"/>
    <s v="Consumer"/>
    <s v="United States"/>
    <x v="248"/>
    <x v="39"/>
    <n v="21215"/>
    <x v="3"/>
    <s v="TEC-AC-10004510"/>
    <x v="2"/>
    <x v="11"/>
    <s v="Logitech Desktop MK120 Mouse and keyboard Combo"/>
    <s v="98.16"/>
    <x v="1524"/>
    <n v="6"/>
    <x v="5"/>
    <n v="0"/>
    <n v="0"/>
    <s v="9.816"/>
    <x v="1615"/>
  </r>
  <r>
    <n v="4187"/>
    <s v="CA-2017-112536"/>
    <x v="796"/>
    <x v="254"/>
    <x v="1"/>
    <s v="SG-20890"/>
    <x v="737"/>
    <s v="Corporate"/>
    <s v="United States"/>
    <x v="392"/>
    <x v="5"/>
    <n v="78501"/>
    <x v="2"/>
    <s v="OFF-BI-10003712"/>
    <x v="1"/>
    <x v="8"/>
    <s v="Acco Pressboard Covers with Storage Hooks, 14 7/8&quot; x 11&quot;, Light Blue"/>
    <s v="6.874"/>
    <x v="3131"/>
    <n v="7"/>
    <x v="3"/>
    <s v="0.8"/>
    <n v="0.8"/>
    <s v="-10.6547"/>
    <x v="3546"/>
  </r>
  <r>
    <n v="4188"/>
    <s v="CA-2017-112536"/>
    <x v="796"/>
    <x v="254"/>
    <x v="1"/>
    <s v="SG-20890"/>
    <x v="737"/>
    <s v="Corporate"/>
    <s v="United States"/>
    <x v="392"/>
    <x v="5"/>
    <n v="78501"/>
    <x v="2"/>
    <s v="OFF-BI-10002571"/>
    <x v="1"/>
    <x v="8"/>
    <s v="Avery Framed View Binder, EZD Ring (Locking), Navy, 1 1/2&quot;"/>
    <s v="1.996"/>
    <x v="3132"/>
    <n v="1"/>
    <x v="7"/>
    <s v="0.8"/>
    <n v="0.8"/>
    <s v="-3.2934"/>
    <x v="3547"/>
  </r>
  <r>
    <n v="4189"/>
    <s v="CA-2017-112536"/>
    <x v="796"/>
    <x v="254"/>
    <x v="1"/>
    <s v="SG-20890"/>
    <x v="737"/>
    <s v="Corporate"/>
    <s v="United States"/>
    <x v="392"/>
    <x v="5"/>
    <n v="78501"/>
    <x v="2"/>
    <s v="OFF-ST-10004835"/>
    <x v="1"/>
    <x v="4"/>
    <s v="Plastic Stacking Crates &amp; Casters"/>
    <s v="8.928"/>
    <x v="433"/>
    <n v="2"/>
    <x v="0"/>
    <s v="0.2"/>
    <n v="0.2"/>
    <s v="0.6696"/>
    <x v="2445"/>
  </r>
  <r>
    <n v="4190"/>
    <s v="CA-2016-157714"/>
    <x v="182"/>
    <x v="152"/>
    <x v="0"/>
    <s v="CS-12175"/>
    <x v="728"/>
    <s v="Corporate"/>
    <s v="United States"/>
    <x v="393"/>
    <x v="23"/>
    <n v="52240"/>
    <x v="2"/>
    <s v="OFF-PA-10004022"/>
    <x v="1"/>
    <x v="10"/>
    <s v="Hammermill Color Copier Paper (28Lb. and 96 Bright)"/>
    <s v="9.99"/>
    <x v="1036"/>
    <n v="1"/>
    <x v="7"/>
    <n v="0"/>
    <n v="0"/>
    <s v="4.4955"/>
    <x v="3548"/>
  </r>
  <r>
    <n v="4191"/>
    <s v="CA-2017-166709"/>
    <x v="701"/>
    <x v="228"/>
    <x v="1"/>
    <s v="HL-15040"/>
    <x v="332"/>
    <s v="Consumer"/>
    <s v="United States"/>
    <x v="46"/>
    <x v="13"/>
    <n v="19711"/>
    <x v="3"/>
    <s v="TEC-CO-10004722"/>
    <x v="2"/>
    <x v="16"/>
    <s v="Canon imageCLASS 2200 Advanced Copier"/>
    <s v="10499.97"/>
    <x v="3133"/>
    <n v="3"/>
    <x v="1"/>
    <n v="0"/>
    <n v="0"/>
    <s v="5039.9856"/>
    <x v="3549"/>
  </r>
  <r>
    <n v="4192"/>
    <s v="CA-2015-129392"/>
    <x v="951"/>
    <x v="481"/>
    <x v="3"/>
    <s v="DM-13015"/>
    <x v="661"/>
    <s v="Consumer"/>
    <s v="United States"/>
    <x v="12"/>
    <x v="5"/>
    <n v="77070"/>
    <x v="2"/>
    <s v="OFF-PA-10004248"/>
    <x v="1"/>
    <x v="10"/>
    <s v="Xerox 1990"/>
    <s v="21.12"/>
    <x v="3051"/>
    <n v="5"/>
    <x v="2"/>
    <s v="0.2"/>
    <n v="0.2"/>
    <s v="6.6"/>
    <x v="3550"/>
  </r>
  <r>
    <n v="4193"/>
    <s v="CA-2015-150875"/>
    <x v="547"/>
    <x v="988"/>
    <x v="1"/>
    <s v="HK-14890"/>
    <x v="96"/>
    <s v="Corporate"/>
    <s v="United States"/>
    <x v="394"/>
    <x v="45"/>
    <n v="83704"/>
    <x v="1"/>
    <s v="FUR-TA-10000577"/>
    <x v="0"/>
    <x v="3"/>
    <s v="Bretford CR4500 Series Slim Rectangular Table"/>
    <s v="696.42"/>
    <x v="3134"/>
    <n v="2"/>
    <x v="0"/>
    <n v="0"/>
    <n v="0"/>
    <s v="160.1766"/>
    <x v="3551"/>
  </r>
  <r>
    <n v="4194"/>
    <s v="CA-2015-150875"/>
    <x v="547"/>
    <x v="988"/>
    <x v="1"/>
    <s v="HK-14890"/>
    <x v="96"/>
    <s v="Corporate"/>
    <s v="United States"/>
    <x v="394"/>
    <x v="45"/>
    <n v="83704"/>
    <x v="1"/>
    <s v="TEC-PH-10001254"/>
    <x v="2"/>
    <x v="7"/>
    <s v="Jabra BIZ 2300 Duo QD Duo Corded Headset"/>
    <s v="304.776"/>
    <x v="3135"/>
    <n v="3"/>
    <x v="1"/>
    <s v="0.2"/>
    <n v="0.2"/>
    <s v="22.8582"/>
    <x v="3552"/>
  </r>
  <r>
    <n v="4195"/>
    <s v="CA-2015-154200"/>
    <x v="652"/>
    <x v="1022"/>
    <x v="1"/>
    <s v="BG-11740"/>
    <x v="696"/>
    <s v="Consumer"/>
    <s v="United States"/>
    <x v="70"/>
    <x v="1"/>
    <n v="92105"/>
    <x v="1"/>
    <s v="OFF-AR-10001044"/>
    <x v="1"/>
    <x v="6"/>
    <s v="BOSTON Ranger #55 Pencil Sharpener, Black"/>
    <s v="51.98"/>
    <x v="3136"/>
    <n v="2"/>
    <x v="0"/>
    <n v="0"/>
    <n v="0"/>
    <s v="15.0742"/>
    <x v="3553"/>
  </r>
  <r>
    <n v="4196"/>
    <s v="CA-2016-124233"/>
    <x v="143"/>
    <x v="679"/>
    <x v="1"/>
    <s v="CK-12595"/>
    <x v="242"/>
    <s v="Consumer"/>
    <s v="United States"/>
    <x v="1"/>
    <x v="1"/>
    <n v="90032"/>
    <x v="1"/>
    <s v="FUR-FU-10002597"/>
    <x v="0"/>
    <x v="5"/>
    <s v="C-Line Magnetic Cubicle Keepers, Clear Polypropylene"/>
    <s v="24.7"/>
    <x v="3137"/>
    <n v="5"/>
    <x v="2"/>
    <n v="0"/>
    <n v="0"/>
    <s v="10.374"/>
    <x v="3554"/>
  </r>
  <r>
    <n v="4197"/>
    <s v="US-2015-134271"/>
    <x v="24"/>
    <x v="1023"/>
    <x v="0"/>
    <s v="RF-19735"/>
    <x v="288"/>
    <s v="Consumer"/>
    <s v="United States"/>
    <x v="20"/>
    <x v="15"/>
    <n v="10024"/>
    <x v="3"/>
    <s v="OFF-LA-10004093"/>
    <x v="1"/>
    <x v="2"/>
    <s v="Avery 486"/>
    <s v="21.93"/>
    <x v="2468"/>
    <n v="3"/>
    <x v="1"/>
    <n v="0"/>
    <n v="0"/>
    <s v="10.3071"/>
    <x v="3555"/>
  </r>
  <r>
    <n v="4198"/>
    <s v="US-2016-161683"/>
    <x v="275"/>
    <x v="542"/>
    <x v="1"/>
    <s v="CJ-12010"/>
    <x v="170"/>
    <s v="Consumer"/>
    <s v="United States"/>
    <x v="10"/>
    <x v="9"/>
    <n v="19134"/>
    <x v="3"/>
    <s v="OFF-AP-10000179"/>
    <x v="1"/>
    <x v="9"/>
    <s v="Honeywell Enviracaire Portable HEPA Air Cleaner for up to 10 x 16 Room"/>
    <s v="394.816"/>
    <x v="3138"/>
    <n v="4"/>
    <x v="4"/>
    <s v="0.2"/>
    <n v="0.2"/>
    <s v="93.7688"/>
    <x v="3556"/>
  </r>
  <r>
    <n v="4199"/>
    <s v="US-2016-161683"/>
    <x v="275"/>
    <x v="542"/>
    <x v="1"/>
    <s v="CJ-12010"/>
    <x v="170"/>
    <s v="Consumer"/>
    <s v="United States"/>
    <x v="10"/>
    <x v="9"/>
    <n v="19134"/>
    <x v="3"/>
    <s v="OFF-BI-10001072"/>
    <x v="1"/>
    <x v="8"/>
    <s v="GBC Clear Cover, 8-1/2 x 11, unpunched, 25 covers per pack"/>
    <s v="18.192"/>
    <x v="3139"/>
    <n v="4"/>
    <x v="4"/>
    <s v="0.7"/>
    <n v="0.7"/>
    <s v="-14.5536"/>
    <x v="3557"/>
  </r>
  <r>
    <n v="4200"/>
    <s v="CA-2015-143105"/>
    <x v="895"/>
    <x v="763"/>
    <x v="3"/>
    <s v="MA-17560"/>
    <x v="15"/>
    <s v="Home Office"/>
    <s v="United States"/>
    <x v="20"/>
    <x v="15"/>
    <n v="10024"/>
    <x v="3"/>
    <s v="OFF-LA-10004093"/>
    <x v="1"/>
    <x v="2"/>
    <s v="Avery 486"/>
    <s v="7.31"/>
    <x v="2026"/>
    <n v="1"/>
    <x v="7"/>
    <n v="0"/>
    <n v="0"/>
    <s v="3.4357"/>
    <x v="2189"/>
  </r>
  <r>
    <n v="4201"/>
    <s v="CA-2015-143105"/>
    <x v="895"/>
    <x v="763"/>
    <x v="3"/>
    <s v="MA-17560"/>
    <x v="15"/>
    <s v="Home Office"/>
    <s v="United States"/>
    <x v="20"/>
    <x v="15"/>
    <n v="10024"/>
    <x v="3"/>
    <s v="TEC-CO-10002095"/>
    <x v="2"/>
    <x v="16"/>
    <s v="Hewlett Packard 610 Color Digital Copier / Printer"/>
    <s v="799.984"/>
    <x v="3140"/>
    <n v="2"/>
    <x v="0"/>
    <s v="0.2"/>
    <n v="0.2"/>
    <s v="249.995"/>
    <x v="3558"/>
  </r>
  <r>
    <n v="4202"/>
    <s v="CA-2015-143105"/>
    <x v="895"/>
    <x v="763"/>
    <x v="3"/>
    <s v="MA-17560"/>
    <x v="15"/>
    <s v="Home Office"/>
    <s v="United States"/>
    <x v="20"/>
    <x v="15"/>
    <n v="10024"/>
    <x v="3"/>
    <s v="OFF-PA-10002713"/>
    <x v="1"/>
    <x v="10"/>
    <s v="Adams Phone Message Book, 200 Message Capacity, 8 1/16” x 11”"/>
    <s v="41.28"/>
    <x v="517"/>
    <n v="6"/>
    <x v="5"/>
    <n v="0"/>
    <n v="0"/>
    <s v="18.9888"/>
    <x v="3559"/>
  </r>
  <r>
    <n v="4203"/>
    <s v="CA-2015-143105"/>
    <x v="895"/>
    <x v="763"/>
    <x v="3"/>
    <s v="MA-17560"/>
    <x v="15"/>
    <s v="Home Office"/>
    <s v="United States"/>
    <x v="20"/>
    <x v="15"/>
    <n v="10024"/>
    <x v="3"/>
    <s v="OFF-PA-10002254"/>
    <x v="1"/>
    <x v="10"/>
    <s v="Xerox 1883"/>
    <s v="184.66"/>
    <x v="2337"/>
    <n v="7"/>
    <x v="3"/>
    <n v="0"/>
    <n v="0"/>
    <s v="84.9436"/>
    <x v="2551"/>
  </r>
  <r>
    <n v="4204"/>
    <s v="CA-2014-145387"/>
    <x v="656"/>
    <x v="1024"/>
    <x v="0"/>
    <s v="AM-10705"/>
    <x v="562"/>
    <s v="Consumer"/>
    <s v="United States"/>
    <x v="395"/>
    <x v="34"/>
    <n v="2920"/>
    <x v="3"/>
    <s v="OFF-AR-10001683"/>
    <x v="1"/>
    <x v="6"/>
    <s v="Lumber Crayons"/>
    <s v="49.25"/>
    <x v="3141"/>
    <n v="5"/>
    <x v="2"/>
    <n v="0"/>
    <n v="0"/>
    <s v="18.715"/>
    <x v="3560"/>
  </r>
  <r>
    <n v="4205"/>
    <s v="CA-2014-145387"/>
    <x v="656"/>
    <x v="1024"/>
    <x v="0"/>
    <s v="AM-10705"/>
    <x v="562"/>
    <s v="Consumer"/>
    <s v="United States"/>
    <x v="395"/>
    <x v="34"/>
    <n v="2920"/>
    <x v="3"/>
    <s v="OFF-PA-10002195"/>
    <x v="1"/>
    <x v="10"/>
    <s v="RSVP Cards &amp; Envelopes, Blank White, 8-1/2&quot; X 11&quot;, 24 Cards/25 Envelopes/Set"/>
    <s v="10.16"/>
    <x v="1007"/>
    <n v="2"/>
    <x v="0"/>
    <n v="0"/>
    <n v="0"/>
    <s v="4.7752"/>
    <x v="3561"/>
  </r>
  <r>
    <n v="4206"/>
    <s v="CA-2014-145387"/>
    <x v="656"/>
    <x v="1024"/>
    <x v="0"/>
    <s v="AM-10705"/>
    <x v="562"/>
    <s v="Consumer"/>
    <s v="United States"/>
    <x v="395"/>
    <x v="34"/>
    <n v="2920"/>
    <x v="3"/>
    <s v="FUR-FU-10002364"/>
    <x v="0"/>
    <x v="5"/>
    <s v="Eldon Expressions Wood Desk Accessories, Oak"/>
    <s v="14.76"/>
    <x v="1787"/>
    <n v="2"/>
    <x v="0"/>
    <n v="0"/>
    <n v="0"/>
    <s v="4.2804"/>
    <x v="960"/>
  </r>
  <r>
    <n v="4207"/>
    <s v="CA-2014-145387"/>
    <x v="656"/>
    <x v="1024"/>
    <x v="0"/>
    <s v="AM-10705"/>
    <x v="562"/>
    <s v="Consumer"/>
    <s v="United States"/>
    <x v="395"/>
    <x v="34"/>
    <n v="2920"/>
    <x v="3"/>
    <s v="OFF-BI-10004001"/>
    <x v="1"/>
    <x v="8"/>
    <s v="GBC Recycled VeloBinder Covers"/>
    <s v="34.08"/>
    <x v="3142"/>
    <n v="2"/>
    <x v="0"/>
    <n v="0"/>
    <n v="0"/>
    <s v="15.6768"/>
    <x v="3562"/>
  </r>
  <r>
    <n v="4208"/>
    <s v="CA-2014-145387"/>
    <x v="656"/>
    <x v="1024"/>
    <x v="0"/>
    <s v="AM-10705"/>
    <x v="562"/>
    <s v="Consumer"/>
    <s v="United States"/>
    <x v="395"/>
    <x v="34"/>
    <n v="2920"/>
    <x v="3"/>
    <s v="FUR-FU-10000023"/>
    <x v="0"/>
    <x v="5"/>
    <s v="Eldon Wave Desk Accessories"/>
    <s v="17.67"/>
    <x v="3143"/>
    <n v="3"/>
    <x v="1"/>
    <n v="0"/>
    <n v="0"/>
    <s v="7.7748"/>
    <x v="3563"/>
  </r>
  <r>
    <n v="4209"/>
    <s v="CA-2014-145387"/>
    <x v="656"/>
    <x v="1024"/>
    <x v="0"/>
    <s v="AM-10705"/>
    <x v="562"/>
    <s v="Consumer"/>
    <s v="United States"/>
    <x v="395"/>
    <x v="34"/>
    <n v="2920"/>
    <x v="3"/>
    <s v="FUR-CH-10002320"/>
    <x v="0"/>
    <x v="1"/>
    <s v="Hon Pagoda Stacking Chairs"/>
    <s v="1604.9"/>
    <x v="3144"/>
    <n v="5"/>
    <x v="2"/>
    <n v="0"/>
    <n v="0"/>
    <s v="481.47"/>
    <x v="3564"/>
  </r>
  <r>
    <n v="4210"/>
    <s v="CA-2014-145387"/>
    <x v="656"/>
    <x v="1024"/>
    <x v="0"/>
    <s v="AM-10705"/>
    <x v="562"/>
    <s v="Consumer"/>
    <s v="United States"/>
    <x v="395"/>
    <x v="34"/>
    <n v="2920"/>
    <x v="3"/>
    <s v="FUR-TA-10003238"/>
    <x v="0"/>
    <x v="3"/>
    <s v="Chromcraft Bull-Nose Wood 48&quot; x 96&quot; Rectangular Conference Tables"/>
    <s v="385.686"/>
    <x v="3145"/>
    <n v="1"/>
    <x v="7"/>
    <s v="0.3"/>
    <n v="0.3"/>
    <s v="-60.6078"/>
    <x v="3565"/>
  </r>
  <r>
    <n v="4211"/>
    <s v="CA-2017-109715"/>
    <x v="34"/>
    <x v="93"/>
    <x v="1"/>
    <s v="AH-10585"/>
    <x v="738"/>
    <s v="Consumer"/>
    <s v="United States"/>
    <x v="22"/>
    <x v="10"/>
    <n v="60623"/>
    <x v="2"/>
    <s v="OFF-PA-10004965"/>
    <x v="1"/>
    <x v="10"/>
    <s v="Xerox 1921"/>
    <s v="15.984"/>
    <x v="2913"/>
    <n v="2"/>
    <x v="0"/>
    <s v="0.2"/>
    <n v="0.2"/>
    <s v="4.995"/>
    <x v="3269"/>
  </r>
  <r>
    <n v="4212"/>
    <s v="CA-2014-166457"/>
    <x v="952"/>
    <x v="942"/>
    <x v="0"/>
    <s v="PF-19120"/>
    <x v="724"/>
    <s v="Consumer"/>
    <s v="United States"/>
    <x v="102"/>
    <x v="0"/>
    <n v="40475"/>
    <x v="0"/>
    <s v="OFF-PA-10003016"/>
    <x v="1"/>
    <x v="10"/>
    <s v="Adams &quot;While You Were Out&quot; Message Pads"/>
    <s v="9.42"/>
    <x v="2276"/>
    <n v="3"/>
    <x v="1"/>
    <n v="0"/>
    <n v="0"/>
    <s v="4.239"/>
    <x v="3566"/>
  </r>
  <r>
    <n v="4213"/>
    <s v="CA-2014-166457"/>
    <x v="952"/>
    <x v="942"/>
    <x v="0"/>
    <s v="PF-19120"/>
    <x v="724"/>
    <s v="Consumer"/>
    <s v="United States"/>
    <x v="102"/>
    <x v="0"/>
    <n v="40475"/>
    <x v="0"/>
    <s v="OFF-AR-10003651"/>
    <x v="1"/>
    <x v="6"/>
    <s v="Newell 350"/>
    <s v="6.56"/>
    <x v="2578"/>
    <n v="2"/>
    <x v="0"/>
    <n v="0"/>
    <n v="0"/>
    <s v="1.9024"/>
    <x v="2860"/>
  </r>
  <r>
    <n v="4214"/>
    <s v="CA-2014-166457"/>
    <x v="952"/>
    <x v="942"/>
    <x v="0"/>
    <s v="PF-19120"/>
    <x v="724"/>
    <s v="Consumer"/>
    <s v="United States"/>
    <x v="102"/>
    <x v="0"/>
    <n v="40475"/>
    <x v="0"/>
    <s v="OFF-PA-10001363"/>
    <x v="1"/>
    <x v="10"/>
    <s v="Xerox 1933"/>
    <s v="24.56"/>
    <x v="332"/>
    <n v="2"/>
    <x v="0"/>
    <n v="0"/>
    <n v="0"/>
    <s v="11.5432"/>
    <x v="342"/>
  </r>
  <r>
    <n v="4215"/>
    <s v="CA-2016-164637"/>
    <x v="758"/>
    <x v="599"/>
    <x v="1"/>
    <s v="RD-19480"/>
    <x v="502"/>
    <s v="Consumer"/>
    <s v="United States"/>
    <x v="313"/>
    <x v="14"/>
    <n v="46544"/>
    <x v="2"/>
    <s v="OFF-BI-10003876"/>
    <x v="1"/>
    <x v="8"/>
    <s v="Green Canvas Binder for 8-1/2&quot; x 14&quot; Sheets"/>
    <s v="128.4"/>
    <x v="3146"/>
    <n v="3"/>
    <x v="1"/>
    <n v="0"/>
    <n v="0"/>
    <s v="64.2"/>
    <x v="3567"/>
  </r>
  <r>
    <n v="4216"/>
    <s v="CA-2014-103590"/>
    <x v="953"/>
    <x v="283"/>
    <x v="1"/>
    <s v="JL-15505"/>
    <x v="145"/>
    <s v="Consumer"/>
    <s v="United States"/>
    <x v="145"/>
    <x v="15"/>
    <n v="10550"/>
    <x v="3"/>
    <s v="OFF-EN-10004007"/>
    <x v="1"/>
    <x v="12"/>
    <s v="Park Ridge Embossed Executive Business Envelopes"/>
    <s v="62.28"/>
    <x v="3147"/>
    <n v="4"/>
    <x v="4"/>
    <n v="0"/>
    <n v="0"/>
    <s v="29.2716"/>
    <x v="3568"/>
  </r>
  <r>
    <n v="4217"/>
    <s v="CA-2015-111234"/>
    <x v="954"/>
    <x v="1025"/>
    <x v="1"/>
    <s v="AB-10600"/>
    <x v="448"/>
    <s v="Corporate"/>
    <s v="United States"/>
    <x v="1"/>
    <x v="1"/>
    <n v="90004"/>
    <x v="1"/>
    <s v="OFF-LA-10002271"/>
    <x v="1"/>
    <x v="2"/>
    <s v="Smead Alpha-Z Color-Coded Second Alphabetical Labels and Starter Set"/>
    <s v="9.24"/>
    <x v="354"/>
    <n v="3"/>
    <x v="1"/>
    <n v="0"/>
    <n v="0"/>
    <s v="4.4352"/>
    <x v="2739"/>
  </r>
  <r>
    <n v="4218"/>
    <s v="CA-2017-149881"/>
    <x v="719"/>
    <x v="1026"/>
    <x v="2"/>
    <s v="NC-18535"/>
    <x v="714"/>
    <s v="Corporate"/>
    <s v="United States"/>
    <x v="8"/>
    <x v="1"/>
    <n v="94110"/>
    <x v="1"/>
    <s v="FUR-BO-10003894"/>
    <x v="0"/>
    <x v="0"/>
    <s v="Safco Value Mate Steel Bookcase, Baked Enamel Finish on Steel, Black"/>
    <s v="482.664"/>
    <x v="3148"/>
    <n v="8"/>
    <x v="8"/>
    <s v="0.15"/>
    <n v="0.15"/>
    <s v="85.176"/>
    <x v="3569"/>
  </r>
  <r>
    <n v="4219"/>
    <s v="CA-2017-149881"/>
    <x v="719"/>
    <x v="1026"/>
    <x v="2"/>
    <s v="NC-18535"/>
    <x v="714"/>
    <s v="Corporate"/>
    <s v="United States"/>
    <x v="8"/>
    <x v="1"/>
    <n v="94110"/>
    <x v="1"/>
    <s v="TEC-MA-10000418"/>
    <x v="2"/>
    <x v="15"/>
    <s v="Cubify CubeX 3D Printer Double Head Print"/>
    <s v="4799.984"/>
    <x v="3149"/>
    <n v="2"/>
    <x v="0"/>
    <s v="0.2"/>
    <n v="0.2"/>
    <s v="359.9988"/>
    <x v="3570"/>
  </r>
  <r>
    <n v="4220"/>
    <s v="CA-2017-134565"/>
    <x v="532"/>
    <x v="198"/>
    <x v="0"/>
    <s v="TB-21400"/>
    <x v="483"/>
    <s v="Consumer"/>
    <s v="United States"/>
    <x v="4"/>
    <x v="4"/>
    <n v="98103"/>
    <x v="1"/>
    <s v="OFF-PA-10004243"/>
    <x v="1"/>
    <x v="10"/>
    <s v="Xerox 1939"/>
    <s v="37.94"/>
    <x v="2428"/>
    <n v="2"/>
    <x v="0"/>
    <n v="0"/>
    <n v="0"/>
    <s v="18.2112"/>
    <x v="2672"/>
  </r>
  <r>
    <n v="4221"/>
    <s v="CA-2017-134565"/>
    <x v="532"/>
    <x v="198"/>
    <x v="0"/>
    <s v="TB-21400"/>
    <x v="483"/>
    <s v="Consumer"/>
    <s v="United States"/>
    <x v="4"/>
    <x v="4"/>
    <n v="98103"/>
    <x v="1"/>
    <s v="OFF-BI-10001759"/>
    <x v="1"/>
    <x v="8"/>
    <s v="Acco Pressboard Covers with Storage Hooks, 14 7/8&quot; x 11&quot;, Dark Blue"/>
    <s v="18.288"/>
    <x v="2146"/>
    <n v="6"/>
    <x v="5"/>
    <s v="0.2"/>
    <n v="0.2"/>
    <s v="6.6294"/>
    <x v="3571"/>
  </r>
  <r>
    <n v="4222"/>
    <s v="CA-2017-134565"/>
    <x v="532"/>
    <x v="198"/>
    <x v="0"/>
    <s v="TB-21400"/>
    <x v="483"/>
    <s v="Consumer"/>
    <s v="United States"/>
    <x v="4"/>
    <x v="4"/>
    <n v="98103"/>
    <x v="1"/>
    <s v="TEC-MA-10001570"/>
    <x v="2"/>
    <x v="15"/>
    <s v="Cisco Desktop Collaboration Experience DX650 IP Video Phone"/>
    <s v="385.8"/>
    <x v="3150"/>
    <n v="5"/>
    <x v="2"/>
    <s v="0.2"/>
    <n v="0.2"/>
    <s v="130.2075"/>
    <x v="3572"/>
  </r>
  <r>
    <n v="4223"/>
    <s v="CA-2017-134565"/>
    <x v="532"/>
    <x v="198"/>
    <x v="0"/>
    <s v="TB-21400"/>
    <x v="483"/>
    <s v="Consumer"/>
    <s v="United States"/>
    <x v="4"/>
    <x v="4"/>
    <n v="98103"/>
    <x v="1"/>
    <s v="OFF-ST-10004804"/>
    <x v="1"/>
    <x v="4"/>
    <s v="Belkin 19&quot; Vented Equipment Shelf, Black"/>
    <s v="102.96"/>
    <x v="3151"/>
    <n v="2"/>
    <x v="0"/>
    <n v="0"/>
    <n v="0"/>
    <s v="1.0296"/>
    <x v="3573"/>
  </r>
  <r>
    <n v="4224"/>
    <s v="CA-2017-134565"/>
    <x v="532"/>
    <x v="198"/>
    <x v="0"/>
    <s v="TB-21400"/>
    <x v="483"/>
    <s v="Consumer"/>
    <s v="United States"/>
    <x v="4"/>
    <x v="4"/>
    <n v="98103"/>
    <x v="1"/>
    <s v="FUR-BO-10001519"/>
    <x v="0"/>
    <x v="0"/>
    <s v="O'Sullivan 3-Shelf Heavy-Duty Bookcases"/>
    <s v="174.42"/>
    <x v="3152"/>
    <n v="3"/>
    <x v="1"/>
    <n v="0"/>
    <n v="0"/>
    <s v="41.8608"/>
    <x v="3574"/>
  </r>
  <r>
    <n v="4225"/>
    <s v="CA-2016-108644"/>
    <x v="955"/>
    <x v="767"/>
    <x v="2"/>
    <s v="SJ-20215"/>
    <x v="695"/>
    <s v="Consumer"/>
    <s v="United States"/>
    <x v="94"/>
    <x v="10"/>
    <n v="62301"/>
    <x v="2"/>
    <s v="OFF-BI-10000343"/>
    <x v="1"/>
    <x v="8"/>
    <s v="Pressboard Covers with Storage Hooks, 9 1/2&quot; x 11&quot;, Light Blue"/>
    <s v="1.964"/>
    <x v="3153"/>
    <n v="2"/>
    <x v="0"/>
    <s v="0.8"/>
    <n v="0.8"/>
    <s v="-3.2406"/>
    <x v="3575"/>
  </r>
  <r>
    <n v="4226"/>
    <s v="US-2014-102631"/>
    <x v="736"/>
    <x v="709"/>
    <x v="1"/>
    <s v="EB-13840"/>
    <x v="225"/>
    <s v="Corporate"/>
    <s v="United States"/>
    <x v="22"/>
    <x v="10"/>
    <n v="60623"/>
    <x v="2"/>
    <s v="FUR-FU-10003930"/>
    <x v="0"/>
    <x v="5"/>
    <s v="Howard Miller 12-3/4 Diameter Accuwave DS  Wall Clock"/>
    <s v="94.428"/>
    <x v="3154"/>
    <n v="3"/>
    <x v="1"/>
    <s v="0.6"/>
    <n v="0.6"/>
    <s v="-42.4926"/>
    <x v="3576"/>
  </r>
  <r>
    <n v="4227"/>
    <s v="CA-2017-120327"/>
    <x v="343"/>
    <x v="38"/>
    <x v="1"/>
    <s v="WB-21850"/>
    <x v="576"/>
    <s v="Consumer"/>
    <s v="United States"/>
    <x v="37"/>
    <x v="23"/>
    <n v="50322"/>
    <x v="2"/>
    <s v="OFF-FA-10004854"/>
    <x v="1"/>
    <x v="13"/>
    <s v="Vinyl Coated Wire Paper Clips in Organizer Box, 800/Box"/>
    <s v="45.92"/>
    <x v="1931"/>
    <n v="4"/>
    <x v="4"/>
    <n v="0"/>
    <n v="0"/>
    <s v="21.5824"/>
    <x v="2600"/>
  </r>
  <r>
    <n v="4228"/>
    <s v="CA-2015-154970"/>
    <x v="956"/>
    <x v="1027"/>
    <x v="1"/>
    <s v="SR-20740"/>
    <x v="256"/>
    <s v="Home Office"/>
    <s v="United States"/>
    <x v="4"/>
    <x v="4"/>
    <n v="98103"/>
    <x v="1"/>
    <s v="FUR-CH-10003396"/>
    <x v="0"/>
    <x v="1"/>
    <s v="Global Deluxe Steno Chair"/>
    <s v="61.584"/>
    <x v="3155"/>
    <n v="1"/>
    <x v="7"/>
    <s v="0.2"/>
    <n v="0.2"/>
    <s v="-6.9282"/>
    <x v="3577"/>
  </r>
  <r>
    <n v="4229"/>
    <s v="CA-2016-113803"/>
    <x v="830"/>
    <x v="1028"/>
    <x v="2"/>
    <s v="VG-21805"/>
    <x v="500"/>
    <s v="Corporate"/>
    <s v="United States"/>
    <x v="102"/>
    <x v="14"/>
    <n v="47374"/>
    <x v="2"/>
    <s v="OFF-PA-10001994"/>
    <x v="1"/>
    <x v="10"/>
    <s v="Ink Jet Note and Greeting Cards, 8-1/2&quot; x 5-1/2&quot; Card Size"/>
    <s v="22.48"/>
    <x v="3156"/>
    <n v="1"/>
    <x v="7"/>
    <n v="0"/>
    <n v="0"/>
    <s v="10.3408"/>
    <x v="3578"/>
  </r>
  <r>
    <n v="4230"/>
    <s v="CA-2017-100223"/>
    <x v="957"/>
    <x v="778"/>
    <x v="1"/>
    <s v="LS-16945"/>
    <x v="322"/>
    <s v="Corporate"/>
    <s v="United States"/>
    <x v="61"/>
    <x v="5"/>
    <n v="75220"/>
    <x v="2"/>
    <s v="FUR-FU-10003601"/>
    <x v="0"/>
    <x v="5"/>
    <s v="Deflect-o RollaMat Studded, Beveled Mat for Medium Pile Carpeting"/>
    <s v="332.028"/>
    <x v="3157"/>
    <n v="9"/>
    <x v="6"/>
    <s v="0.6"/>
    <n v="0.6"/>
    <s v="-348.6294"/>
    <x v="3579"/>
  </r>
  <r>
    <n v="4231"/>
    <s v="CA-2017-100223"/>
    <x v="957"/>
    <x v="778"/>
    <x v="1"/>
    <s v="LS-16945"/>
    <x v="322"/>
    <s v="Corporate"/>
    <s v="United States"/>
    <x v="61"/>
    <x v="5"/>
    <n v="75220"/>
    <x v="2"/>
    <s v="OFF-BI-10003429"/>
    <x v="1"/>
    <x v="8"/>
    <s v="Cardinal HOLDit! Binder Insert Strips,Extra Strips"/>
    <s v="11.394"/>
    <x v="3158"/>
    <n v="9"/>
    <x v="6"/>
    <s v="0.8"/>
    <n v="0.8"/>
    <s v="-17.6607"/>
    <x v="3580"/>
  </r>
  <r>
    <n v="4232"/>
    <s v="CA-2017-100223"/>
    <x v="957"/>
    <x v="778"/>
    <x v="1"/>
    <s v="LS-16945"/>
    <x v="322"/>
    <s v="Corporate"/>
    <s v="United States"/>
    <x v="61"/>
    <x v="5"/>
    <n v="75220"/>
    <x v="2"/>
    <s v="OFF-PA-10000232"/>
    <x v="1"/>
    <x v="10"/>
    <s v="Xerox 1975"/>
    <s v="15.552"/>
    <x v="12"/>
    <n v="3"/>
    <x v="1"/>
    <s v="0.2"/>
    <n v="0.2"/>
    <s v="5.6376"/>
    <x v="903"/>
  </r>
  <r>
    <n v="4233"/>
    <s v="CA-2017-100223"/>
    <x v="957"/>
    <x v="778"/>
    <x v="1"/>
    <s v="LS-16945"/>
    <x v="322"/>
    <s v="Corporate"/>
    <s v="United States"/>
    <x v="61"/>
    <x v="5"/>
    <n v="75220"/>
    <x v="2"/>
    <s v="OFF-PA-10002195"/>
    <x v="1"/>
    <x v="10"/>
    <s v="Xerox 1966"/>
    <s v="31.104"/>
    <x v="276"/>
    <n v="6"/>
    <x v="5"/>
    <s v="0.2"/>
    <n v="0.2"/>
    <s v="11.2752"/>
    <x v="3581"/>
  </r>
  <r>
    <n v="4234"/>
    <s v="CA-2017-100223"/>
    <x v="957"/>
    <x v="778"/>
    <x v="1"/>
    <s v="LS-16945"/>
    <x v="322"/>
    <s v="Corporate"/>
    <s v="United States"/>
    <x v="61"/>
    <x v="5"/>
    <n v="75220"/>
    <x v="2"/>
    <s v="OFF-BI-10004492"/>
    <x v="1"/>
    <x v="8"/>
    <s v="Tuf-Vin Binders"/>
    <s v="6.316"/>
    <x v="3159"/>
    <n v="1"/>
    <x v="7"/>
    <s v="0.8"/>
    <n v="0.8"/>
    <s v="-10.4214"/>
    <x v="3582"/>
  </r>
  <r>
    <n v="4235"/>
    <s v="CA-2014-168823"/>
    <x v="158"/>
    <x v="131"/>
    <x v="2"/>
    <s v="MA-17560"/>
    <x v="15"/>
    <s v="Home Office"/>
    <s v="United States"/>
    <x v="10"/>
    <x v="9"/>
    <n v="19143"/>
    <x v="3"/>
    <s v="OFF-PA-10004000"/>
    <x v="1"/>
    <x v="10"/>
    <s v="While You Were Out Pads, 50 per Pad, 4 x 5 1/4, Green Cycle"/>
    <s v="11.352"/>
    <x v="1366"/>
    <n v="3"/>
    <x v="1"/>
    <s v="0.2"/>
    <n v="0.2"/>
    <s v="4.1151"/>
    <x v="1432"/>
  </r>
  <r>
    <n v="4236"/>
    <s v="CA-2014-168823"/>
    <x v="158"/>
    <x v="131"/>
    <x v="2"/>
    <s v="MA-17560"/>
    <x v="15"/>
    <s v="Home Office"/>
    <s v="United States"/>
    <x v="10"/>
    <x v="9"/>
    <n v="19143"/>
    <x v="3"/>
    <s v="OFF-LA-10004425"/>
    <x v="1"/>
    <x v="2"/>
    <s v="Staple-on labels"/>
    <s v="20.808"/>
    <x v="3160"/>
    <n v="9"/>
    <x v="6"/>
    <s v="0.2"/>
    <n v="0.2"/>
    <s v="7.0227"/>
    <x v="3583"/>
  </r>
  <r>
    <n v="4237"/>
    <s v="CA-2016-162404"/>
    <x v="310"/>
    <x v="330"/>
    <x v="1"/>
    <s v="NF-18475"/>
    <x v="739"/>
    <s v="Home Office"/>
    <s v="United States"/>
    <x v="179"/>
    <x v="10"/>
    <n v="61107"/>
    <x v="2"/>
    <s v="OFF-BI-10000948"/>
    <x v="1"/>
    <x v="8"/>
    <s v="GBC Laser Imprintable Binding System Covers, Desert Sand"/>
    <s v="11.416"/>
    <x v="3161"/>
    <n v="4"/>
    <x v="4"/>
    <s v="0.8"/>
    <n v="0.8"/>
    <s v="-18.8364"/>
    <x v="3584"/>
  </r>
  <r>
    <n v="4238"/>
    <s v="CA-2017-104024"/>
    <x v="635"/>
    <x v="787"/>
    <x v="0"/>
    <s v="MD-17860"/>
    <x v="550"/>
    <s v="Corporate"/>
    <s v="United States"/>
    <x v="10"/>
    <x v="9"/>
    <n v="19134"/>
    <x v="3"/>
    <s v="OFF-AR-10001972"/>
    <x v="1"/>
    <x v="6"/>
    <s v="Newell 323"/>
    <s v="9.408"/>
    <x v="2541"/>
    <n v="7"/>
    <x v="3"/>
    <s v="0.2"/>
    <n v="0.2"/>
    <s v="0.7056"/>
    <x v="3585"/>
  </r>
  <r>
    <n v="4239"/>
    <s v="CA-2017-147144"/>
    <x v="606"/>
    <x v="702"/>
    <x v="2"/>
    <s v="MZ-17335"/>
    <x v="595"/>
    <s v="Home Office"/>
    <s v="United States"/>
    <x v="4"/>
    <x v="4"/>
    <n v="98105"/>
    <x v="1"/>
    <s v="OFF-AR-10004587"/>
    <x v="1"/>
    <x v="6"/>
    <s v="Boston 1827 Commercial Additional Cutter, Drive Gear &amp; Gear Rack for 1606"/>
    <s v="19.83"/>
    <x v="3162"/>
    <n v="1"/>
    <x v="7"/>
    <n v="0"/>
    <n v="0"/>
    <s v="5.949"/>
    <x v="3586"/>
  </r>
  <r>
    <n v="4240"/>
    <s v="CA-2017-158673"/>
    <x v="614"/>
    <x v="236"/>
    <x v="1"/>
    <s v="KB-16600"/>
    <x v="33"/>
    <s v="Corporate"/>
    <s v="United States"/>
    <x v="354"/>
    <x v="12"/>
    <n v="49505"/>
    <x v="2"/>
    <s v="OFF-PA-10000994"/>
    <x v="1"/>
    <x v="10"/>
    <s v="Xerox 1915"/>
    <s v="209.7"/>
    <x v="1423"/>
    <n v="2"/>
    <x v="0"/>
    <n v="0"/>
    <n v="0"/>
    <s v="100.656"/>
    <x v="1500"/>
  </r>
  <r>
    <n v="4241"/>
    <s v="CA-2014-133704"/>
    <x v="59"/>
    <x v="316"/>
    <x v="1"/>
    <s v="MA-17995"/>
    <x v="671"/>
    <s v="Home Office"/>
    <s v="United States"/>
    <x v="1"/>
    <x v="1"/>
    <n v="90004"/>
    <x v="1"/>
    <s v="OFF-AP-10001366"/>
    <x v="1"/>
    <x v="9"/>
    <s v="Staple holder"/>
    <s v="43.92"/>
    <x v="2836"/>
    <n v="4"/>
    <x v="4"/>
    <n v="0"/>
    <n v="0"/>
    <s v="11.8584"/>
    <x v="3587"/>
  </r>
  <r>
    <n v="4242"/>
    <s v="CA-2014-133704"/>
    <x v="59"/>
    <x v="316"/>
    <x v="1"/>
    <s v="MA-17995"/>
    <x v="671"/>
    <s v="Home Office"/>
    <s v="United States"/>
    <x v="1"/>
    <x v="1"/>
    <n v="90004"/>
    <x v="1"/>
    <s v="OFF-BI-10001636"/>
    <x v="1"/>
    <x v="8"/>
    <s v="Ibico Plastic and Wire Spiral Binding Combs"/>
    <s v="20.232"/>
    <x v="3163"/>
    <n v="3"/>
    <x v="1"/>
    <s v="0.2"/>
    <n v="0.2"/>
    <s v="6.5754"/>
    <x v="3588"/>
  </r>
  <r>
    <n v="4243"/>
    <s v="CA-2016-159142"/>
    <x v="958"/>
    <x v="1012"/>
    <x v="2"/>
    <s v="ME-17320"/>
    <x v="467"/>
    <s v="Home Office"/>
    <s v="United States"/>
    <x v="24"/>
    <x v="17"/>
    <n v="22153"/>
    <x v="0"/>
    <s v="TEC-PH-10001448"/>
    <x v="2"/>
    <x v="7"/>
    <s v="Anker Astro 15000mAh USB Portable Charger"/>
    <s v="149.97"/>
    <x v="145"/>
    <n v="3"/>
    <x v="1"/>
    <n v="0"/>
    <n v="0"/>
    <s v="5.9988"/>
    <x v="147"/>
  </r>
  <r>
    <n v="4244"/>
    <s v="CA-2016-159142"/>
    <x v="958"/>
    <x v="1012"/>
    <x v="2"/>
    <s v="ME-17320"/>
    <x v="467"/>
    <s v="Home Office"/>
    <s v="United States"/>
    <x v="24"/>
    <x v="17"/>
    <n v="22153"/>
    <x v="0"/>
    <s v="OFF-PA-10001776"/>
    <x v="1"/>
    <x v="10"/>
    <s v="Wirebound Message Books, Four 2 3/4&quot; x 5&quot; Forms per Page, 600 Sets per Book"/>
    <s v="27.81"/>
    <x v="3164"/>
    <n v="3"/>
    <x v="1"/>
    <n v="0"/>
    <n v="0"/>
    <s v="13.0707"/>
    <x v="3589"/>
  </r>
  <r>
    <n v="4245"/>
    <s v="CA-2014-138436"/>
    <x v="959"/>
    <x v="1029"/>
    <x v="1"/>
    <s v="JD-15895"/>
    <x v="63"/>
    <s v="Corporate"/>
    <s v="United States"/>
    <x v="1"/>
    <x v="1"/>
    <n v="90036"/>
    <x v="1"/>
    <s v="TEC-AC-10002323"/>
    <x v="2"/>
    <x v="11"/>
    <s v="SanDisk Ultra 32 GB MicroSDHC Class 10 Memory Card"/>
    <s v="66.3"/>
    <x v="2722"/>
    <n v="3"/>
    <x v="1"/>
    <n v="0"/>
    <n v="0"/>
    <s v="8.619"/>
    <x v="3044"/>
  </r>
  <r>
    <n v="4246"/>
    <s v="CA-2017-117702"/>
    <x v="354"/>
    <x v="379"/>
    <x v="1"/>
    <s v="LS-16975"/>
    <x v="60"/>
    <s v="Home Office"/>
    <s v="United States"/>
    <x v="248"/>
    <x v="39"/>
    <n v="21215"/>
    <x v="3"/>
    <s v="OFF-AR-10004582"/>
    <x v="1"/>
    <x v="6"/>
    <s v="BIC Brite Liner Grip Highlighters"/>
    <s v="1.64"/>
    <x v="3165"/>
    <n v="1"/>
    <x v="7"/>
    <n v="0"/>
    <n v="0"/>
    <s v="0.738"/>
    <x v="3590"/>
  </r>
  <r>
    <n v="4247"/>
    <s v="CA-2017-117702"/>
    <x v="354"/>
    <x v="379"/>
    <x v="1"/>
    <s v="LS-16975"/>
    <x v="60"/>
    <s v="Home Office"/>
    <s v="United States"/>
    <x v="248"/>
    <x v="39"/>
    <n v="21215"/>
    <x v="3"/>
    <s v="FUR-FU-10000576"/>
    <x v="0"/>
    <x v="5"/>
    <s v="Luxo Professional Fluorescent Magnifier Lamp with Clamp-Mount Base"/>
    <s v="1049.2"/>
    <x v="603"/>
    <n v="5"/>
    <x v="2"/>
    <n v="0"/>
    <n v="0"/>
    <s v="272.792"/>
    <x v="616"/>
  </r>
  <r>
    <n v="4248"/>
    <s v="CA-2017-117702"/>
    <x v="354"/>
    <x v="379"/>
    <x v="1"/>
    <s v="LS-16975"/>
    <x v="60"/>
    <s v="Home Office"/>
    <s v="United States"/>
    <x v="248"/>
    <x v="39"/>
    <n v="21215"/>
    <x v="3"/>
    <s v="FUR-FU-10004270"/>
    <x v="0"/>
    <x v="5"/>
    <s v="Eldon Image Series Desk Accessories, Burgundy"/>
    <s v="20.9"/>
    <x v="3166"/>
    <n v="5"/>
    <x v="2"/>
    <n v="0"/>
    <n v="0"/>
    <s v="7.524"/>
    <x v="3591"/>
  </r>
  <r>
    <n v="4249"/>
    <s v="CA-2016-157336"/>
    <x v="49"/>
    <x v="455"/>
    <x v="0"/>
    <s v="SJ-20500"/>
    <x v="81"/>
    <s v="Consumer"/>
    <s v="United States"/>
    <x v="54"/>
    <x v="29"/>
    <n v="6824"/>
    <x v="3"/>
    <s v="OFF-BI-10004236"/>
    <x v="1"/>
    <x v="8"/>
    <s v="XtraLife ClearVue Slant-D Ring Binder, White, 3&quot;"/>
    <s v="88.08"/>
    <x v="3167"/>
    <n v="6"/>
    <x v="5"/>
    <n v="0"/>
    <n v="0"/>
    <s v="40.5168"/>
    <x v="3592"/>
  </r>
  <r>
    <n v="4250"/>
    <s v="CA-2016-157336"/>
    <x v="49"/>
    <x v="455"/>
    <x v="0"/>
    <s v="SJ-20500"/>
    <x v="81"/>
    <s v="Consumer"/>
    <s v="United States"/>
    <x v="54"/>
    <x v="29"/>
    <n v="6824"/>
    <x v="3"/>
    <s v="FUR-CH-10004997"/>
    <x v="0"/>
    <x v="1"/>
    <s v="Hon Every-Day Series Multi-Task Chairs"/>
    <s v="751.92"/>
    <x v="3168"/>
    <n v="4"/>
    <x v="4"/>
    <n v="0"/>
    <n v="0"/>
    <s v="150.384"/>
    <x v="3593"/>
  </r>
  <r>
    <n v="4251"/>
    <s v="CA-2014-168130"/>
    <x v="111"/>
    <x v="76"/>
    <x v="3"/>
    <s v="BS-11365"/>
    <x v="740"/>
    <s v="Corporate"/>
    <s v="United States"/>
    <x v="20"/>
    <x v="15"/>
    <n v="10011"/>
    <x v="3"/>
    <s v="FUR-CH-10000988"/>
    <x v="0"/>
    <x v="1"/>
    <s v="Hon Olson Stacker Stools"/>
    <s v="887.103"/>
    <x v="3169"/>
    <n v="7"/>
    <x v="3"/>
    <s v="0.1"/>
    <n v="0.1"/>
    <s v="177.4206"/>
    <x v="3594"/>
  </r>
  <r>
    <n v="4252"/>
    <s v="CA-2015-155068"/>
    <x v="924"/>
    <x v="1030"/>
    <x v="3"/>
    <s v="RA-19285"/>
    <x v="267"/>
    <s v="Consumer"/>
    <s v="United States"/>
    <x v="121"/>
    <x v="2"/>
    <n v="33801"/>
    <x v="0"/>
    <s v="TEC-PH-10004897"/>
    <x v="2"/>
    <x v="7"/>
    <s v="Mediabridge Sport Armband iPhone 5s"/>
    <s v="55.944"/>
    <x v="3170"/>
    <n v="7"/>
    <x v="3"/>
    <s v="0.2"/>
    <n v="0.2"/>
    <s v="-13.2867"/>
    <x v="3595"/>
  </r>
  <r>
    <n v="4253"/>
    <s v="CA-2015-155068"/>
    <x v="924"/>
    <x v="1030"/>
    <x v="3"/>
    <s v="RA-19285"/>
    <x v="267"/>
    <s v="Consumer"/>
    <s v="United States"/>
    <x v="121"/>
    <x v="2"/>
    <n v="33801"/>
    <x v="0"/>
    <s v="OFF-AR-10002656"/>
    <x v="1"/>
    <x v="6"/>
    <s v="Sanford Liquid Accent Highlighters"/>
    <s v="10.688"/>
    <x v="1414"/>
    <n v="2"/>
    <x v="0"/>
    <s v="0.2"/>
    <n v="0.2"/>
    <s v="2.2712"/>
    <x v="3596"/>
  </r>
  <r>
    <n v="4254"/>
    <s v="CA-2015-155068"/>
    <x v="924"/>
    <x v="1030"/>
    <x v="3"/>
    <s v="RA-19285"/>
    <x v="267"/>
    <s v="Consumer"/>
    <s v="United States"/>
    <x v="121"/>
    <x v="2"/>
    <n v="33801"/>
    <x v="0"/>
    <s v="TEC-PH-10004924"/>
    <x v="2"/>
    <x v="7"/>
    <s v="SKILCRAFT Telephone Shoulder Rest, 2&quot; x 6.5&quot; x 2.5&quot;, Black"/>
    <s v="11.824"/>
    <x v="3171"/>
    <n v="2"/>
    <x v="0"/>
    <s v="0.2"/>
    <n v="0.2"/>
    <s v="1.0346"/>
    <x v="3597"/>
  </r>
  <r>
    <n v="4255"/>
    <s v="CA-2017-163160"/>
    <x v="119"/>
    <x v="412"/>
    <x v="2"/>
    <s v="TS-21610"/>
    <x v="59"/>
    <s v="Consumer"/>
    <s v="United States"/>
    <x v="210"/>
    <x v="10"/>
    <n v="61032"/>
    <x v="2"/>
    <s v="OFF-PA-10003127"/>
    <x v="1"/>
    <x v="10"/>
    <s v="Easy-staple paper"/>
    <s v="63.312"/>
    <x v="922"/>
    <n v="3"/>
    <x v="1"/>
    <s v="0.2"/>
    <n v="0.2"/>
    <s v="20.5764"/>
    <x v="961"/>
  </r>
  <r>
    <n v="4256"/>
    <s v="CA-2017-163160"/>
    <x v="119"/>
    <x v="412"/>
    <x v="2"/>
    <s v="TS-21610"/>
    <x v="59"/>
    <s v="Consumer"/>
    <s v="United States"/>
    <x v="210"/>
    <x v="10"/>
    <n v="61032"/>
    <x v="2"/>
    <s v="OFF-BI-10000778"/>
    <x v="1"/>
    <x v="8"/>
    <s v="GBC VeloBinder Electric Binding Machine"/>
    <s v="96.784"/>
    <x v="3172"/>
    <n v="4"/>
    <x v="4"/>
    <s v="0.8"/>
    <n v="0.8"/>
    <s v="-145.176"/>
    <x v="3598"/>
  </r>
  <r>
    <n v="4257"/>
    <s v="CA-2017-163160"/>
    <x v="119"/>
    <x v="412"/>
    <x v="2"/>
    <s v="TS-21610"/>
    <x v="59"/>
    <s v="Consumer"/>
    <s v="United States"/>
    <x v="210"/>
    <x v="10"/>
    <n v="61032"/>
    <x v="2"/>
    <s v="FUR-FU-10001424"/>
    <x v="0"/>
    <x v="5"/>
    <s v="Dax Clear Box Frame"/>
    <s v="10.476"/>
    <x v="3173"/>
    <n v="3"/>
    <x v="1"/>
    <s v="0.6"/>
    <n v="0.6"/>
    <s v="-6.8094"/>
    <x v="3599"/>
  </r>
  <r>
    <n v="4258"/>
    <s v="CA-2015-101924"/>
    <x v="406"/>
    <x v="609"/>
    <x v="1"/>
    <s v="KB-16585"/>
    <x v="10"/>
    <s v="Corporate"/>
    <s v="United States"/>
    <x v="261"/>
    <x v="21"/>
    <n v="97504"/>
    <x v="1"/>
    <s v="OFF-BI-10000962"/>
    <x v="1"/>
    <x v="8"/>
    <s v="Acco Flexible ACCOHIDE Square Ring Data Binder, Dark Blue, 11 1/2&quot; X 14&quot; 7/8&quot;"/>
    <s v="9.762"/>
    <x v="3116"/>
    <n v="2"/>
    <x v="0"/>
    <s v="0.7"/>
    <n v="0.7"/>
    <s v="-6.8334"/>
    <x v="3600"/>
  </r>
  <r>
    <n v="4259"/>
    <s v="CA-2016-124793"/>
    <x v="560"/>
    <x v="67"/>
    <x v="2"/>
    <s v="MM-18280"/>
    <x v="152"/>
    <s v="Corporate"/>
    <s v="United States"/>
    <x v="4"/>
    <x v="4"/>
    <n v="98103"/>
    <x v="1"/>
    <s v="FUR-CH-10002880"/>
    <x v="0"/>
    <x v="1"/>
    <s v="Global High-Back Leather Tilter, Burgundy"/>
    <s v="196.784"/>
    <x v="3174"/>
    <n v="2"/>
    <x v="0"/>
    <s v="0.2"/>
    <n v="0.2"/>
    <s v="-22.1382"/>
    <x v="3601"/>
  </r>
  <r>
    <n v="4260"/>
    <s v="CA-2017-118367"/>
    <x v="960"/>
    <x v="40"/>
    <x v="0"/>
    <s v="LO-17170"/>
    <x v="628"/>
    <s v="Corporate"/>
    <s v="United States"/>
    <x v="20"/>
    <x v="15"/>
    <n v="10035"/>
    <x v="3"/>
    <s v="OFF-EN-10004386"/>
    <x v="1"/>
    <x v="12"/>
    <s v="Recycled Interoffice Envelopes with String and Button Closure, 10 x 13"/>
    <s v="47.98"/>
    <x v="3175"/>
    <n v="2"/>
    <x v="0"/>
    <n v="0"/>
    <n v="0"/>
    <s v="23.99"/>
    <x v="3602"/>
  </r>
  <r>
    <n v="4261"/>
    <s v="CA-2017-164819"/>
    <x v="453"/>
    <x v="163"/>
    <x v="0"/>
    <s v="RS-19420"/>
    <x v="602"/>
    <s v="Corporate"/>
    <s v="United States"/>
    <x v="54"/>
    <x v="29"/>
    <n v="6824"/>
    <x v="3"/>
    <s v="OFF-LA-10001045"/>
    <x v="1"/>
    <x v="2"/>
    <s v="Permanent Self-Adhesive File Folder Labels for Typewriters by Universal"/>
    <s v="13.05"/>
    <x v="1192"/>
    <n v="5"/>
    <x v="2"/>
    <n v="0"/>
    <n v="0"/>
    <s v="6.003"/>
    <x v="1240"/>
  </r>
  <r>
    <n v="4262"/>
    <s v="CA-2017-158344"/>
    <x v="783"/>
    <x v="825"/>
    <x v="1"/>
    <s v="CC-12475"/>
    <x v="693"/>
    <s v="Consumer"/>
    <s v="United States"/>
    <x v="278"/>
    <x v="11"/>
    <n v="56560"/>
    <x v="2"/>
    <s v="TEC-AC-10002006"/>
    <x v="2"/>
    <x v="11"/>
    <s v="Memorex Micro Travel Drive 16 GB"/>
    <s v="63.96"/>
    <x v="1458"/>
    <n v="4"/>
    <x v="4"/>
    <n v="0"/>
    <n v="0"/>
    <s v="19.8276"/>
    <x v="1540"/>
  </r>
  <r>
    <n v="4263"/>
    <s v="CA-2017-123351"/>
    <x v="296"/>
    <x v="425"/>
    <x v="1"/>
    <s v="KT-16480"/>
    <x v="409"/>
    <s v="Consumer"/>
    <s v="United States"/>
    <x v="38"/>
    <x v="32"/>
    <n v="31907"/>
    <x v="0"/>
    <s v="OFF-AP-10001242"/>
    <x v="1"/>
    <x v="9"/>
    <s v="APC 7 Outlet Network SurgeArrest Surge Protector"/>
    <s v="80.48"/>
    <x v="3176"/>
    <n v="1"/>
    <x v="7"/>
    <n v="0"/>
    <n v="0"/>
    <s v="24.144"/>
    <x v="3603"/>
  </r>
  <r>
    <n v="4264"/>
    <s v="CA-2017-110429"/>
    <x v="132"/>
    <x v="834"/>
    <x v="1"/>
    <s v="DM-13015"/>
    <x v="661"/>
    <s v="Consumer"/>
    <s v="United States"/>
    <x v="10"/>
    <x v="9"/>
    <n v="19143"/>
    <x v="3"/>
    <s v="OFF-BI-10000216"/>
    <x v="1"/>
    <x v="8"/>
    <s v="Mead 1st Gear 2&quot; Zipper Binder, Asst. Colors"/>
    <s v="11.673"/>
    <x v="3177"/>
    <n v="3"/>
    <x v="1"/>
    <s v="0.7"/>
    <n v="0.7"/>
    <s v="-7.782"/>
    <x v="3604"/>
  </r>
  <r>
    <n v="4265"/>
    <s v="US-2016-131611"/>
    <x v="732"/>
    <x v="333"/>
    <x v="1"/>
    <s v="EP-13915"/>
    <x v="212"/>
    <s v="Consumer"/>
    <s v="United States"/>
    <x v="12"/>
    <x v="5"/>
    <n v="77036"/>
    <x v="2"/>
    <s v="FUR-TA-10002774"/>
    <x v="0"/>
    <x v="3"/>
    <s v="Laminate Occasional Tables"/>
    <s v="863.128"/>
    <x v="3178"/>
    <n v="8"/>
    <x v="8"/>
    <s v="0.3"/>
    <n v="0.3"/>
    <s v="-160.2952"/>
    <x v="3605"/>
  </r>
  <r>
    <n v="4266"/>
    <s v="US-2016-131611"/>
    <x v="732"/>
    <x v="333"/>
    <x v="1"/>
    <s v="EP-13915"/>
    <x v="212"/>
    <s v="Consumer"/>
    <s v="United States"/>
    <x v="12"/>
    <x v="5"/>
    <n v="77036"/>
    <x v="2"/>
    <s v="OFF-BI-10004364"/>
    <x v="1"/>
    <x v="8"/>
    <s v="Storex Dura Pro Binders"/>
    <s v="3.564"/>
    <x v="2940"/>
    <n v="3"/>
    <x v="1"/>
    <s v="0.8"/>
    <n v="0.8"/>
    <s v="-6.237"/>
    <x v="3300"/>
  </r>
  <r>
    <n v="4267"/>
    <s v="US-2016-131611"/>
    <x v="732"/>
    <x v="333"/>
    <x v="1"/>
    <s v="EP-13915"/>
    <x v="212"/>
    <s v="Consumer"/>
    <s v="United States"/>
    <x v="12"/>
    <x v="5"/>
    <n v="77036"/>
    <x v="2"/>
    <s v="FUR-BO-10000780"/>
    <x v="0"/>
    <x v="0"/>
    <s v="O'Sullivan Plantations 2-Door Library in Landvery Oak"/>
    <s v="956.6648"/>
    <x v="1984"/>
    <n v="7"/>
    <x v="3"/>
    <s v="0.32"/>
    <n v="0.32"/>
    <s v="-225.0976"/>
    <x v="2141"/>
  </r>
  <r>
    <n v="4268"/>
    <s v="US-2016-131611"/>
    <x v="732"/>
    <x v="333"/>
    <x v="1"/>
    <s v="EP-13915"/>
    <x v="212"/>
    <s v="Consumer"/>
    <s v="United States"/>
    <x v="12"/>
    <x v="5"/>
    <n v="77036"/>
    <x v="2"/>
    <s v="OFF-BI-10001989"/>
    <x v="1"/>
    <x v="8"/>
    <s v="Premium Transparent Presentation Covers by GBC"/>
    <s v="12.588"/>
    <x v="3179"/>
    <n v="3"/>
    <x v="1"/>
    <s v="0.8"/>
    <n v="0.8"/>
    <s v="-20.1408"/>
    <x v="3606"/>
  </r>
  <r>
    <n v="4269"/>
    <s v="US-2016-131611"/>
    <x v="732"/>
    <x v="333"/>
    <x v="1"/>
    <s v="EP-13915"/>
    <x v="212"/>
    <s v="Consumer"/>
    <s v="United States"/>
    <x v="12"/>
    <x v="5"/>
    <n v="77036"/>
    <x v="2"/>
    <s v="TEC-AC-10004001"/>
    <x v="2"/>
    <x v="11"/>
    <s v="Logitech Wireless Headset H600 Over-The-Head Design"/>
    <s v="171.96"/>
    <x v="1363"/>
    <n v="5"/>
    <x v="2"/>
    <s v="0.2"/>
    <n v="0.2"/>
    <s v="45.1395"/>
    <x v="3607"/>
  </r>
  <r>
    <n v="4270"/>
    <s v="US-2017-124821"/>
    <x v="643"/>
    <x v="89"/>
    <x v="0"/>
    <s v="AM-10705"/>
    <x v="562"/>
    <s v="Consumer"/>
    <s v="United States"/>
    <x v="4"/>
    <x v="4"/>
    <n v="98115"/>
    <x v="1"/>
    <s v="FUR-TA-10000688"/>
    <x v="0"/>
    <x v="3"/>
    <s v="Chromcraft Bull-Nose Wood Round Conference Table Top, Wood Base"/>
    <s v="871.4"/>
    <x v="3180"/>
    <n v="4"/>
    <x v="4"/>
    <n v="0"/>
    <n v="0"/>
    <s v="148.138"/>
    <x v="3608"/>
  </r>
  <r>
    <n v="4271"/>
    <s v="CA-2015-166975"/>
    <x v="650"/>
    <x v="26"/>
    <x v="1"/>
    <s v="SH-20635"/>
    <x v="741"/>
    <s v="Corporate"/>
    <s v="United States"/>
    <x v="25"/>
    <x v="18"/>
    <n v="38301"/>
    <x v="0"/>
    <s v="FUR-FU-10003930"/>
    <x v="0"/>
    <x v="5"/>
    <s v="Howard Miller 12-3/4 Diameter Accuwave DS  Wall Clock"/>
    <s v="692.472"/>
    <x v="3181"/>
    <n v="11"/>
    <x v="10"/>
    <s v="0.2"/>
    <n v="0.2"/>
    <s v="190.4298"/>
    <x v="3609"/>
  </r>
  <r>
    <n v="4272"/>
    <s v="CA-2016-123806"/>
    <x v="390"/>
    <x v="902"/>
    <x v="0"/>
    <s v="LA-16780"/>
    <x v="156"/>
    <s v="Corporate"/>
    <s v="United States"/>
    <x v="248"/>
    <x v="39"/>
    <n v="21215"/>
    <x v="3"/>
    <s v="FUR-FU-10000965"/>
    <x v="0"/>
    <x v="5"/>
    <s v="Howard Miller 11-1/2&quot; Diameter Ridgewood Wall Clock"/>
    <s v="207.76"/>
    <x v="3182"/>
    <n v="4"/>
    <x v="4"/>
    <n v="0"/>
    <n v="0"/>
    <s v="85.1816"/>
    <x v="3610"/>
  </r>
  <r>
    <n v="4273"/>
    <s v="US-2017-158505"/>
    <x v="246"/>
    <x v="804"/>
    <x v="3"/>
    <s v="SF-20200"/>
    <x v="227"/>
    <s v="Consumer"/>
    <s v="United States"/>
    <x v="208"/>
    <x v="7"/>
    <n v="84107"/>
    <x v="1"/>
    <s v="TEC-PH-10004071"/>
    <x v="2"/>
    <x v="7"/>
    <s v="PayAnywhere Card Reader"/>
    <s v="71.928"/>
    <x v="329"/>
    <n v="9"/>
    <x v="6"/>
    <s v="0.2"/>
    <n v="0.2"/>
    <s v="6.2937"/>
    <x v="3611"/>
  </r>
  <r>
    <n v="4274"/>
    <s v="US-2017-158505"/>
    <x v="246"/>
    <x v="804"/>
    <x v="3"/>
    <s v="SF-20200"/>
    <x v="227"/>
    <s v="Consumer"/>
    <s v="United States"/>
    <x v="208"/>
    <x v="7"/>
    <n v="84107"/>
    <x v="1"/>
    <s v="OFF-AR-10001044"/>
    <x v="1"/>
    <x v="6"/>
    <s v="BOSTON Ranger #55 Pencil Sharpener, Black"/>
    <s v="25.99"/>
    <x v="2416"/>
    <n v="1"/>
    <x v="7"/>
    <n v="0"/>
    <n v="0"/>
    <s v="7.5371"/>
    <x v="2658"/>
  </r>
  <r>
    <n v="4275"/>
    <s v="CA-2015-142692"/>
    <x v="924"/>
    <x v="1031"/>
    <x v="1"/>
    <s v="AG-10495"/>
    <x v="122"/>
    <s v="Corporate"/>
    <s v="United States"/>
    <x v="4"/>
    <x v="4"/>
    <n v="98105"/>
    <x v="1"/>
    <s v="OFF-BI-10004140"/>
    <x v="1"/>
    <x v="8"/>
    <s v="Avery Non-Stick Binders"/>
    <s v="3.592"/>
    <x v="3183"/>
    <n v="1"/>
    <x v="7"/>
    <s v="0.2"/>
    <n v="0.2"/>
    <s v="1.1225"/>
    <x v="3612"/>
  </r>
  <r>
    <n v="4276"/>
    <s v="CA-2015-123456"/>
    <x v="584"/>
    <x v="620"/>
    <x v="1"/>
    <s v="KN-16450"/>
    <x v="634"/>
    <s v="Corporate"/>
    <s v="United States"/>
    <x v="61"/>
    <x v="5"/>
    <n v="75220"/>
    <x v="2"/>
    <s v="OFF-AP-10002684"/>
    <x v="1"/>
    <x v="9"/>
    <s v="Acco 7-Outlet Masterpiece Power Center, Wihtout Fax/Phone Line Protection"/>
    <s v="48.632"/>
    <x v="3184"/>
    <n v="2"/>
    <x v="0"/>
    <s v="0.8"/>
    <n v="0.8"/>
    <s v="-121.58"/>
    <x v="3613"/>
  </r>
  <r>
    <n v="4277"/>
    <s v="CA-2017-151358"/>
    <x v="238"/>
    <x v="554"/>
    <x v="1"/>
    <s v="NF-18595"/>
    <x v="376"/>
    <s v="Home Office"/>
    <s v="United States"/>
    <x v="4"/>
    <x v="4"/>
    <n v="98105"/>
    <x v="1"/>
    <s v="OFF-ST-10000046"/>
    <x v="1"/>
    <x v="4"/>
    <s v="Fellowes Super Stor/Drawer Files"/>
    <s v="323.1"/>
    <x v="2105"/>
    <n v="2"/>
    <x v="0"/>
    <n v="0"/>
    <n v="0"/>
    <s v="61.389"/>
    <x v="2278"/>
  </r>
  <r>
    <n v="4278"/>
    <s v="US-2016-107440"/>
    <x v="947"/>
    <x v="1032"/>
    <x v="1"/>
    <s v="BS-11365"/>
    <x v="740"/>
    <s v="Corporate"/>
    <s v="United States"/>
    <x v="80"/>
    <x v="30"/>
    <n v="8701"/>
    <x v="3"/>
    <s v="TEC-MA-10001047"/>
    <x v="2"/>
    <x v="15"/>
    <s v="3D Systems Cube Printer, 2nd Generation, Magenta"/>
    <s v="9099.93"/>
    <x v="3185"/>
    <n v="7"/>
    <x v="3"/>
    <n v="0"/>
    <n v="0"/>
    <s v="2365.9818"/>
    <x v="3614"/>
  </r>
  <r>
    <n v="4279"/>
    <s v="US-2016-107440"/>
    <x v="947"/>
    <x v="1032"/>
    <x v="1"/>
    <s v="BS-11365"/>
    <x v="740"/>
    <s v="Corporate"/>
    <s v="United States"/>
    <x v="80"/>
    <x v="30"/>
    <n v="8701"/>
    <x v="3"/>
    <s v="FUR-FU-10000550"/>
    <x v="0"/>
    <x v="5"/>
    <s v="Stacking Trays by OIC"/>
    <s v="9.96"/>
    <x v="739"/>
    <n v="2"/>
    <x v="0"/>
    <n v="0"/>
    <n v="0"/>
    <s v="3.2868"/>
    <x v="3615"/>
  </r>
  <r>
    <n v="4280"/>
    <s v="US-2016-107440"/>
    <x v="947"/>
    <x v="1032"/>
    <x v="1"/>
    <s v="BS-11365"/>
    <x v="740"/>
    <s v="Corporate"/>
    <s v="United States"/>
    <x v="80"/>
    <x v="30"/>
    <n v="8701"/>
    <x v="3"/>
    <s v="OFF-BI-10002432"/>
    <x v="1"/>
    <x v="8"/>
    <s v="Wilson Jones Standard D-Ring Binders"/>
    <s v="25.3"/>
    <x v="3186"/>
    <n v="5"/>
    <x v="2"/>
    <n v="0"/>
    <n v="0"/>
    <s v="11.891"/>
    <x v="3616"/>
  </r>
  <r>
    <n v="4281"/>
    <s v="CA-2014-166989"/>
    <x v="687"/>
    <x v="7"/>
    <x v="1"/>
    <s v="RM-19675"/>
    <x v="84"/>
    <s v="Home Office"/>
    <s v="United States"/>
    <x v="20"/>
    <x v="15"/>
    <n v="10011"/>
    <x v="3"/>
    <s v="OFF-PA-10004470"/>
    <x v="1"/>
    <x v="10"/>
    <s v="Adams Write n' Stick Phone Message Book, 11&quot; X 5 1/4&quot;, 200 Messages"/>
    <s v="11.36"/>
    <x v="710"/>
    <n v="2"/>
    <x v="0"/>
    <n v="0"/>
    <n v="0"/>
    <s v="5.2256"/>
    <x v="829"/>
  </r>
  <r>
    <n v="4282"/>
    <s v="CA-2014-166989"/>
    <x v="687"/>
    <x v="7"/>
    <x v="1"/>
    <s v="RM-19675"/>
    <x v="84"/>
    <s v="Home Office"/>
    <s v="United States"/>
    <x v="20"/>
    <x v="15"/>
    <n v="10011"/>
    <x v="3"/>
    <s v="FUR-CH-10001797"/>
    <x v="0"/>
    <x v="1"/>
    <s v="Safco Chair Connectors, 6/Carton"/>
    <s v="69.264"/>
    <x v="3187"/>
    <n v="2"/>
    <x v="0"/>
    <s v="0.1"/>
    <n v="0.1"/>
    <s v="14.6224"/>
    <x v="3617"/>
  </r>
  <r>
    <n v="4283"/>
    <s v="CA-2014-103100"/>
    <x v="414"/>
    <x v="955"/>
    <x v="2"/>
    <s v="AB-10105"/>
    <x v="455"/>
    <s v="Consumer"/>
    <s v="United States"/>
    <x v="245"/>
    <x v="14"/>
    <n v="46203"/>
    <x v="2"/>
    <s v="OFF-LA-10003720"/>
    <x v="1"/>
    <x v="2"/>
    <s v="Avery 487"/>
    <s v="3.69"/>
    <x v="1163"/>
    <n v="1"/>
    <x v="7"/>
    <n v="0"/>
    <n v="0"/>
    <s v="1.7343"/>
    <x v="1210"/>
  </r>
  <r>
    <n v="4284"/>
    <s v="CA-2014-103100"/>
    <x v="414"/>
    <x v="955"/>
    <x v="2"/>
    <s v="AB-10105"/>
    <x v="455"/>
    <s v="Consumer"/>
    <s v="United States"/>
    <x v="245"/>
    <x v="14"/>
    <n v="46203"/>
    <x v="2"/>
    <s v="OFF-BI-10004600"/>
    <x v="1"/>
    <x v="8"/>
    <s v="Ibico Ibimaster 300 Manual Binding System"/>
    <s v="1103.97"/>
    <x v="3188"/>
    <n v="3"/>
    <x v="1"/>
    <n v="0"/>
    <n v="0"/>
    <s v="496.7865"/>
    <x v="3618"/>
  </r>
  <r>
    <n v="4285"/>
    <s v="CA-2015-105690"/>
    <x v="82"/>
    <x v="6"/>
    <x v="0"/>
    <s v="CA-11965"/>
    <x v="662"/>
    <s v="Corporate"/>
    <s v="United States"/>
    <x v="396"/>
    <x v="5"/>
    <n v="77642"/>
    <x v="2"/>
    <s v="FUR-BO-10003965"/>
    <x v="0"/>
    <x v="0"/>
    <s v="O'Sullivan Manor Hill 2-Door Library in Brianna Oak"/>
    <s v="246.1328"/>
    <x v="3189"/>
    <n v="2"/>
    <x v="0"/>
    <s v="0.32"/>
    <n v="0.32"/>
    <s v="-76.0116"/>
    <x v="3619"/>
  </r>
  <r>
    <n v="4286"/>
    <s v="CA-2015-105690"/>
    <x v="82"/>
    <x v="6"/>
    <x v="0"/>
    <s v="CA-11965"/>
    <x v="662"/>
    <s v="Corporate"/>
    <s v="United States"/>
    <x v="396"/>
    <x v="5"/>
    <n v="77642"/>
    <x v="2"/>
    <s v="OFF-LA-10000240"/>
    <x v="1"/>
    <x v="2"/>
    <s v="Self-Adhesive Address Labels for Typewriters by Universal"/>
    <s v="11.696"/>
    <x v="3190"/>
    <n v="2"/>
    <x v="0"/>
    <s v="0.2"/>
    <n v="0.2"/>
    <s v="3.9474"/>
    <x v="3620"/>
  </r>
  <r>
    <n v="4287"/>
    <s v="CA-2015-105690"/>
    <x v="82"/>
    <x v="6"/>
    <x v="0"/>
    <s v="CA-11965"/>
    <x v="662"/>
    <s v="Corporate"/>
    <s v="United States"/>
    <x v="396"/>
    <x v="5"/>
    <n v="77642"/>
    <x v="2"/>
    <s v="TEC-CO-10001571"/>
    <x v="2"/>
    <x v="16"/>
    <s v="Sharp 1540cs Digital Laser Copier"/>
    <s v="439.992"/>
    <x v="2838"/>
    <n v="1"/>
    <x v="7"/>
    <s v="0.2"/>
    <n v="0.2"/>
    <s v="164.997"/>
    <x v="3176"/>
  </r>
  <r>
    <n v="4288"/>
    <s v="CA-2017-127516"/>
    <x v="116"/>
    <x v="362"/>
    <x v="1"/>
    <s v="EH-14005"/>
    <x v="382"/>
    <s v="Home Office"/>
    <s v="United States"/>
    <x v="316"/>
    <x v="18"/>
    <n v="37211"/>
    <x v="0"/>
    <s v="OFF-ST-10000736"/>
    <x v="1"/>
    <x v="4"/>
    <s v="Carina Double Wide Media Storage Towers in Natural &amp; Black"/>
    <s v="64.784"/>
    <x v="1445"/>
    <n v="1"/>
    <x v="7"/>
    <s v="0.2"/>
    <n v="0.2"/>
    <s v="-12.9568"/>
    <x v="2515"/>
  </r>
  <r>
    <n v="4289"/>
    <s v="US-2015-117184"/>
    <x v="961"/>
    <x v="1033"/>
    <x v="1"/>
    <s v="ON-18715"/>
    <x v="21"/>
    <s v="Corporate"/>
    <s v="United States"/>
    <x v="12"/>
    <x v="5"/>
    <n v="77095"/>
    <x v="2"/>
    <s v="OFF-BI-10002082"/>
    <x v="1"/>
    <x v="8"/>
    <s v="GBC Twin Loop Wire Binding Elements"/>
    <s v="33.28"/>
    <x v="1781"/>
    <n v="5"/>
    <x v="2"/>
    <s v="0.8"/>
    <n v="0.8"/>
    <s v="-49.92"/>
    <x v="3621"/>
  </r>
  <r>
    <n v="4290"/>
    <s v="US-2015-117184"/>
    <x v="961"/>
    <x v="1033"/>
    <x v="1"/>
    <s v="ON-18715"/>
    <x v="21"/>
    <s v="Corporate"/>
    <s v="United States"/>
    <x v="12"/>
    <x v="5"/>
    <n v="77095"/>
    <x v="2"/>
    <s v="OFF-PA-10002250"/>
    <x v="1"/>
    <x v="10"/>
    <s v="Things To Do Today Pad"/>
    <s v="14.088"/>
    <x v="3191"/>
    <n v="3"/>
    <x v="1"/>
    <s v="0.2"/>
    <n v="0.2"/>
    <s v="4.9308"/>
    <x v="3622"/>
  </r>
  <r>
    <n v="4291"/>
    <s v="CA-2017-102407"/>
    <x v="34"/>
    <x v="114"/>
    <x v="0"/>
    <s v="AT-10435"/>
    <x v="401"/>
    <s v="Home Office"/>
    <s v="United States"/>
    <x v="1"/>
    <x v="1"/>
    <n v="90004"/>
    <x v="1"/>
    <s v="OFF-AR-10000122"/>
    <x v="1"/>
    <x v="6"/>
    <s v="Newell 314"/>
    <s v="11.16"/>
    <x v="946"/>
    <n v="2"/>
    <x v="0"/>
    <n v="0"/>
    <n v="0"/>
    <s v="2.79"/>
    <x v="3206"/>
  </r>
  <r>
    <n v="4292"/>
    <s v="CA-2017-102407"/>
    <x v="34"/>
    <x v="114"/>
    <x v="0"/>
    <s v="AT-10435"/>
    <x v="401"/>
    <s v="Home Office"/>
    <s v="United States"/>
    <x v="1"/>
    <x v="1"/>
    <n v="90004"/>
    <x v="1"/>
    <s v="FUR-TA-10003748"/>
    <x v="0"/>
    <x v="3"/>
    <s v="Bevis 36 x 72 Conference Tables"/>
    <s v="896.328"/>
    <x v="3192"/>
    <n v="9"/>
    <x v="6"/>
    <s v="0.2"/>
    <n v="0.2"/>
    <s v="22.4082"/>
    <x v="3623"/>
  </r>
  <r>
    <n v="4293"/>
    <s v="CA-2017-102407"/>
    <x v="34"/>
    <x v="114"/>
    <x v="0"/>
    <s v="AT-10435"/>
    <x v="401"/>
    <s v="Home Office"/>
    <s v="United States"/>
    <x v="1"/>
    <x v="1"/>
    <n v="90004"/>
    <x v="1"/>
    <s v="OFF-AP-10001394"/>
    <x v="1"/>
    <x v="9"/>
    <s v="Harmony Air Purifier"/>
    <n v="189"/>
    <x v="3193"/>
    <n v="1"/>
    <x v="7"/>
    <n v="0"/>
    <n v="0"/>
    <s v="68.04"/>
    <x v="3624"/>
  </r>
  <r>
    <n v="4294"/>
    <s v="CA-2017-130967"/>
    <x v="434"/>
    <x v="1034"/>
    <x v="1"/>
    <s v="EB-13870"/>
    <x v="12"/>
    <s v="Consumer"/>
    <s v="United States"/>
    <x v="10"/>
    <x v="9"/>
    <n v="19140"/>
    <x v="3"/>
    <s v="TEC-PH-10004896"/>
    <x v="2"/>
    <x v="7"/>
    <s v="Nokia Lumia 521 (T-Mobile)"/>
    <s v="53.982"/>
    <x v="3194"/>
    <n v="3"/>
    <x v="1"/>
    <s v="0.4"/>
    <n v="0.4"/>
    <s v="-10.7964"/>
    <x v="3625"/>
  </r>
  <r>
    <n v="4295"/>
    <s v="CA-2017-101581"/>
    <x v="760"/>
    <x v="471"/>
    <x v="1"/>
    <s v="DW-13195"/>
    <x v="694"/>
    <s v="Corporate"/>
    <s v="United States"/>
    <x v="252"/>
    <x v="21"/>
    <n v="97756"/>
    <x v="1"/>
    <s v="FUR-TA-10002607"/>
    <x v="0"/>
    <x v="3"/>
    <s v="KI Conference Tables"/>
    <s v="177.225"/>
    <x v="237"/>
    <n v="5"/>
    <x v="2"/>
    <s v="0.5"/>
    <n v="0.5"/>
    <s v="-120.513"/>
    <x v="239"/>
  </r>
  <r>
    <n v="4296"/>
    <s v="CA-2017-169124"/>
    <x v="445"/>
    <x v="778"/>
    <x v="1"/>
    <s v="MB-17305"/>
    <x v="93"/>
    <s v="Consumer"/>
    <s v="United States"/>
    <x v="397"/>
    <x v="1"/>
    <n v="95610"/>
    <x v="1"/>
    <s v="FUR-FU-10001215"/>
    <x v="0"/>
    <x v="5"/>
    <s v="Howard Miller 11-1/2&quot; Diameter Brentwood Wall Clock"/>
    <s v="129.39"/>
    <x v="3195"/>
    <n v="3"/>
    <x v="1"/>
    <n v="0"/>
    <n v="0"/>
    <s v="54.3438"/>
    <x v="3626"/>
  </r>
  <r>
    <n v="4297"/>
    <s v="CA-2017-117261"/>
    <x v="507"/>
    <x v="643"/>
    <x v="1"/>
    <s v="TH-21235"/>
    <x v="260"/>
    <s v="Corporate"/>
    <s v="United States"/>
    <x v="1"/>
    <x v="1"/>
    <n v="90032"/>
    <x v="1"/>
    <s v="OFF-ST-10000419"/>
    <x v="1"/>
    <x v="4"/>
    <s v="Rogers Jumbo File, Granite"/>
    <s v="54.32"/>
    <x v="3196"/>
    <n v="4"/>
    <x v="4"/>
    <n v="0"/>
    <n v="0"/>
    <s v="0.5432"/>
    <x v="3627"/>
  </r>
  <r>
    <n v="4298"/>
    <s v="CA-2017-129021"/>
    <x v="962"/>
    <x v="1035"/>
    <x v="0"/>
    <s v="PO-18850"/>
    <x v="138"/>
    <s v="Consumer"/>
    <s v="United States"/>
    <x v="315"/>
    <x v="2"/>
    <n v="32303"/>
    <x v="0"/>
    <s v="TEC-PH-10001459"/>
    <x v="2"/>
    <x v="7"/>
    <s v="Samsung Galaxy Mega 6.3"/>
    <s v="4367.896"/>
    <x v="3197"/>
    <n v="13"/>
    <x v="11"/>
    <s v="0.2"/>
    <n v="0.2"/>
    <s v="327.5922"/>
    <x v="3628"/>
  </r>
  <r>
    <n v="4299"/>
    <s v="CA-2017-129021"/>
    <x v="962"/>
    <x v="1035"/>
    <x v="0"/>
    <s v="PO-18850"/>
    <x v="138"/>
    <s v="Consumer"/>
    <s v="United States"/>
    <x v="315"/>
    <x v="2"/>
    <n v="32303"/>
    <x v="0"/>
    <s v="OFF-PA-10000241"/>
    <x v="1"/>
    <x v="10"/>
    <s v="IBM Multi-Purpose Copy Paper, 8 1/2 x 11&quot;, Case"/>
    <s v="49.568"/>
    <x v="1967"/>
    <n v="2"/>
    <x v="0"/>
    <s v="0.2"/>
    <n v="0.2"/>
    <s v="15.49"/>
    <x v="2121"/>
  </r>
  <r>
    <n v="4300"/>
    <s v="CA-2017-129021"/>
    <x v="962"/>
    <x v="1035"/>
    <x v="0"/>
    <s v="PO-18850"/>
    <x v="138"/>
    <s v="Consumer"/>
    <s v="United States"/>
    <x v="315"/>
    <x v="2"/>
    <n v="32303"/>
    <x v="0"/>
    <s v="OFF-AP-10003040"/>
    <x v="1"/>
    <x v="9"/>
    <s v="Fellowes 8 Outlet Superior Workstation Surge Protector w/o Phone/Fax/Modem Protection"/>
    <s v="161.376"/>
    <x v="3198"/>
    <n v="6"/>
    <x v="5"/>
    <s v="0.2"/>
    <n v="0.2"/>
    <s v="12.1032"/>
    <x v="3629"/>
  </r>
  <r>
    <n v="4301"/>
    <s v="CA-2017-129021"/>
    <x v="962"/>
    <x v="1035"/>
    <x v="0"/>
    <s v="PO-18850"/>
    <x v="138"/>
    <s v="Consumer"/>
    <s v="United States"/>
    <x v="315"/>
    <x v="2"/>
    <n v="32303"/>
    <x v="0"/>
    <s v="FUR-FU-10001852"/>
    <x v="0"/>
    <x v="5"/>
    <s v="Eldon Regeneration Recycled Desk Accessories, Smoke"/>
    <s v="2.784"/>
    <x v="3199"/>
    <n v="2"/>
    <x v="0"/>
    <s v="0.2"/>
    <n v="0.2"/>
    <s v="0.4176"/>
    <x v="3630"/>
  </r>
  <r>
    <n v="4302"/>
    <s v="CA-2017-129021"/>
    <x v="962"/>
    <x v="1035"/>
    <x v="0"/>
    <s v="PO-18850"/>
    <x v="138"/>
    <s v="Consumer"/>
    <s v="United States"/>
    <x v="315"/>
    <x v="2"/>
    <n v="32303"/>
    <x v="0"/>
    <s v="OFF-PA-10000141"/>
    <x v="1"/>
    <x v="10"/>
    <s v="Ampad Evidence Wirebond Steno Books, 6&quot; x 9&quot;"/>
    <s v="8.72"/>
    <x v="521"/>
    <n v="5"/>
    <x v="2"/>
    <s v="0.2"/>
    <n v="0.2"/>
    <s v="2.943"/>
    <x v="3631"/>
  </r>
  <r>
    <n v="4303"/>
    <s v="CA-2014-123253"/>
    <x v="963"/>
    <x v="1036"/>
    <x v="0"/>
    <s v="DE-13255"/>
    <x v="368"/>
    <s v="Home Office"/>
    <s v="United States"/>
    <x v="80"/>
    <x v="24"/>
    <n v="44107"/>
    <x v="3"/>
    <s v="OFF-AR-10002804"/>
    <x v="1"/>
    <x v="6"/>
    <s v="Faber Castell Col-Erase Pencils"/>
    <s v="3.912"/>
    <x v="2893"/>
    <n v="1"/>
    <x v="7"/>
    <s v="0.2"/>
    <n v="0.2"/>
    <s v="1.0269"/>
    <x v="3245"/>
  </r>
  <r>
    <n v="4304"/>
    <s v="CA-2016-121601"/>
    <x v="964"/>
    <x v="1037"/>
    <x v="3"/>
    <s v="MO-17500"/>
    <x v="373"/>
    <s v="Consumer"/>
    <s v="United States"/>
    <x v="398"/>
    <x v="5"/>
    <n v="75056"/>
    <x v="2"/>
    <s v="OFF-EN-10003862"/>
    <x v="1"/>
    <x v="12"/>
    <s v="Laser &amp; Ink Jet Business Envelopes"/>
    <s v="59.752"/>
    <x v="3200"/>
    <n v="7"/>
    <x v="3"/>
    <s v="0.2"/>
    <n v="0.2"/>
    <s v="19.4194"/>
    <x v="3632"/>
  </r>
  <r>
    <n v="4305"/>
    <s v="CA-2014-162278"/>
    <x v="965"/>
    <x v="1038"/>
    <x v="0"/>
    <s v="AH-10585"/>
    <x v="738"/>
    <s v="Consumer"/>
    <s v="United States"/>
    <x v="4"/>
    <x v="4"/>
    <n v="98105"/>
    <x v="1"/>
    <s v="FUR-FU-10000448"/>
    <x v="0"/>
    <x v="5"/>
    <s v="Tenex Chairmats For Use With Carpeted Floors"/>
    <s v="63.92"/>
    <x v="3201"/>
    <n v="4"/>
    <x v="4"/>
    <n v="0"/>
    <n v="0"/>
    <s v="3.196"/>
    <x v="3633"/>
  </r>
  <r>
    <n v="4306"/>
    <s v="CA-2014-162278"/>
    <x v="965"/>
    <x v="1038"/>
    <x v="0"/>
    <s v="AH-10585"/>
    <x v="738"/>
    <s v="Consumer"/>
    <s v="United States"/>
    <x v="4"/>
    <x v="4"/>
    <n v="98105"/>
    <x v="1"/>
    <s v="TEC-PH-10000526"/>
    <x v="2"/>
    <x v="7"/>
    <s v="Vtech CS6719"/>
    <s v="383.96"/>
    <x v="3202"/>
    <n v="5"/>
    <x v="2"/>
    <s v="0.2"/>
    <n v="0.2"/>
    <s v="38.396"/>
    <x v="3634"/>
  </r>
  <r>
    <n v="4307"/>
    <s v="CA-2016-161095"/>
    <x v="931"/>
    <x v="696"/>
    <x v="3"/>
    <s v="CS-12250"/>
    <x v="294"/>
    <s v="Corporate"/>
    <s v="United States"/>
    <x v="1"/>
    <x v="1"/>
    <n v="90032"/>
    <x v="1"/>
    <s v="OFF-BI-10002764"/>
    <x v="1"/>
    <x v="8"/>
    <s v="Recycled Pressboard Report Cover with Reinforced Top Hinge"/>
    <s v="7.752"/>
    <x v="3203"/>
    <n v="3"/>
    <x v="1"/>
    <s v="0.2"/>
    <n v="0.2"/>
    <s v="2.8101"/>
    <x v="3635"/>
  </r>
  <r>
    <n v="4308"/>
    <s v="CA-2016-161095"/>
    <x v="931"/>
    <x v="696"/>
    <x v="3"/>
    <s v="CS-12250"/>
    <x v="294"/>
    <s v="Corporate"/>
    <s v="United States"/>
    <x v="1"/>
    <x v="1"/>
    <n v="90032"/>
    <x v="1"/>
    <s v="OFF-BI-10001524"/>
    <x v="1"/>
    <x v="8"/>
    <s v="GBC Premium Transparent Covers with Diagonal Lined Pattern"/>
    <s v="33.568"/>
    <x v="2939"/>
    <n v="2"/>
    <x v="0"/>
    <s v="0.2"/>
    <n v="0.2"/>
    <s v="11.7488"/>
    <x v="3636"/>
  </r>
  <r>
    <n v="4309"/>
    <s v="CA-2014-125829"/>
    <x v="130"/>
    <x v="193"/>
    <x v="1"/>
    <s v="WB-21850"/>
    <x v="576"/>
    <s v="Consumer"/>
    <s v="United States"/>
    <x v="1"/>
    <x v="1"/>
    <n v="90045"/>
    <x v="1"/>
    <s v="TEC-PH-10001079"/>
    <x v="2"/>
    <x v="7"/>
    <s v="Polycom SoundPoint Pro SE-225 Corded phone"/>
    <s v="666.344"/>
    <x v="3204"/>
    <n v="7"/>
    <x v="3"/>
    <s v="0.2"/>
    <n v="0.2"/>
    <s v="66.6344"/>
    <x v="3637"/>
  </r>
  <r>
    <n v="4310"/>
    <s v="CA-2014-125829"/>
    <x v="130"/>
    <x v="193"/>
    <x v="1"/>
    <s v="WB-21850"/>
    <x v="576"/>
    <s v="Consumer"/>
    <s v="United States"/>
    <x v="1"/>
    <x v="1"/>
    <n v="90045"/>
    <x v="1"/>
    <s v="FUR-TA-10002041"/>
    <x v="0"/>
    <x v="3"/>
    <s v="Bevis Round Conference Table Top, X-Base"/>
    <s v="573.728"/>
    <x v="3205"/>
    <n v="4"/>
    <x v="4"/>
    <s v="0.2"/>
    <n v="0.2"/>
    <s v="-64.5444"/>
    <x v="3638"/>
  </r>
  <r>
    <n v="4311"/>
    <s v="CA-2014-125829"/>
    <x v="130"/>
    <x v="193"/>
    <x v="1"/>
    <s v="WB-21850"/>
    <x v="576"/>
    <s v="Consumer"/>
    <s v="United States"/>
    <x v="1"/>
    <x v="1"/>
    <n v="90045"/>
    <x v="1"/>
    <s v="OFF-BI-10001036"/>
    <x v="1"/>
    <x v="8"/>
    <s v="Cardinal EasyOpen D-Ring Binders"/>
    <s v="21.936"/>
    <x v="1441"/>
    <n v="3"/>
    <x v="1"/>
    <s v="0.2"/>
    <n v="0.2"/>
    <s v="8.226"/>
    <x v="3639"/>
  </r>
  <r>
    <n v="4312"/>
    <s v="CA-2014-125829"/>
    <x v="130"/>
    <x v="193"/>
    <x v="1"/>
    <s v="WB-21850"/>
    <x v="576"/>
    <s v="Consumer"/>
    <s v="United States"/>
    <x v="1"/>
    <x v="1"/>
    <n v="90045"/>
    <x v="1"/>
    <s v="OFF-PA-10000223"/>
    <x v="1"/>
    <x v="10"/>
    <s v="Xerox 2000"/>
    <s v="19.44"/>
    <x v="537"/>
    <n v="3"/>
    <x v="1"/>
    <n v="0"/>
    <n v="0"/>
    <s v="9.3312"/>
    <x v="551"/>
  </r>
  <r>
    <n v="4313"/>
    <s v="CA-2014-125829"/>
    <x v="130"/>
    <x v="193"/>
    <x v="1"/>
    <s v="WB-21850"/>
    <x v="576"/>
    <s v="Consumer"/>
    <s v="United States"/>
    <x v="1"/>
    <x v="1"/>
    <n v="90045"/>
    <x v="1"/>
    <s v="TEC-MA-10003246"/>
    <x v="2"/>
    <x v="15"/>
    <s v="Hewlett-Packard Deskjet D4360 Printer"/>
    <s v="447.968"/>
    <x v="3206"/>
    <n v="4"/>
    <x v="4"/>
    <s v="0.2"/>
    <n v="0.2"/>
    <s v="139.99"/>
    <x v="3640"/>
  </r>
  <r>
    <n v="4314"/>
    <s v="CA-2014-123127"/>
    <x v="78"/>
    <x v="74"/>
    <x v="1"/>
    <s v="SP-20620"/>
    <x v="407"/>
    <s v="Corporate"/>
    <s v="United States"/>
    <x v="85"/>
    <x v="15"/>
    <n v="11561"/>
    <x v="3"/>
    <s v="OFF-AP-10001962"/>
    <x v="1"/>
    <x v="9"/>
    <s v="Black &amp; Decker Filter for Double Action Dustbuster Cordless Vac BLDV7210"/>
    <s v="16.78"/>
    <x v="3207"/>
    <n v="2"/>
    <x v="0"/>
    <n v="0"/>
    <n v="0"/>
    <s v="4.195"/>
    <x v="3641"/>
  </r>
  <r>
    <n v="4315"/>
    <s v="CA-2015-115945"/>
    <x v="608"/>
    <x v="651"/>
    <x v="1"/>
    <s v="AB-10165"/>
    <x v="269"/>
    <s v="Consumer"/>
    <s v="United States"/>
    <x v="1"/>
    <x v="1"/>
    <n v="90045"/>
    <x v="1"/>
    <s v="OFF-AR-10004062"/>
    <x v="1"/>
    <x v="6"/>
    <s v="Staples in misc. colors"/>
    <s v="20.96"/>
    <x v="3208"/>
    <n v="2"/>
    <x v="0"/>
    <n v="0"/>
    <n v="0"/>
    <s v="5.24"/>
    <x v="3642"/>
  </r>
  <r>
    <n v="4316"/>
    <s v="CA-2015-115945"/>
    <x v="608"/>
    <x v="651"/>
    <x v="1"/>
    <s v="AB-10165"/>
    <x v="269"/>
    <s v="Consumer"/>
    <s v="United States"/>
    <x v="1"/>
    <x v="1"/>
    <n v="90045"/>
    <x v="1"/>
    <s v="OFF-BI-10004330"/>
    <x v="1"/>
    <x v="8"/>
    <s v="GBC Velobind Prepunched Cover Sets, Regency Series"/>
    <s v="88.752"/>
    <x v="1279"/>
    <n v="3"/>
    <x v="1"/>
    <s v="0.2"/>
    <n v="0.2"/>
    <s v="27.735"/>
    <x v="1511"/>
  </r>
  <r>
    <n v="4317"/>
    <s v="CA-2015-115945"/>
    <x v="608"/>
    <x v="651"/>
    <x v="1"/>
    <s v="AB-10165"/>
    <x v="269"/>
    <s v="Consumer"/>
    <s v="United States"/>
    <x v="1"/>
    <x v="1"/>
    <n v="90045"/>
    <x v="1"/>
    <s v="OFF-ST-10001963"/>
    <x v="1"/>
    <x v="4"/>
    <s v="Tennsco Regal Shelving Units"/>
    <s v="304.23"/>
    <x v="3209"/>
    <n v="3"/>
    <x v="1"/>
    <n v="0"/>
    <n v="0"/>
    <s v="9.1269"/>
    <x v="3643"/>
  </r>
  <r>
    <n v="4318"/>
    <s v="CA-2015-136735"/>
    <x v="353"/>
    <x v="1039"/>
    <x v="1"/>
    <s v="HA-14920"/>
    <x v="66"/>
    <s v="Consumer"/>
    <s v="United States"/>
    <x v="8"/>
    <x v="1"/>
    <n v="94110"/>
    <x v="1"/>
    <s v="OFF-EN-10002230"/>
    <x v="1"/>
    <x v="12"/>
    <s v="Airmail Envelopes"/>
    <s v="167.86"/>
    <x v="3210"/>
    <n v="2"/>
    <x v="0"/>
    <n v="0"/>
    <n v="0"/>
    <s v="78.8942"/>
    <x v="3644"/>
  </r>
  <r>
    <n v="4319"/>
    <s v="US-2017-136189"/>
    <x v="226"/>
    <x v="33"/>
    <x v="1"/>
    <s v="DC-13285"/>
    <x v="290"/>
    <s v="Consumer"/>
    <s v="United States"/>
    <x v="102"/>
    <x v="17"/>
    <n v="23223"/>
    <x v="0"/>
    <s v="FUR-FU-10000175"/>
    <x v="0"/>
    <x v="5"/>
    <s v="DAX Wood Document Frame."/>
    <s v="82.38"/>
    <x v="3211"/>
    <n v="6"/>
    <x v="5"/>
    <n v="0"/>
    <n v="0"/>
    <s v="25.5378"/>
    <x v="3645"/>
  </r>
  <r>
    <n v="4320"/>
    <s v="CA-2014-152345"/>
    <x v="282"/>
    <x v="752"/>
    <x v="0"/>
    <s v="ST-20530"/>
    <x v="461"/>
    <s v="Consumer"/>
    <s v="United States"/>
    <x v="305"/>
    <x v="27"/>
    <n v="87105"/>
    <x v="1"/>
    <s v="TEC-PH-10004897"/>
    <x v="2"/>
    <x v="7"/>
    <s v="Mediabridge Sport Armband iPhone 5s"/>
    <s v="23.976"/>
    <x v="112"/>
    <n v="3"/>
    <x v="1"/>
    <s v="0.2"/>
    <n v="0.2"/>
    <s v="-5.6943"/>
    <x v="3646"/>
  </r>
  <r>
    <n v="4321"/>
    <s v="CA-2014-152345"/>
    <x v="282"/>
    <x v="752"/>
    <x v="0"/>
    <s v="ST-20530"/>
    <x v="461"/>
    <s v="Consumer"/>
    <s v="United States"/>
    <x v="305"/>
    <x v="27"/>
    <n v="87105"/>
    <x v="1"/>
    <s v="OFF-ST-10003123"/>
    <x v="1"/>
    <x v="4"/>
    <s v="Fellowes Bases and Tops For Staxonsteel/High-Stak Systems"/>
    <s v="33.29"/>
    <x v="3212"/>
    <n v="1"/>
    <x v="7"/>
    <n v="0"/>
    <n v="0"/>
    <s v="7.9896"/>
    <x v="3647"/>
  </r>
  <r>
    <n v="4322"/>
    <s v="US-2015-147662"/>
    <x v="966"/>
    <x v="621"/>
    <x v="1"/>
    <s v="KB-16315"/>
    <x v="41"/>
    <s v="Consumer"/>
    <s v="United States"/>
    <x v="59"/>
    <x v="24"/>
    <n v="44312"/>
    <x v="3"/>
    <s v="OFF-BI-10001658"/>
    <x v="1"/>
    <x v="8"/>
    <s v="GBC Standard Therm-A-Bind Covers"/>
    <s v="14.952"/>
    <x v="475"/>
    <n v="2"/>
    <x v="0"/>
    <s v="0.7"/>
    <n v="0.7"/>
    <s v="-11.9616"/>
    <x v="489"/>
  </r>
  <r>
    <n v="4323"/>
    <s v="US-2015-147662"/>
    <x v="966"/>
    <x v="621"/>
    <x v="1"/>
    <s v="KB-16315"/>
    <x v="41"/>
    <s v="Consumer"/>
    <s v="United States"/>
    <x v="59"/>
    <x v="24"/>
    <n v="44312"/>
    <x v="3"/>
    <s v="TEC-PH-10002834"/>
    <x v="2"/>
    <x v="7"/>
    <s v="Google Nexus 5"/>
    <s v="323.982"/>
    <x v="3213"/>
    <n v="3"/>
    <x v="1"/>
    <s v="0.4"/>
    <n v="0.4"/>
    <s v="-80.9955"/>
    <x v="3648"/>
  </r>
  <r>
    <n v="4324"/>
    <s v="US-2015-147662"/>
    <x v="966"/>
    <x v="621"/>
    <x v="1"/>
    <s v="KB-16315"/>
    <x v="41"/>
    <s v="Consumer"/>
    <s v="United States"/>
    <x v="59"/>
    <x v="24"/>
    <n v="44312"/>
    <x v="3"/>
    <s v="OFF-BI-10002160"/>
    <x v="1"/>
    <x v="8"/>
    <s v="Acco Hanging Data Binders"/>
    <s v="2.286"/>
    <x v="2594"/>
    <n v="2"/>
    <x v="0"/>
    <s v="0.7"/>
    <n v="0.7"/>
    <s v="-1.6764"/>
    <x v="3649"/>
  </r>
  <r>
    <n v="4325"/>
    <s v="US-2015-147662"/>
    <x v="966"/>
    <x v="621"/>
    <x v="1"/>
    <s v="KB-16315"/>
    <x v="41"/>
    <s v="Consumer"/>
    <s v="United States"/>
    <x v="59"/>
    <x v="24"/>
    <n v="44312"/>
    <x v="3"/>
    <s v="OFF-AR-10004999"/>
    <x v="1"/>
    <x v="6"/>
    <s v="Newell 315"/>
    <s v="14.352"/>
    <x v="642"/>
    <n v="3"/>
    <x v="1"/>
    <s v="0.2"/>
    <n v="0.2"/>
    <s v="0.897"/>
    <x v="3650"/>
  </r>
  <r>
    <n v="4326"/>
    <s v="US-2015-147662"/>
    <x v="966"/>
    <x v="621"/>
    <x v="1"/>
    <s v="KB-16315"/>
    <x v="41"/>
    <s v="Consumer"/>
    <s v="United States"/>
    <x v="59"/>
    <x v="24"/>
    <n v="44312"/>
    <x v="3"/>
    <s v="TEC-AC-10003280"/>
    <x v="2"/>
    <x v="11"/>
    <s v="Belkin F8E887 USB Wired Ergonomic Keyboard"/>
    <s v="71.976"/>
    <x v="973"/>
    <n v="3"/>
    <x v="1"/>
    <s v="0.2"/>
    <n v="0.2"/>
    <s v="0.8997"/>
    <x v="3651"/>
  </r>
  <r>
    <n v="4327"/>
    <s v="CA-2016-153346"/>
    <x v="967"/>
    <x v="1040"/>
    <x v="2"/>
    <s v="TB-21355"/>
    <x v="422"/>
    <s v="Corporate"/>
    <s v="United States"/>
    <x v="135"/>
    <x v="30"/>
    <n v="7060"/>
    <x v="3"/>
    <s v="OFF-AR-10000315"/>
    <x v="1"/>
    <x v="6"/>
    <s v="Dixon Ticonderoga Maple Cedar Pencil, #2"/>
    <s v="9.21"/>
    <x v="3214"/>
    <n v="3"/>
    <x v="1"/>
    <n v="0"/>
    <n v="0"/>
    <s v="2.3025"/>
    <x v="3652"/>
  </r>
  <r>
    <n v="4328"/>
    <s v="CA-2016-153346"/>
    <x v="967"/>
    <x v="1040"/>
    <x v="2"/>
    <s v="TB-21355"/>
    <x v="422"/>
    <s v="Corporate"/>
    <s v="United States"/>
    <x v="135"/>
    <x v="30"/>
    <n v="7060"/>
    <x v="3"/>
    <s v="OFF-PA-10000007"/>
    <x v="1"/>
    <x v="10"/>
    <s v="Telephone Message Books with Fax/Mobile Section, 4 1/4&quot; x 6&quot;"/>
    <n v="18"/>
    <x v="3215"/>
    <n v="5"/>
    <x v="2"/>
    <n v="0"/>
    <n v="0"/>
    <s v="8.28"/>
    <x v="3653"/>
  </r>
  <r>
    <n v="4329"/>
    <s v="CA-2017-118360"/>
    <x v="719"/>
    <x v="377"/>
    <x v="1"/>
    <s v="JC-15775"/>
    <x v="547"/>
    <s v="Consumer"/>
    <s v="United States"/>
    <x v="20"/>
    <x v="15"/>
    <n v="10011"/>
    <x v="3"/>
    <s v="OFF-PA-10000791"/>
    <x v="1"/>
    <x v="10"/>
    <s v="Wirebound Message Books, Four 2 3/4 x 5 Forms per Page, 200 Sets per Book"/>
    <s v="42.93"/>
    <x v="3216"/>
    <n v="9"/>
    <x v="6"/>
    <n v="0"/>
    <n v="0"/>
    <s v="19.3185"/>
    <x v="3654"/>
  </r>
  <r>
    <n v="4330"/>
    <s v="CA-2017-149853"/>
    <x v="621"/>
    <x v="1041"/>
    <x v="1"/>
    <s v="PO-18850"/>
    <x v="138"/>
    <s v="Consumer"/>
    <s v="United States"/>
    <x v="146"/>
    <x v="2"/>
    <n v="33012"/>
    <x v="0"/>
    <s v="OFF-PA-10000556"/>
    <x v="1"/>
    <x v="10"/>
    <s v="Xerox 208"/>
    <s v="15.552"/>
    <x v="12"/>
    <n v="3"/>
    <x v="1"/>
    <s v="0.2"/>
    <n v="0.2"/>
    <s v="5.4432"/>
    <x v="12"/>
  </r>
  <r>
    <n v="4331"/>
    <s v="CA-2017-149853"/>
    <x v="621"/>
    <x v="1041"/>
    <x v="1"/>
    <s v="PO-18850"/>
    <x v="138"/>
    <s v="Consumer"/>
    <s v="United States"/>
    <x v="146"/>
    <x v="2"/>
    <n v="33012"/>
    <x v="0"/>
    <s v="OFF-AP-10000804"/>
    <x v="1"/>
    <x v="9"/>
    <s v="Hoover Portapower Portable Vacuum"/>
    <s v="17.92"/>
    <x v="1411"/>
    <n v="5"/>
    <x v="2"/>
    <s v="0.2"/>
    <n v="0.2"/>
    <s v="1.12"/>
    <x v="3655"/>
  </r>
  <r>
    <n v="4332"/>
    <s v="CA-2017-107909"/>
    <x v="853"/>
    <x v="371"/>
    <x v="1"/>
    <s v="SS-20875"/>
    <x v="286"/>
    <s v="Consumer"/>
    <s v="United States"/>
    <x v="252"/>
    <x v="4"/>
    <n v="98052"/>
    <x v="1"/>
    <s v="TEC-AC-10001998"/>
    <x v="2"/>
    <x v="11"/>
    <s v="Logitech LS21 Speaker System - PC Multimedia - 2.1-CH - Wired"/>
    <s v="19.99"/>
    <x v="86"/>
    <n v="1"/>
    <x v="7"/>
    <n v="0"/>
    <n v="0"/>
    <s v="6.7966"/>
    <x v="86"/>
  </r>
  <r>
    <n v="4333"/>
    <s v="CA-2017-107909"/>
    <x v="853"/>
    <x v="371"/>
    <x v="1"/>
    <s v="SS-20875"/>
    <x v="286"/>
    <s v="Consumer"/>
    <s v="United States"/>
    <x v="252"/>
    <x v="4"/>
    <n v="98052"/>
    <x v="1"/>
    <s v="OFF-BI-10003476"/>
    <x v="1"/>
    <x v="8"/>
    <s v="Avery Metallic Poly Binders"/>
    <s v="22.92"/>
    <x v="988"/>
    <n v="5"/>
    <x v="2"/>
    <s v="0.2"/>
    <n v="0.2"/>
    <s v="8.022"/>
    <x v="3656"/>
  </r>
  <r>
    <n v="4334"/>
    <s v="CA-2015-112375"/>
    <x v="379"/>
    <x v="98"/>
    <x v="1"/>
    <s v="RD-19720"/>
    <x v="742"/>
    <s v="Consumer"/>
    <s v="United States"/>
    <x v="399"/>
    <x v="2"/>
    <n v="32114"/>
    <x v="0"/>
    <s v="TEC-AC-10003237"/>
    <x v="2"/>
    <x v="11"/>
    <s v="Memorex Micro Travel Drive 4 GB"/>
    <s v="50.88"/>
    <x v="3217"/>
    <n v="6"/>
    <x v="5"/>
    <s v="0.2"/>
    <n v="0.2"/>
    <s v="14.628"/>
    <x v="3657"/>
  </r>
  <r>
    <n v="4335"/>
    <s v="CA-2015-112375"/>
    <x v="379"/>
    <x v="98"/>
    <x v="1"/>
    <s v="RD-19720"/>
    <x v="742"/>
    <s v="Consumer"/>
    <s v="United States"/>
    <x v="399"/>
    <x v="2"/>
    <n v="32114"/>
    <x v="0"/>
    <s v="OFF-EN-10003798"/>
    <x v="1"/>
    <x v="12"/>
    <s v="Recycled Interoffice Envelopes with Re-Use-A-Seal Closure, 10 x 13"/>
    <s v="27.312"/>
    <x v="3218"/>
    <n v="2"/>
    <x v="0"/>
    <s v="0.2"/>
    <n v="0.2"/>
    <s v="9.2178"/>
    <x v="3658"/>
  </r>
  <r>
    <n v="4336"/>
    <s v="CA-2015-154795"/>
    <x v="139"/>
    <x v="140"/>
    <x v="1"/>
    <s v="GZ-14470"/>
    <x v="47"/>
    <s v="Consumer"/>
    <s v="United States"/>
    <x v="400"/>
    <x v="16"/>
    <n v="86442"/>
    <x v="1"/>
    <s v="OFF-EN-10003068"/>
    <x v="1"/>
    <x v="12"/>
    <s v="#6 3/4 Gummed Flap White Envelopes"/>
    <s v="7.92"/>
    <x v="1054"/>
    <n v="1"/>
    <x v="7"/>
    <s v="0.2"/>
    <n v="0.2"/>
    <s v="2.772"/>
    <x v="2709"/>
  </r>
  <r>
    <n v="4337"/>
    <s v="CA-2015-154795"/>
    <x v="139"/>
    <x v="140"/>
    <x v="1"/>
    <s v="GZ-14470"/>
    <x v="47"/>
    <s v="Consumer"/>
    <s v="United States"/>
    <x v="400"/>
    <x v="16"/>
    <n v="86442"/>
    <x v="1"/>
    <s v="FUR-FU-10002088"/>
    <x v="0"/>
    <x v="5"/>
    <s v="Nu-Dell Float Frame 11 x 14 1/2"/>
    <s v="14.368"/>
    <x v="322"/>
    <n v="2"/>
    <x v="0"/>
    <s v="0.2"/>
    <n v="0.2"/>
    <s v="3.9512"/>
    <x v="2567"/>
  </r>
  <r>
    <n v="4338"/>
    <s v="CA-2015-125234"/>
    <x v="154"/>
    <x v="382"/>
    <x v="1"/>
    <s v="SN-20710"/>
    <x v="17"/>
    <s v="Home Office"/>
    <s v="United States"/>
    <x v="1"/>
    <x v="1"/>
    <n v="90049"/>
    <x v="1"/>
    <s v="TEC-AC-10000158"/>
    <x v="2"/>
    <x v="11"/>
    <s v="Sony 64GB Class 10 Micro SDHC R40 Memory Card"/>
    <s v="107.97"/>
    <x v="3219"/>
    <n v="3"/>
    <x v="1"/>
    <n v="0"/>
    <n v="0"/>
    <s v="22.6737"/>
    <x v="3659"/>
  </r>
  <r>
    <n v="4339"/>
    <s v="CA-2015-125234"/>
    <x v="154"/>
    <x v="382"/>
    <x v="1"/>
    <s v="SN-20710"/>
    <x v="17"/>
    <s v="Home Office"/>
    <s v="United States"/>
    <x v="1"/>
    <x v="1"/>
    <n v="90049"/>
    <x v="1"/>
    <s v="OFF-PA-10000482"/>
    <x v="1"/>
    <x v="10"/>
    <s v="Snap-A-Way Black Print Carbonless Ruled Speed Letter, Triplicate"/>
    <s v="113.82"/>
    <x v="3220"/>
    <n v="3"/>
    <x v="1"/>
    <n v="0"/>
    <n v="0"/>
    <s v="53.4954"/>
    <x v="3660"/>
  </r>
  <r>
    <n v="4340"/>
    <s v="CA-2017-133501"/>
    <x v="151"/>
    <x v="153"/>
    <x v="1"/>
    <s v="DK-12895"/>
    <x v="729"/>
    <s v="Consumer"/>
    <s v="United States"/>
    <x v="47"/>
    <x v="18"/>
    <n v="37064"/>
    <x v="0"/>
    <s v="OFF-PA-10004888"/>
    <x v="1"/>
    <x v="10"/>
    <s v="Xerox 217"/>
    <s v="5.184"/>
    <x v="1170"/>
    <n v="1"/>
    <x v="7"/>
    <s v="0.2"/>
    <n v="0.2"/>
    <s v="1.8144"/>
    <x v="1653"/>
  </r>
  <r>
    <n v="4341"/>
    <s v="US-2014-129609"/>
    <x v="579"/>
    <x v="1042"/>
    <x v="3"/>
    <s v="VM-21835"/>
    <x v="718"/>
    <s v="Consumer"/>
    <s v="United States"/>
    <x v="401"/>
    <x v="14"/>
    <n v="46368"/>
    <x v="2"/>
    <s v="OFF-AR-10003478"/>
    <x v="1"/>
    <x v="6"/>
    <s v="Avery Hi-Liter EverBold Pen Style Fluorescent Highlighters, 4/Pack"/>
    <s v="16.28"/>
    <x v="1347"/>
    <n v="2"/>
    <x v="0"/>
    <n v="0"/>
    <n v="0"/>
    <s v="6.512"/>
    <x v="1410"/>
  </r>
  <r>
    <n v="4342"/>
    <s v="CA-2017-130309"/>
    <x v="94"/>
    <x v="91"/>
    <x v="1"/>
    <s v="GB-14575"/>
    <x v="673"/>
    <s v="Consumer"/>
    <s v="United States"/>
    <x v="81"/>
    <x v="17"/>
    <n v="22204"/>
    <x v="0"/>
    <s v="OFF-ST-10003208"/>
    <x v="1"/>
    <x v="4"/>
    <s v="Adjustable Depth Letter/Legal Cart"/>
    <s v="544.38"/>
    <x v="2521"/>
    <n v="3"/>
    <x v="1"/>
    <n v="0"/>
    <n v="0"/>
    <s v="157.8702"/>
    <x v="2781"/>
  </r>
  <r>
    <n v="4343"/>
    <s v="CA-2017-105410"/>
    <x v="498"/>
    <x v="782"/>
    <x v="2"/>
    <s v="ND-18370"/>
    <x v="444"/>
    <s v="Consumer"/>
    <s v="United States"/>
    <x v="8"/>
    <x v="1"/>
    <n v="94110"/>
    <x v="1"/>
    <s v="OFF-BI-10004970"/>
    <x v="1"/>
    <x v="8"/>
    <s v="ACCOHIDE 3-Ring Binder, Blue, 1&quot;"/>
    <s v="19.824"/>
    <x v="2911"/>
    <n v="6"/>
    <x v="5"/>
    <s v="0.2"/>
    <n v="0.2"/>
    <s v="6.6906"/>
    <x v="3661"/>
  </r>
  <r>
    <n v="4344"/>
    <s v="CA-2017-105410"/>
    <x v="498"/>
    <x v="782"/>
    <x v="2"/>
    <s v="ND-18370"/>
    <x v="444"/>
    <s v="Consumer"/>
    <s v="United States"/>
    <x v="8"/>
    <x v="1"/>
    <n v="94110"/>
    <x v="1"/>
    <s v="TEC-PH-10000038"/>
    <x v="2"/>
    <x v="7"/>
    <s v="Jawbone MINI JAMBOX Wireless Bluetooth Speaker"/>
    <s v="657.504"/>
    <x v="3221"/>
    <n v="6"/>
    <x v="5"/>
    <s v="0.2"/>
    <n v="0.2"/>
    <s v="-131.5008"/>
    <x v="3662"/>
  </r>
  <r>
    <n v="4345"/>
    <s v="CA-2017-105410"/>
    <x v="498"/>
    <x v="782"/>
    <x v="2"/>
    <s v="ND-18370"/>
    <x v="444"/>
    <s v="Consumer"/>
    <s v="United States"/>
    <x v="8"/>
    <x v="1"/>
    <n v="94110"/>
    <x v="1"/>
    <s v="TEC-AC-10001552"/>
    <x v="2"/>
    <x v="11"/>
    <s v="Logitech K350 2.4Ghz Wireless Keyboard"/>
    <s v="99.54"/>
    <x v="3222"/>
    <n v="2"/>
    <x v="0"/>
    <n v="0"/>
    <n v="0"/>
    <s v="10.9494"/>
    <x v="3663"/>
  </r>
  <r>
    <n v="4346"/>
    <s v="CA-2017-105410"/>
    <x v="498"/>
    <x v="782"/>
    <x v="2"/>
    <s v="ND-18370"/>
    <x v="444"/>
    <s v="Consumer"/>
    <s v="United States"/>
    <x v="8"/>
    <x v="1"/>
    <n v="94110"/>
    <x v="1"/>
    <s v="TEC-AC-10002926"/>
    <x v="2"/>
    <x v="11"/>
    <s v="Logitech Wireless Marathon Mouse M705"/>
    <s v="199.96"/>
    <x v="1743"/>
    <n v="4"/>
    <x v="4"/>
    <n v="0"/>
    <n v="0"/>
    <s v="85.9828"/>
    <x v="3664"/>
  </r>
  <r>
    <n v="4347"/>
    <s v="CA-2016-120355"/>
    <x v="31"/>
    <x v="1043"/>
    <x v="1"/>
    <s v="MM-17260"/>
    <x v="570"/>
    <s v="Consumer"/>
    <s v="United States"/>
    <x v="106"/>
    <x v="15"/>
    <n v="10801"/>
    <x v="3"/>
    <s v="FUR-CH-10001394"/>
    <x v="0"/>
    <x v="1"/>
    <s v="Global Leather Executive Chair"/>
    <s v="631.782"/>
    <x v="3223"/>
    <n v="2"/>
    <x v="0"/>
    <s v="0.1"/>
    <n v="0.1"/>
    <s v="140.396"/>
    <x v="3665"/>
  </r>
  <r>
    <n v="4348"/>
    <s v="CA-2016-120355"/>
    <x v="31"/>
    <x v="1043"/>
    <x v="1"/>
    <s v="MM-17260"/>
    <x v="570"/>
    <s v="Consumer"/>
    <s v="United States"/>
    <x v="106"/>
    <x v="15"/>
    <n v="10801"/>
    <x v="3"/>
    <s v="FUR-FU-10004053"/>
    <x v="0"/>
    <x v="5"/>
    <s v="DAX Two-Tone Silver Metal Document Frame"/>
    <s v="60.72"/>
    <x v="3224"/>
    <n v="3"/>
    <x v="1"/>
    <n v="0"/>
    <n v="0"/>
    <s v="26.1096"/>
    <x v="3666"/>
  </r>
  <r>
    <n v="4349"/>
    <s v="CA-2017-169894"/>
    <x v="221"/>
    <x v="364"/>
    <x v="0"/>
    <s v="MV-17485"/>
    <x v="597"/>
    <s v="Consumer"/>
    <s v="United States"/>
    <x v="123"/>
    <x v="16"/>
    <n v="85204"/>
    <x v="1"/>
    <s v="OFF-BI-10004230"/>
    <x v="1"/>
    <x v="8"/>
    <s v="GBC Recycled Grain Textured Covers"/>
    <s v="20.724"/>
    <x v="318"/>
    <n v="2"/>
    <x v="0"/>
    <s v="0.7"/>
    <n v="0.7"/>
    <s v="-15.1976"/>
    <x v="3667"/>
  </r>
  <r>
    <n v="4350"/>
    <s v="CA-2017-169894"/>
    <x v="221"/>
    <x v="364"/>
    <x v="0"/>
    <s v="MV-17485"/>
    <x v="597"/>
    <s v="Consumer"/>
    <s v="United States"/>
    <x v="123"/>
    <x v="16"/>
    <n v="85204"/>
    <x v="1"/>
    <s v="OFF-ST-10000060"/>
    <x v="1"/>
    <x v="4"/>
    <s v="Fellowes Bankers Box Staxonsteel Drawer File/Stacking System"/>
    <s v="415.872"/>
    <x v="3225"/>
    <n v="8"/>
    <x v="8"/>
    <s v="0.2"/>
    <n v="0.2"/>
    <s v="-41.5872"/>
    <x v="3668"/>
  </r>
  <r>
    <n v="4351"/>
    <s v="US-2017-100482"/>
    <x v="645"/>
    <x v="339"/>
    <x v="1"/>
    <s v="JL-15130"/>
    <x v="691"/>
    <s v="Consumer"/>
    <s v="United States"/>
    <x v="152"/>
    <x v="24"/>
    <n v="43130"/>
    <x v="3"/>
    <s v="OFF-ST-10001325"/>
    <x v="1"/>
    <x v="4"/>
    <s v="Sterilite Officeware Hinged File Box"/>
    <s v="16.768"/>
    <x v="506"/>
    <n v="2"/>
    <x v="0"/>
    <s v="0.2"/>
    <n v="0.2"/>
    <s v="1.4672"/>
    <x v="522"/>
  </r>
  <r>
    <n v="4352"/>
    <s v="US-2017-100482"/>
    <x v="645"/>
    <x v="339"/>
    <x v="1"/>
    <s v="JL-15130"/>
    <x v="691"/>
    <s v="Consumer"/>
    <s v="United States"/>
    <x v="152"/>
    <x v="24"/>
    <n v="43130"/>
    <x v="3"/>
    <s v="TEC-AC-10003441"/>
    <x v="2"/>
    <x v="11"/>
    <s v="Kingston Digital DataTraveler 32GB USB 2.0"/>
    <s v="27.12"/>
    <x v="3226"/>
    <n v="2"/>
    <x v="0"/>
    <s v="0.2"/>
    <n v="0.2"/>
    <s v="-4.746"/>
    <x v="3669"/>
  </r>
  <r>
    <n v="4353"/>
    <s v="CA-2017-107748"/>
    <x v="389"/>
    <x v="169"/>
    <x v="0"/>
    <s v="AG-10330"/>
    <x v="743"/>
    <s v="Consumer"/>
    <s v="United States"/>
    <x v="280"/>
    <x v="1"/>
    <n v="95207"/>
    <x v="1"/>
    <s v="TEC-PH-10003215"/>
    <x v="2"/>
    <x v="7"/>
    <s v="Jackery Bar Premium Fast-charging Portable Charger"/>
    <s v="95.84"/>
    <x v="3044"/>
    <n v="4"/>
    <x v="4"/>
    <s v="0.2"/>
    <n v="0.2"/>
    <s v="34.742"/>
    <x v="3431"/>
  </r>
  <r>
    <n v="4354"/>
    <s v="CA-2017-107748"/>
    <x v="389"/>
    <x v="169"/>
    <x v="0"/>
    <s v="AG-10330"/>
    <x v="743"/>
    <s v="Consumer"/>
    <s v="United States"/>
    <x v="280"/>
    <x v="1"/>
    <n v="95207"/>
    <x v="1"/>
    <s v="OFF-PA-10002005"/>
    <x v="1"/>
    <x v="10"/>
    <s v="Xerox 225"/>
    <s v="12.96"/>
    <x v="91"/>
    <n v="2"/>
    <x v="0"/>
    <n v="0"/>
    <n v="0"/>
    <s v="6.2208"/>
    <x v="91"/>
  </r>
  <r>
    <n v="4355"/>
    <s v="CA-2017-153654"/>
    <x v="221"/>
    <x v="177"/>
    <x v="0"/>
    <s v="MD-17860"/>
    <x v="550"/>
    <s v="Corporate"/>
    <s v="United States"/>
    <x v="153"/>
    <x v="3"/>
    <n v="28806"/>
    <x v="0"/>
    <s v="OFF-BI-10004465"/>
    <x v="1"/>
    <x v="8"/>
    <s v="Avery Durable Slant Ring Binders"/>
    <s v="19.008"/>
    <x v="2927"/>
    <n v="8"/>
    <x v="8"/>
    <s v="0.7"/>
    <n v="0.7"/>
    <s v="-12.672"/>
    <x v="3670"/>
  </r>
  <r>
    <n v="4356"/>
    <s v="CA-2015-155600"/>
    <x v="784"/>
    <x v="157"/>
    <x v="0"/>
    <s v="RO-19780"/>
    <x v="197"/>
    <s v="Consumer"/>
    <s v="United States"/>
    <x v="300"/>
    <x v="18"/>
    <n v="37042"/>
    <x v="0"/>
    <s v="OFF-BI-10000545"/>
    <x v="1"/>
    <x v="8"/>
    <s v="GBC Ibimaster 500 Manual ProClick Binding System"/>
    <s v="1598.058"/>
    <x v="3227"/>
    <n v="7"/>
    <x v="3"/>
    <s v="0.7"/>
    <n v="0.7"/>
    <s v="-1065.372"/>
    <x v="3671"/>
  </r>
  <r>
    <n v="4357"/>
    <s v="CA-2015-155600"/>
    <x v="784"/>
    <x v="157"/>
    <x v="0"/>
    <s v="RO-19780"/>
    <x v="197"/>
    <s v="Consumer"/>
    <s v="United States"/>
    <x v="300"/>
    <x v="18"/>
    <n v="37042"/>
    <x v="0"/>
    <s v="OFF-AR-10003752"/>
    <x v="1"/>
    <x v="6"/>
    <s v="Deluxe Chalkboard Eraser Cleaner"/>
    <s v="36.96"/>
    <x v="3228"/>
    <n v="4"/>
    <x v="4"/>
    <s v="0.2"/>
    <n v="0.2"/>
    <s v="12.012"/>
    <x v="3672"/>
  </r>
  <r>
    <n v="4358"/>
    <s v="CA-2017-162565"/>
    <x v="157"/>
    <x v="33"/>
    <x v="3"/>
    <s v="RR-19315"/>
    <x v="625"/>
    <s v="Consumer"/>
    <s v="United States"/>
    <x v="34"/>
    <x v="10"/>
    <n v="60505"/>
    <x v="2"/>
    <s v="OFF-PA-10001937"/>
    <x v="1"/>
    <x v="10"/>
    <s v="Xerox 21"/>
    <s v="10.368"/>
    <x v="559"/>
    <n v="2"/>
    <x v="0"/>
    <s v="0.2"/>
    <n v="0.2"/>
    <s v="3.6288"/>
    <x v="572"/>
  </r>
  <r>
    <n v="4359"/>
    <s v="CA-2017-162565"/>
    <x v="157"/>
    <x v="33"/>
    <x v="3"/>
    <s v="RR-19315"/>
    <x v="625"/>
    <s v="Consumer"/>
    <s v="United States"/>
    <x v="34"/>
    <x v="10"/>
    <n v="60505"/>
    <x v="2"/>
    <s v="FUR-FU-10004306"/>
    <x v="0"/>
    <x v="5"/>
    <s v="Electrix Halogen Magnifier Lamp"/>
    <s v="77.72"/>
    <x v="3229"/>
    <n v="1"/>
    <x v="7"/>
    <s v="0.6"/>
    <n v="0.6"/>
    <s v="-66.062"/>
    <x v="3673"/>
  </r>
  <r>
    <n v="4360"/>
    <s v="CA-2017-162565"/>
    <x v="157"/>
    <x v="33"/>
    <x v="3"/>
    <s v="RR-19315"/>
    <x v="625"/>
    <s v="Consumer"/>
    <s v="United States"/>
    <x v="34"/>
    <x v="10"/>
    <n v="60505"/>
    <x v="2"/>
    <s v="FUR-CH-10003973"/>
    <x v="0"/>
    <x v="1"/>
    <s v="GuestStacker Chair with Chrome Finish Legs"/>
    <s v="520.464"/>
    <x v="3230"/>
    <n v="2"/>
    <x v="0"/>
    <s v="0.3"/>
    <n v="0.3"/>
    <s v="-14.8704"/>
    <x v="3674"/>
  </r>
  <r>
    <n v="4361"/>
    <s v="CA-2016-127642"/>
    <x v="206"/>
    <x v="213"/>
    <x v="2"/>
    <s v="CP-12340"/>
    <x v="291"/>
    <s v="Corporate"/>
    <s v="United States"/>
    <x v="99"/>
    <x v="34"/>
    <n v="2886"/>
    <x v="3"/>
    <s v="OFF-PA-10000565"/>
    <x v="1"/>
    <x v="10"/>
    <s v="Easy-staple paper"/>
    <s v="111.96"/>
    <x v="1359"/>
    <n v="2"/>
    <x v="0"/>
    <n v="0"/>
    <n v="0"/>
    <s v="54.8604"/>
    <x v="1422"/>
  </r>
  <r>
    <n v="4362"/>
    <s v="US-2017-163195"/>
    <x v="922"/>
    <x v="638"/>
    <x v="0"/>
    <s v="LL-16840"/>
    <x v="328"/>
    <s v="Consumer"/>
    <s v="United States"/>
    <x v="240"/>
    <x v="28"/>
    <n v="70506"/>
    <x v="0"/>
    <s v="TEC-PH-10003875"/>
    <x v="2"/>
    <x v="7"/>
    <s v="KLD Oscar II Style Snap-on Ultra Thin Side Flip Synthetic Leather Cover Case for HTC One HTC M7"/>
    <s v="29.16"/>
    <x v="2421"/>
    <n v="3"/>
    <x v="1"/>
    <n v="0"/>
    <n v="0"/>
    <s v="8.4564"/>
    <x v="3675"/>
  </r>
  <r>
    <n v="4363"/>
    <s v="CA-2017-111332"/>
    <x v="968"/>
    <x v="843"/>
    <x v="0"/>
    <s v="NC-18340"/>
    <x v="396"/>
    <s v="Consumer"/>
    <s v="United States"/>
    <x v="402"/>
    <x v="46"/>
    <n v="58103"/>
    <x v="2"/>
    <s v="OFF-AR-10001953"/>
    <x v="1"/>
    <x v="6"/>
    <s v="Boston 1645 Deluxe Heavier-Duty Electric Pencil Sharpener"/>
    <s v="131.94"/>
    <x v="3231"/>
    <n v="3"/>
    <x v="1"/>
    <n v="0"/>
    <n v="0"/>
    <s v="35.6238"/>
    <x v="3676"/>
  </r>
  <r>
    <n v="4364"/>
    <s v="CA-2017-111332"/>
    <x v="968"/>
    <x v="843"/>
    <x v="0"/>
    <s v="NC-18340"/>
    <x v="396"/>
    <s v="Consumer"/>
    <s v="United States"/>
    <x v="402"/>
    <x v="46"/>
    <n v="58103"/>
    <x v="2"/>
    <s v="OFF-AR-10001374"/>
    <x v="1"/>
    <x v="6"/>
    <s v="BIC Brite Liner Highlighters, Chisel Tip"/>
    <s v="25.92"/>
    <x v="233"/>
    <n v="4"/>
    <x v="4"/>
    <n v="0"/>
    <n v="0"/>
    <s v="8.2944"/>
    <x v="3677"/>
  </r>
  <r>
    <n v="4365"/>
    <s v="CA-2017-111332"/>
    <x v="968"/>
    <x v="843"/>
    <x v="0"/>
    <s v="NC-18340"/>
    <x v="396"/>
    <s v="Consumer"/>
    <s v="United States"/>
    <x v="402"/>
    <x v="46"/>
    <n v="58103"/>
    <x v="2"/>
    <s v="OFF-ST-10003816"/>
    <x v="1"/>
    <x v="4"/>
    <s v="Fellowes High-Stak Drawer Files"/>
    <s v="704.76"/>
    <x v="3232"/>
    <n v="4"/>
    <x v="4"/>
    <n v="0"/>
    <n v="0"/>
    <s v="162.0948"/>
    <x v="3678"/>
  </r>
  <r>
    <n v="4366"/>
    <s v="CA-2017-111332"/>
    <x v="968"/>
    <x v="843"/>
    <x v="0"/>
    <s v="NC-18340"/>
    <x v="396"/>
    <s v="Consumer"/>
    <s v="United States"/>
    <x v="402"/>
    <x v="46"/>
    <n v="58103"/>
    <x v="2"/>
    <s v="OFF-FA-10001843"/>
    <x v="1"/>
    <x v="13"/>
    <s v="Staples"/>
    <s v="7.41"/>
    <x v="3233"/>
    <n v="3"/>
    <x v="1"/>
    <n v="0"/>
    <n v="0"/>
    <s v="3.4827"/>
    <x v="3679"/>
  </r>
  <r>
    <n v="4367"/>
    <s v="CA-2017-111332"/>
    <x v="968"/>
    <x v="843"/>
    <x v="0"/>
    <s v="NC-18340"/>
    <x v="396"/>
    <s v="Consumer"/>
    <s v="United States"/>
    <x v="402"/>
    <x v="46"/>
    <n v="58103"/>
    <x v="2"/>
    <s v="OFF-AR-10000657"/>
    <x v="1"/>
    <x v="6"/>
    <s v="Binney &amp; Smith inkTank Desk Highlighter, Chisel Tip, Yellow, 12/Box"/>
    <s v="21.5"/>
    <x v="3234"/>
    <n v="10"/>
    <x v="12"/>
    <n v="0"/>
    <n v="0"/>
    <s v="7.095"/>
    <x v="3680"/>
  </r>
  <r>
    <n v="4368"/>
    <s v="CA-2017-117044"/>
    <x v="220"/>
    <x v="462"/>
    <x v="0"/>
    <s v="HA-14920"/>
    <x v="66"/>
    <s v="Consumer"/>
    <s v="United States"/>
    <x v="22"/>
    <x v="10"/>
    <n v="60623"/>
    <x v="2"/>
    <s v="OFF-FA-10000936"/>
    <x v="1"/>
    <x v="13"/>
    <s v="Acco Hot Clips Clips to Go"/>
    <s v="10.528"/>
    <x v="3235"/>
    <n v="4"/>
    <x v="4"/>
    <s v="0.2"/>
    <n v="0.2"/>
    <s v="3.29"/>
    <x v="3681"/>
  </r>
  <r>
    <n v="4369"/>
    <s v="CA-2017-117044"/>
    <x v="220"/>
    <x v="462"/>
    <x v="0"/>
    <s v="HA-14920"/>
    <x v="66"/>
    <s v="Consumer"/>
    <s v="United States"/>
    <x v="22"/>
    <x v="10"/>
    <n v="60623"/>
    <x v="2"/>
    <s v="OFF-PA-10003657"/>
    <x v="1"/>
    <x v="10"/>
    <s v="Xerox 1927"/>
    <s v="20.544"/>
    <x v="3236"/>
    <n v="6"/>
    <x v="5"/>
    <s v="0.2"/>
    <n v="0.2"/>
    <s v="6.42"/>
    <x v="3682"/>
  </r>
  <r>
    <n v="4370"/>
    <s v="US-2016-165078"/>
    <x v="732"/>
    <x v="54"/>
    <x v="1"/>
    <s v="MA-17995"/>
    <x v="671"/>
    <s v="Home Office"/>
    <s v="United States"/>
    <x v="104"/>
    <x v="14"/>
    <n v="46226"/>
    <x v="2"/>
    <s v="OFF-BI-10001989"/>
    <x v="1"/>
    <x v="8"/>
    <s v="Premium Transparent Presentation Covers by GBC"/>
    <s v="104.9"/>
    <x v="1716"/>
    <n v="5"/>
    <x v="2"/>
    <n v="0"/>
    <n v="0"/>
    <s v="50.352"/>
    <x v="3683"/>
  </r>
  <r>
    <n v="4371"/>
    <s v="US-2016-165078"/>
    <x v="732"/>
    <x v="54"/>
    <x v="1"/>
    <s v="MA-17995"/>
    <x v="671"/>
    <s v="Home Office"/>
    <s v="United States"/>
    <x v="104"/>
    <x v="14"/>
    <n v="46226"/>
    <x v="2"/>
    <s v="OFF-AR-10002987"/>
    <x v="1"/>
    <x v="6"/>
    <s v="Prismacolor Color Pencil Set"/>
    <s v="39.68"/>
    <x v="1977"/>
    <n v="2"/>
    <x v="0"/>
    <n v="0"/>
    <n v="0"/>
    <s v="16.2688"/>
    <x v="3684"/>
  </r>
  <r>
    <n v="4372"/>
    <s v="US-2016-165078"/>
    <x v="732"/>
    <x v="54"/>
    <x v="1"/>
    <s v="MA-17995"/>
    <x v="671"/>
    <s v="Home Office"/>
    <s v="United States"/>
    <x v="104"/>
    <x v="14"/>
    <n v="46226"/>
    <x v="2"/>
    <s v="OFF-LA-10000414"/>
    <x v="1"/>
    <x v="2"/>
    <s v="Avery 503"/>
    <s v="51.75"/>
    <x v="2616"/>
    <n v="5"/>
    <x v="2"/>
    <n v="0"/>
    <n v="0"/>
    <s v="24.84"/>
    <x v="2906"/>
  </r>
  <r>
    <n v="4373"/>
    <s v="US-2017-169320"/>
    <x v="283"/>
    <x v="262"/>
    <x v="0"/>
    <s v="LH-16900"/>
    <x v="23"/>
    <s v="Consumer"/>
    <s v="United States"/>
    <x v="403"/>
    <x v="14"/>
    <n v="46514"/>
    <x v="2"/>
    <s v="OFF-AR-10003602"/>
    <x v="1"/>
    <x v="6"/>
    <s v="Quartet Omega Colored Chalk, 12/Pack"/>
    <s v="11.68"/>
    <x v="2582"/>
    <n v="2"/>
    <x v="0"/>
    <n v="0"/>
    <n v="0"/>
    <s v="5.4896"/>
    <x v="3089"/>
  </r>
  <r>
    <n v="4374"/>
    <s v="US-2017-169320"/>
    <x v="283"/>
    <x v="262"/>
    <x v="0"/>
    <s v="LH-16900"/>
    <x v="23"/>
    <s v="Consumer"/>
    <s v="United States"/>
    <x v="403"/>
    <x v="14"/>
    <n v="46514"/>
    <x v="2"/>
    <s v="TEC-AC-10002550"/>
    <x v="2"/>
    <x v="11"/>
    <s v="Memorex 25GB 6X Branded Blu-Ray Recordable Disc, 30/Pack"/>
    <s v="159.75"/>
    <x v="3237"/>
    <n v="5"/>
    <x v="2"/>
    <n v="0"/>
    <n v="0"/>
    <s v="11.1825"/>
    <x v="3685"/>
  </r>
  <r>
    <n v="4375"/>
    <s v="CA-2016-158575"/>
    <x v="741"/>
    <x v="71"/>
    <x v="1"/>
    <s v="SB-20290"/>
    <x v="115"/>
    <s v="Corporate"/>
    <s v="United States"/>
    <x v="239"/>
    <x v="24"/>
    <n v="44240"/>
    <x v="3"/>
    <s v="OFF-AP-10002998"/>
    <x v="1"/>
    <x v="9"/>
    <s v="Holmes 99% HEPA Air Purifier"/>
    <s v="103.968"/>
    <x v="3238"/>
    <n v="6"/>
    <x v="5"/>
    <s v="0.2"/>
    <n v="0.2"/>
    <s v="16.8948"/>
    <x v="3686"/>
  </r>
  <r>
    <n v="4376"/>
    <s v="CA-2014-166954"/>
    <x v="573"/>
    <x v="1044"/>
    <x v="1"/>
    <s v="BT-11305"/>
    <x v="457"/>
    <s v="Home Office"/>
    <s v="United States"/>
    <x v="404"/>
    <x v="1"/>
    <n v="91776"/>
    <x v="1"/>
    <s v="FUR-FU-10003708"/>
    <x v="0"/>
    <x v="5"/>
    <s v="Tenex Traditional Chairmats for Medium Pile Carpet, Standard Lip, 36&quot; x 48&quot;"/>
    <s v="303.25"/>
    <x v="3239"/>
    <n v="5"/>
    <x v="2"/>
    <n v="0"/>
    <n v="0"/>
    <s v="63.6825"/>
    <x v="3687"/>
  </r>
  <r>
    <n v="4377"/>
    <s v="CA-2014-166954"/>
    <x v="573"/>
    <x v="1044"/>
    <x v="1"/>
    <s v="BT-11305"/>
    <x v="457"/>
    <s v="Home Office"/>
    <s v="United States"/>
    <x v="404"/>
    <x v="1"/>
    <n v="91776"/>
    <x v="1"/>
    <s v="OFF-AP-10001391"/>
    <x v="1"/>
    <x v="9"/>
    <s v="Kensington 6 Outlet MasterPiece HOMEOFFICE Power Control Center"/>
    <s v="270.72"/>
    <x v="3240"/>
    <n v="3"/>
    <x v="1"/>
    <n v="0"/>
    <n v="0"/>
    <s v="78.5088"/>
    <x v="3688"/>
  </r>
  <r>
    <n v="4378"/>
    <s v="CA-2014-166954"/>
    <x v="573"/>
    <x v="1044"/>
    <x v="1"/>
    <s v="BT-11305"/>
    <x v="457"/>
    <s v="Home Office"/>
    <s v="United States"/>
    <x v="404"/>
    <x v="1"/>
    <n v="91776"/>
    <x v="1"/>
    <s v="FUR-CH-10003973"/>
    <x v="0"/>
    <x v="1"/>
    <s v="GuestStacker Chair with Chrome Finish Legs"/>
    <s v="1487.04"/>
    <x v="3241"/>
    <n v="5"/>
    <x v="2"/>
    <s v="0.2"/>
    <n v="0.2"/>
    <s v="148.704"/>
    <x v="3689"/>
  </r>
  <r>
    <n v="4379"/>
    <s v="CA-2015-140830"/>
    <x v="672"/>
    <x v="156"/>
    <x v="0"/>
    <s v="PS-18970"/>
    <x v="28"/>
    <s v="Home Office"/>
    <s v="United States"/>
    <x v="0"/>
    <x v="0"/>
    <n v="42420"/>
    <x v="0"/>
    <s v="OFF-EN-10000461"/>
    <x v="1"/>
    <x v="12"/>
    <s v="#10- 4 1/8&quot; x 9 1/2&quot; Recycled Envelopes"/>
    <s v="17.48"/>
    <x v="1897"/>
    <n v="2"/>
    <x v="0"/>
    <n v="0"/>
    <n v="0"/>
    <s v="8.2156"/>
    <x v="2179"/>
  </r>
  <r>
    <n v="4380"/>
    <s v="CA-2015-140830"/>
    <x v="672"/>
    <x v="156"/>
    <x v="0"/>
    <s v="PS-18970"/>
    <x v="28"/>
    <s v="Home Office"/>
    <s v="United States"/>
    <x v="0"/>
    <x v="0"/>
    <n v="42420"/>
    <x v="0"/>
    <s v="OFF-EN-10002831"/>
    <x v="1"/>
    <x v="12"/>
    <s v="Tyvek  Top-Opening Peel &amp; Seel  Envelopes, Gray"/>
    <s v="71.88"/>
    <x v="3242"/>
    <n v="2"/>
    <x v="0"/>
    <n v="0"/>
    <n v="0"/>
    <s v="32.346"/>
    <x v="3690"/>
  </r>
  <r>
    <n v="4381"/>
    <s v="CA-2015-152891"/>
    <x v="969"/>
    <x v="697"/>
    <x v="1"/>
    <s v="TB-21625"/>
    <x v="577"/>
    <s v="Consumer"/>
    <s v="United States"/>
    <x v="8"/>
    <x v="1"/>
    <n v="94110"/>
    <x v="1"/>
    <s v="OFF-AR-10004648"/>
    <x v="1"/>
    <x v="6"/>
    <s v="Boston 19500 Mighty Mite Electric Pencil Sharpener"/>
    <s v="60.45"/>
    <x v="774"/>
    <n v="3"/>
    <x v="1"/>
    <n v="0"/>
    <n v="0"/>
    <s v="16.3215"/>
    <x v="801"/>
  </r>
  <r>
    <n v="4382"/>
    <s v="CA-2015-152891"/>
    <x v="969"/>
    <x v="697"/>
    <x v="1"/>
    <s v="TB-21625"/>
    <x v="577"/>
    <s v="Consumer"/>
    <s v="United States"/>
    <x v="8"/>
    <x v="1"/>
    <n v="94110"/>
    <x v="1"/>
    <s v="FUR-TA-10001857"/>
    <x v="0"/>
    <x v="3"/>
    <s v="Balt Solid Wood Rectangular Table"/>
    <s v="253.176"/>
    <x v="3243"/>
    <n v="3"/>
    <x v="1"/>
    <s v="0.2"/>
    <n v="0.2"/>
    <s v="-31.647"/>
    <x v="3691"/>
  </r>
  <r>
    <n v="4383"/>
    <s v="US-2015-122784"/>
    <x v="603"/>
    <x v="836"/>
    <x v="1"/>
    <s v="RA-19915"/>
    <x v="154"/>
    <s v="Consumer"/>
    <s v="United States"/>
    <x v="336"/>
    <x v="10"/>
    <n v="60035"/>
    <x v="2"/>
    <s v="OFF-BI-10000546"/>
    <x v="1"/>
    <x v="8"/>
    <s v="Avery Durable Binders"/>
    <s v="2.88"/>
    <x v="704"/>
    <n v="5"/>
    <x v="2"/>
    <s v="0.8"/>
    <n v="0.8"/>
    <s v="-4.464"/>
    <x v="3692"/>
  </r>
  <r>
    <n v="4384"/>
    <s v="US-2015-122784"/>
    <x v="603"/>
    <x v="836"/>
    <x v="1"/>
    <s v="RA-19915"/>
    <x v="154"/>
    <s v="Consumer"/>
    <s v="United States"/>
    <x v="336"/>
    <x v="10"/>
    <n v="60035"/>
    <x v="2"/>
    <s v="FUR-BO-10004690"/>
    <x v="0"/>
    <x v="0"/>
    <s v="O'Sullivan Cherrywood Estates Traditional Barrister Bookcase"/>
    <s v="384.944"/>
    <x v="3244"/>
    <n v="4"/>
    <x v="4"/>
    <s v="0.3"/>
    <n v="0.3"/>
    <s v="-126.4816"/>
    <x v="3693"/>
  </r>
  <r>
    <n v="4385"/>
    <s v="US-2015-122784"/>
    <x v="603"/>
    <x v="836"/>
    <x v="1"/>
    <s v="RA-19915"/>
    <x v="154"/>
    <s v="Consumer"/>
    <s v="United States"/>
    <x v="336"/>
    <x v="10"/>
    <n v="60035"/>
    <x v="2"/>
    <s v="TEC-PH-10001557"/>
    <x v="2"/>
    <x v="7"/>
    <s v="Pyle PMP37LED"/>
    <s v="153.584"/>
    <x v="2045"/>
    <n v="2"/>
    <x v="0"/>
    <s v="0.2"/>
    <n v="0.2"/>
    <s v="13.4386"/>
    <x v="3434"/>
  </r>
  <r>
    <n v="4386"/>
    <s v="US-2015-122784"/>
    <x v="603"/>
    <x v="836"/>
    <x v="1"/>
    <s v="RA-19915"/>
    <x v="154"/>
    <s v="Consumer"/>
    <s v="United States"/>
    <x v="336"/>
    <x v="10"/>
    <n v="60035"/>
    <x v="2"/>
    <s v="FUR-BO-10002545"/>
    <x v="0"/>
    <x v="0"/>
    <s v="Atlantic Metals Mobile 3-Shelf Bookcases, Custom Colors"/>
    <s v="913.43"/>
    <x v="3245"/>
    <n v="5"/>
    <x v="2"/>
    <s v="0.3"/>
    <n v="0.3"/>
    <s v="-52.196"/>
    <x v="3694"/>
  </r>
  <r>
    <n v="4387"/>
    <s v="CA-2016-156811"/>
    <x v="189"/>
    <x v="195"/>
    <x v="1"/>
    <s v="BP-11095"/>
    <x v="162"/>
    <s v="Corporate"/>
    <s v="United States"/>
    <x v="8"/>
    <x v="1"/>
    <n v="94122"/>
    <x v="1"/>
    <s v="OFF-AP-10001366"/>
    <x v="1"/>
    <x v="9"/>
    <s v="Staple holder"/>
    <s v="43.92"/>
    <x v="2836"/>
    <n v="4"/>
    <x v="4"/>
    <n v="0"/>
    <n v="0"/>
    <s v="11.8584"/>
    <x v="3587"/>
  </r>
  <r>
    <n v="4388"/>
    <s v="CA-2016-156811"/>
    <x v="189"/>
    <x v="195"/>
    <x v="1"/>
    <s v="BP-11095"/>
    <x v="162"/>
    <s v="Corporate"/>
    <s v="United States"/>
    <x v="8"/>
    <x v="1"/>
    <n v="94122"/>
    <x v="1"/>
    <s v="OFF-BI-10001628"/>
    <x v="1"/>
    <x v="8"/>
    <s v="Acco Data Flex Cable Posts For Top &amp; Bottom Load Binders, 6&quot; Capacity"/>
    <s v="25.032"/>
    <x v="3066"/>
    <n v="3"/>
    <x v="1"/>
    <s v="0.2"/>
    <n v="0.2"/>
    <s v="7.8225"/>
    <x v="3462"/>
  </r>
  <r>
    <n v="4389"/>
    <s v="CA-2017-111556"/>
    <x v="225"/>
    <x v="228"/>
    <x v="2"/>
    <s v="CD-11920"/>
    <x v="303"/>
    <s v="Consumer"/>
    <s v="United States"/>
    <x v="20"/>
    <x v="15"/>
    <n v="10035"/>
    <x v="3"/>
    <s v="OFF-PA-10003651"/>
    <x v="1"/>
    <x v="10"/>
    <s v="Xerox 1968"/>
    <s v="46.76"/>
    <x v="1160"/>
    <n v="7"/>
    <x v="3"/>
    <n v="0"/>
    <n v="0"/>
    <s v="22.4448"/>
    <x v="1206"/>
  </r>
  <r>
    <n v="4390"/>
    <s v="CA-2017-111556"/>
    <x v="225"/>
    <x v="228"/>
    <x v="2"/>
    <s v="CD-11920"/>
    <x v="303"/>
    <s v="Consumer"/>
    <s v="United States"/>
    <x v="20"/>
    <x v="15"/>
    <n v="10035"/>
    <x v="3"/>
    <s v="FUR-BO-10003159"/>
    <x v="0"/>
    <x v="0"/>
    <s v="Sauder Camden County Collection Libraries, Planked Cherry Finish"/>
    <s v="183.968"/>
    <x v="3246"/>
    <n v="2"/>
    <x v="0"/>
    <s v="0.2"/>
    <n v="0.2"/>
    <s v="-25.2956"/>
    <x v="3695"/>
  </r>
  <r>
    <n v="4391"/>
    <s v="CA-2017-111556"/>
    <x v="225"/>
    <x v="228"/>
    <x v="2"/>
    <s v="CD-11920"/>
    <x v="303"/>
    <s v="Consumer"/>
    <s v="United States"/>
    <x v="20"/>
    <x v="15"/>
    <n v="10035"/>
    <x v="3"/>
    <s v="TEC-PH-10001459"/>
    <x v="2"/>
    <x v="7"/>
    <s v="Samsung Galaxy Mega 6.3"/>
    <s v="1259.97"/>
    <x v="3247"/>
    <n v="3"/>
    <x v="1"/>
    <n v="0"/>
    <n v="0"/>
    <s v="327.5922"/>
    <x v="3628"/>
  </r>
  <r>
    <n v="4392"/>
    <s v="CA-2017-111556"/>
    <x v="225"/>
    <x v="228"/>
    <x v="2"/>
    <s v="CD-11920"/>
    <x v="303"/>
    <s v="Consumer"/>
    <s v="United States"/>
    <x v="20"/>
    <x v="15"/>
    <n v="10035"/>
    <x v="3"/>
    <s v="OFF-AR-10004602"/>
    <x v="1"/>
    <x v="6"/>
    <s v="Boston KS Multi-Size Manual Pencil Sharpener"/>
    <s v="68.97"/>
    <x v="3248"/>
    <n v="3"/>
    <x v="1"/>
    <n v="0"/>
    <n v="0"/>
    <s v="19.3116"/>
    <x v="3696"/>
  </r>
  <r>
    <n v="4393"/>
    <s v="CA-2016-108868"/>
    <x v="162"/>
    <x v="720"/>
    <x v="1"/>
    <s v="KB-16585"/>
    <x v="10"/>
    <s v="Corporate"/>
    <s v="United States"/>
    <x v="61"/>
    <x v="5"/>
    <n v="75081"/>
    <x v="2"/>
    <s v="OFF-AR-10001953"/>
    <x v="1"/>
    <x v="6"/>
    <s v="Boston 1645 Deluxe Heavier-Duty Electric Pencil Sharpener"/>
    <s v="70.368"/>
    <x v="464"/>
    <n v="2"/>
    <x v="0"/>
    <s v="0.2"/>
    <n v="0.2"/>
    <s v="6.1572"/>
    <x v="478"/>
  </r>
  <r>
    <n v="4394"/>
    <s v="CA-2016-108868"/>
    <x v="162"/>
    <x v="720"/>
    <x v="1"/>
    <s v="KB-16585"/>
    <x v="10"/>
    <s v="Corporate"/>
    <s v="United States"/>
    <x v="61"/>
    <x v="5"/>
    <n v="75081"/>
    <x v="2"/>
    <s v="TEC-PH-10000923"/>
    <x v="2"/>
    <x v="7"/>
    <s v="Belkin SportFit Armband For iPhone 5s/5c, Fuchsia"/>
    <s v="59.96"/>
    <x v="3249"/>
    <n v="5"/>
    <x v="2"/>
    <s v="0.2"/>
    <n v="0.2"/>
    <s v="21.7355"/>
    <x v="3697"/>
  </r>
  <r>
    <n v="4395"/>
    <s v="CA-2014-142965"/>
    <x v="836"/>
    <x v="721"/>
    <x v="3"/>
    <s v="SW-20245"/>
    <x v="573"/>
    <s v="Consumer"/>
    <s v="United States"/>
    <x v="24"/>
    <x v="24"/>
    <n v="45503"/>
    <x v="3"/>
    <s v="OFF-ST-10002583"/>
    <x v="1"/>
    <x v="4"/>
    <s v="Fellowes Neat Ideas Storage Cubes"/>
    <s v="25.984"/>
    <x v="3250"/>
    <n v="1"/>
    <x v="7"/>
    <s v="0.2"/>
    <n v="0.2"/>
    <s v="-5.1968"/>
    <x v="3698"/>
  </r>
  <r>
    <n v="4396"/>
    <s v="CA-2014-142965"/>
    <x v="836"/>
    <x v="721"/>
    <x v="3"/>
    <s v="SW-20245"/>
    <x v="573"/>
    <s v="Consumer"/>
    <s v="United States"/>
    <x v="24"/>
    <x v="24"/>
    <n v="45503"/>
    <x v="3"/>
    <s v="OFF-BI-10000977"/>
    <x v="1"/>
    <x v="8"/>
    <s v="Ibico Plastic Spiral Binding Combs"/>
    <s v="27.36"/>
    <x v="3251"/>
    <n v="3"/>
    <x v="1"/>
    <s v="0.7"/>
    <n v="0.7"/>
    <s v="-21.888"/>
    <x v="3699"/>
  </r>
  <r>
    <n v="4397"/>
    <s v="CA-2016-148740"/>
    <x v="625"/>
    <x v="423"/>
    <x v="1"/>
    <s v="AH-10690"/>
    <x v="706"/>
    <s v="Corporate"/>
    <s v="United States"/>
    <x v="70"/>
    <x v="1"/>
    <n v="92024"/>
    <x v="1"/>
    <s v="TEC-PH-10002549"/>
    <x v="2"/>
    <x v="7"/>
    <s v="Polycom SoundPoint IP 450 VoIP phone"/>
    <s v="361.376"/>
    <x v="3252"/>
    <n v="2"/>
    <x v="0"/>
    <s v="0.2"/>
    <n v="0.2"/>
    <s v="27.1032"/>
    <x v="3700"/>
  </r>
  <r>
    <n v="4398"/>
    <s v="US-2014-138758"/>
    <x v="970"/>
    <x v="972"/>
    <x v="1"/>
    <s v="JL-15835"/>
    <x v="252"/>
    <s v="Consumer"/>
    <s v="United States"/>
    <x v="10"/>
    <x v="9"/>
    <n v="19120"/>
    <x v="3"/>
    <s v="FUR-CH-10002880"/>
    <x v="0"/>
    <x v="1"/>
    <s v="Global High-Back Leather Tilter, Burgundy"/>
    <s v="172.186"/>
    <x v="3253"/>
    <n v="2"/>
    <x v="0"/>
    <s v="0.3"/>
    <n v="0.3"/>
    <s v="-46.7362"/>
    <x v="3701"/>
  </r>
  <r>
    <n v="4399"/>
    <s v="US-2014-138758"/>
    <x v="970"/>
    <x v="972"/>
    <x v="1"/>
    <s v="JL-15835"/>
    <x v="252"/>
    <s v="Consumer"/>
    <s v="United States"/>
    <x v="10"/>
    <x v="9"/>
    <n v="19120"/>
    <x v="3"/>
    <s v="FUR-FU-10003039"/>
    <x v="0"/>
    <x v="5"/>
    <s v="Howard Miller 11-1/2&quot; Diameter Grantwood Wall Clock"/>
    <s v="69.008"/>
    <x v="3254"/>
    <n v="2"/>
    <x v="0"/>
    <s v="0.2"/>
    <n v="0.2"/>
    <s v="12.0764"/>
    <x v="3702"/>
  </r>
  <r>
    <n v="4400"/>
    <s v="CA-2016-131737"/>
    <x v="716"/>
    <x v="320"/>
    <x v="3"/>
    <s v="GZ-14470"/>
    <x v="47"/>
    <s v="Consumer"/>
    <s v="United States"/>
    <x v="29"/>
    <x v="39"/>
    <n v="21044"/>
    <x v="3"/>
    <s v="OFF-EN-10003055"/>
    <x v="1"/>
    <x v="12"/>
    <s v="Blue String-Tie &amp; Button Interoffice Envelopes, 10 x 13"/>
    <s v="199.9"/>
    <x v="3255"/>
    <n v="5"/>
    <x v="2"/>
    <n v="0"/>
    <n v="0"/>
    <s v="89.955"/>
    <x v="3703"/>
  </r>
  <r>
    <n v="4401"/>
    <s v="CA-2016-131737"/>
    <x v="716"/>
    <x v="320"/>
    <x v="3"/>
    <s v="GZ-14470"/>
    <x v="47"/>
    <s v="Consumer"/>
    <s v="United States"/>
    <x v="29"/>
    <x v="39"/>
    <n v="21044"/>
    <x v="3"/>
    <s v="OFF-AP-10002945"/>
    <x v="1"/>
    <x v="9"/>
    <s v="Honeywell Enviracaire Portable HEPA Air Cleaner for 17' x 22' Room"/>
    <s v="901.95"/>
    <x v="3256"/>
    <n v="3"/>
    <x v="1"/>
    <n v="0"/>
    <n v="0"/>
    <s v="297.6435"/>
    <x v="3704"/>
  </r>
  <r>
    <n v="4402"/>
    <s v="CA-2016-131737"/>
    <x v="716"/>
    <x v="320"/>
    <x v="3"/>
    <s v="GZ-14470"/>
    <x v="47"/>
    <s v="Consumer"/>
    <s v="United States"/>
    <x v="29"/>
    <x v="39"/>
    <n v="21044"/>
    <x v="3"/>
    <s v="FUR-FU-10004306"/>
    <x v="0"/>
    <x v="5"/>
    <s v="Electrix Halogen Magnifier Lamp"/>
    <s v="971.5"/>
    <x v="3257"/>
    <n v="5"/>
    <x v="2"/>
    <n v="0"/>
    <n v="0"/>
    <s v="252.59"/>
    <x v="3705"/>
  </r>
  <r>
    <n v="4403"/>
    <s v="CA-2016-114538"/>
    <x v="482"/>
    <x v="1045"/>
    <x v="2"/>
    <s v="RC-19825"/>
    <x v="116"/>
    <s v="Consumer"/>
    <s v="United States"/>
    <x v="77"/>
    <x v="22"/>
    <n v="80906"/>
    <x v="1"/>
    <s v="OFF-AR-10002445"/>
    <x v="1"/>
    <x v="6"/>
    <s v="SANFORD Major Accent Highlighters"/>
    <s v="11.328"/>
    <x v="3258"/>
    <n v="2"/>
    <x v="0"/>
    <s v="0.2"/>
    <n v="0.2"/>
    <s v="2.5488"/>
    <x v="3706"/>
  </r>
  <r>
    <n v="4404"/>
    <s v="CA-2014-127936"/>
    <x v="814"/>
    <x v="897"/>
    <x v="2"/>
    <s v="CL-12565"/>
    <x v="52"/>
    <s v="Consumer"/>
    <s v="United States"/>
    <x v="20"/>
    <x v="15"/>
    <n v="10009"/>
    <x v="3"/>
    <s v="OFF-AR-10002445"/>
    <x v="1"/>
    <x v="6"/>
    <s v="SANFORD Major Accent Highlighters"/>
    <s v="21.24"/>
    <x v="3259"/>
    <n v="3"/>
    <x v="1"/>
    <n v="0"/>
    <n v="0"/>
    <s v="8.0712"/>
    <x v="3707"/>
  </r>
  <r>
    <n v="4405"/>
    <s v="CA-2015-164336"/>
    <x v="761"/>
    <x v="401"/>
    <x v="1"/>
    <s v="MW-18220"/>
    <x v="596"/>
    <s v="Consumer"/>
    <s v="United States"/>
    <x v="10"/>
    <x v="9"/>
    <n v="19140"/>
    <x v="3"/>
    <s v="TEC-AC-10002345"/>
    <x v="2"/>
    <x v="11"/>
    <s v="HP Standard 104 key PS/2 Keyboard"/>
    <s v="34.8"/>
    <x v="3260"/>
    <n v="3"/>
    <x v="1"/>
    <s v="0.2"/>
    <n v="0.2"/>
    <s v="2.175"/>
    <x v="3708"/>
  </r>
  <r>
    <n v="4406"/>
    <s v="CA-2015-164336"/>
    <x v="761"/>
    <x v="401"/>
    <x v="1"/>
    <s v="MW-18220"/>
    <x v="596"/>
    <s v="Consumer"/>
    <s v="United States"/>
    <x v="10"/>
    <x v="9"/>
    <n v="19140"/>
    <x v="3"/>
    <s v="OFF-ST-10001558"/>
    <x v="1"/>
    <x v="4"/>
    <s v="Acco Perma 4000 Stacking Storage Drawers"/>
    <s v="38.976"/>
    <x v="2316"/>
    <n v="3"/>
    <x v="1"/>
    <s v="0.2"/>
    <n v="0.2"/>
    <s v="-2.436"/>
    <x v="2528"/>
  </r>
  <r>
    <n v="4407"/>
    <s v="CA-2016-100041"/>
    <x v="73"/>
    <x v="539"/>
    <x v="1"/>
    <s v="BF-10975"/>
    <x v="541"/>
    <s v="Corporate"/>
    <s v="United States"/>
    <x v="38"/>
    <x v="14"/>
    <n v="47201"/>
    <x v="2"/>
    <s v="OFF-PA-10001622"/>
    <x v="1"/>
    <x v="10"/>
    <s v="Ampad Poly Cover Wirebound Steno Book, 6&quot; x 9&quot; Assorted Colors, Gregg Ruled"/>
    <s v="9.08"/>
    <x v="3261"/>
    <n v="2"/>
    <x v="0"/>
    <n v="0"/>
    <n v="0"/>
    <s v="4.086"/>
    <x v="3709"/>
  </r>
  <r>
    <n v="4408"/>
    <s v="CA-2016-100041"/>
    <x v="73"/>
    <x v="539"/>
    <x v="1"/>
    <s v="BF-10975"/>
    <x v="541"/>
    <s v="Corporate"/>
    <s v="United States"/>
    <x v="38"/>
    <x v="14"/>
    <n v="47201"/>
    <x v="2"/>
    <s v="OFF-PA-10000418"/>
    <x v="1"/>
    <x v="10"/>
    <s v="Xerox 189"/>
    <s v="314.55"/>
    <x v="1806"/>
    <n v="3"/>
    <x v="1"/>
    <n v="0"/>
    <n v="0"/>
    <s v="150.984"/>
    <x v="1945"/>
  </r>
  <r>
    <n v="4409"/>
    <s v="CA-2016-100041"/>
    <x v="73"/>
    <x v="539"/>
    <x v="1"/>
    <s v="BF-10975"/>
    <x v="541"/>
    <s v="Corporate"/>
    <s v="United States"/>
    <x v="38"/>
    <x v="14"/>
    <n v="47201"/>
    <x v="2"/>
    <s v="OFF-BI-10000343"/>
    <x v="1"/>
    <x v="8"/>
    <s v="Pressboard Covers with Storage Hooks, 9 1/2&quot; x 11&quot;, Light Blue"/>
    <s v="4.91"/>
    <x v="3262"/>
    <n v="1"/>
    <x v="7"/>
    <n v="0"/>
    <n v="0"/>
    <s v="2.3077"/>
    <x v="3710"/>
  </r>
  <r>
    <n v="4410"/>
    <s v="US-2014-154879"/>
    <x v="457"/>
    <x v="1046"/>
    <x v="1"/>
    <s v="SN-20710"/>
    <x v="17"/>
    <s v="Home Office"/>
    <s v="United States"/>
    <x v="1"/>
    <x v="1"/>
    <n v="90004"/>
    <x v="1"/>
    <s v="OFF-LA-10004425"/>
    <x v="1"/>
    <x v="2"/>
    <s v="Staple-on labels"/>
    <s v="5.78"/>
    <x v="396"/>
    <n v="2"/>
    <x v="0"/>
    <n v="0"/>
    <n v="0"/>
    <s v="2.7166"/>
    <x v="2323"/>
  </r>
  <r>
    <n v="4411"/>
    <s v="US-2014-154879"/>
    <x v="457"/>
    <x v="1046"/>
    <x v="1"/>
    <s v="SN-20710"/>
    <x v="17"/>
    <s v="Home Office"/>
    <s v="United States"/>
    <x v="1"/>
    <x v="1"/>
    <n v="90004"/>
    <x v="1"/>
    <s v="OFF-AR-10001897"/>
    <x v="1"/>
    <x v="6"/>
    <s v="Model L Table or Wall-Mount Pencil Sharpener"/>
    <s v="107.94"/>
    <x v="1533"/>
    <n v="6"/>
    <x v="5"/>
    <n v="0"/>
    <n v="0"/>
    <s v="30.2232"/>
    <x v="3711"/>
  </r>
  <r>
    <n v="4412"/>
    <s v="CA-2014-130624"/>
    <x v="261"/>
    <x v="637"/>
    <x v="2"/>
    <s v="TB-21280"/>
    <x v="509"/>
    <s v="Consumer"/>
    <s v="United States"/>
    <x v="20"/>
    <x v="15"/>
    <n v="10024"/>
    <x v="3"/>
    <s v="OFF-PA-10003883"/>
    <x v="1"/>
    <x v="10"/>
    <s v="Message Book, Phone, Wirebound Standard Line Memo, 2 3/4&quot; X 5&quot;"/>
    <s v="19.65"/>
    <x v="1783"/>
    <n v="3"/>
    <x v="1"/>
    <n v="0"/>
    <n v="0"/>
    <s v="9.039"/>
    <x v="1918"/>
  </r>
  <r>
    <n v="4413"/>
    <s v="CA-2014-130624"/>
    <x v="261"/>
    <x v="637"/>
    <x v="2"/>
    <s v="TB-21280"/>
    <x v="509"/>
    <s v="Consumer"/>
    <s v="United States"/>
    <x v="20"/>
    <x v="15"/>
    <n v="10024"/>
    <x v="3"/>
    <s v="TEC-PH-10003963"/>
    <x v="2"/>
    <x v="7"/>
    <s v="GE 2-Jack Phone Line Splitter"/>
    <s v="617.97"/>
    <x v="896"/>
    <n v="3"/>
    <x v="1"/>
    <n v="0"/>
    <n v="0"/>
    <s v="160.6722"/>
    <x v="3712"/>
  </r>
  <r>
    <n v="4414"/>
    <s v="CA-2014-130624"/>
    <x v="261"/>
    <x v="637"/>
    <x v="2"/>
    <s v="TB-21280"/>
    <x v="509"/>
    <s v="Consumer"/>
    <s v="United States"/>
    <x v="20"/>
    <x v="15"/>
    <n v="10024"/>
    <x v="3"/>
    <s v="OFF-AP-10001303"/>
    <x v="1"/>
    <x v="9"/>
    <s v="Holmes Cool Mist Humidifier for the Whole House with 8-Gallon Output per Day, Extended Life Filter"/>
    <s v="59.7"/>
    <x v="3263"/>
    <n v="3"/>
    <x v="1"/>
    <n v="0"/>
    <n v="0"/>
    <s v="26.865"/>
    <x v="3713"/>
  </r>
  <r>
    <n v="4415"/>
    <s v="CA-2017-132339"/>
    <x v="971"/>
    <x v="176"/>
    <x v="1"/>
    <s v="JB-15400"/>
    <x v="80"/>
    <s v="Corporate"/>
    <s v="United States"/>
    <x v="104"/>
    <x v="31"/>
    <n v="1841"/>
    <x v="3"/>
    <s v="OFF-BI-10003925"/>
    <x v="1"/>
    <x v="8"/>
    <s v="Fellowes PB300 Plastic Comb Binding Machine"/>
    <s v="387.99"/>
    <x v="3264"/>
    <n v="1"/>
    <x v="7"/>
    <n v="0"/>
    <n v="0"/>
    <s v="182.3553"/>
    <x v="3714"/>
  </r>
  <r>
    <n v="4416"/>
    <s v="CA-2014-153983"/>
    <x v="503"/>
    <x v="546"/>
    <x v="1"/>
    <s v="AH-10210"/>
    <x v="117"/>
    <s v="Consumer"/>
    <s v="United States"/>
    <x v="8"/>
    <x v="1"/>
    <n v="94122"/>
    <x v="1"/>
    <s v="TEC-PH-10004586"/>
    <x v="2"/>
    <x v="7"/>
    <s v="Wilson SignalBoost 841262 DB PRO Amplifier Kit"/>
    <s v="575.92"/>
    <x v="1169"/>
    <n v="2"/>
    <x v="0"/>
    <s v="0.2"/>
    <n v="0.2"/>
    <s v="71.99"/>
    <x v="1216"/>
  </r>
  <r>
    <n v="4417"/>
    <s v="CA-2014-153983"/>
    <x v="503"/>
    <x v="546"/>
    <x v="1"/>
    <s v="AH-10210"/>
    <x v="117"/>
    <s v="Consumer"/>
    <s v="United States"/>
    <x v="8"/>
    <x v="1"/>
    <n v="94122"/>
    <x v="1"/>
    <s v="OFF-FA-10003495"/>
    <x v="1"/>
    <x v="13"/>
    <s v="Staples"/>
    <s v="30.4"/>
    <x v="3265"/>
    <n v="5"/>
    <x v="2"/>
    <n v="0"/>
    <n v="0"/>
    <s v="15.2"/>
    <x v="3715"/>
  </r>
  <r>
    <n v="4418"/>
    <s v="CA-2017-112900"/>
    <x v="359"/>
    <x v="102"/>
    <x v="0"/>
    <s v="KL-16645"/>
    <x v="107"/>
    <s v="Consumer"/>
    <s v="United States"/>
    <x v="66"/>
    <x v="12"/>
    <n v="48205"/>
    <x v="2"/>
    <s v="OFF-BI-10002867"/>
    <x v="1"/>
    <x v="8"/>
    <s v="GBC Recycled Regency Composition Covers"/>
    <s v="478.24"/>
    <x v="3266"/>
    <n v="8"/>
    <x v="8"/>
    <n v="0"/>
    <n v="0"/>
    <s v="219.9904"/>
    <x v="3716"/>
  </r>
  <r>
    <n v="4419"/>
    <s v="CA-2014-160157"/>
    <x v="414"/>
    <x v="999"/>
    <x v="1"/>
    <s v="MH-17455"/>
    <x v="708"/>
    <s v="Consumer"/>
    <s v="United States"/>
    <x v="57"/>
    <x v="24"/>
    <n v="45011"/>
    <x v="3"/>
    <s v="FUR-FU-10003773"/>
    <x v="0"/>
    <x v="5"/>
    <s v="Eldon Cleatmat Plus Chair Mats for High Pile Carpets"/>
    <s v="190.848"/>
    <x v="3267"/>
    <n v="3"/>
    <x v="1"/>
    <s v="0.2"/>
    <n v="0.2"/>
    <s v="-21.4704"/>
    <x v="3717"/>
  </r>
  <r>
    <n v="4420"/>
    <s v="CA-2014-139633"/>
    <x v="506"/>
    <x v="1047"/>
    <x v="1"/>
    <s v="EC-14050"/>
    <x v="685"/>
    <s v="Consumer"/>
    <s v="United States"/>
    <x v="38"/>
    <x v="24"/>
    <n v="43229"/>
    <x v="3"/>
    <s v="OFF-BI-10002954"/>
    <x v="1"/>
    <x v="8"/>
    <s v="Newell 3-Hole Punched Plastic Slotted Magazine Holders for Binders"/>
    <s v="5.484"/>
    <x v="3268"/>
    <n v="4"/>
    <x v="4"/>
    <s v="0.7"/>
    <n v="0.7"/>
    <s v="-4.0216"/>
    <x v="3718"/>
  </r>
  <r>
    <n v="4421"/>
    <s v="CA-2015-163090"/>
    <x v="972"/>
    <x v="958"/>
    <x v="0"/>
    <s v="GH-14665"/>
    <x v="348"/>
    <s v="Consumer"/>
    <s v="United States"/>
    <x v="22"/>
    <x v="10"/>
    <n v="60610"/>
    <x v="2"/>
    <s v="OFF-SU-10002537"/>
    <x v="1"/>
    <x v="14"/>
    <s v="Acme Box Cutter Scissors"/>
    <s v="40.92"/>
    <x v="3269"/>
    <n v="5"/>
    <x v="2"/>
    <s v="0.2"/>
    <n v="0.2"/>
    <s v="3.069"/>
    <x v="3719"/>
  </r>
  <r>
    <n v="4422"/>
    <s v="CA-2014-117016"/>
    <x v="530"/>
    <x v="1048"/>
    <x v="1"/>
    <s v="SC-20095"/>
    <x v="183"/>
    <s v="Consumer"/>
    <s v="United States"/>
    <x v="405"/>
    <x v="2"/>
    <n v="33063"/>
    <x v="0"/>
    <s v="OFF-AR-10001374"/>
    <x v="1"/>
    <x v="6"/>
    <s v="BIC Brite Liner Highlighters, Chisel Tip"/>
    <s v="15.552"/>
    <x v="12"/>
    <n v="3"/>
    <x v="1"/>
    <s v="0.2"/>
    <n v="0.2"/>
    <s v="2.3328"/>
    <x v="3233"/>
  </r>
  <r>
    <n v="4423"/>
    <s v="CA-2017-159464"/>
    <x v="796"/>
    <x v="1049"/>
    <x v="2"/>
    <s v="TB-21355"/>
    <x v="422"/>
    <s v="Corporate"/>
    <s v="United States"/>
    <x v="406"/>
    <x v="32"/>
    <n v="30328"/>
    <x v="0"/>
    <s v="OFF-AP-10001492"/>
    <x v="1"/>
    <x v="9"/>
    <s v="Acco Six-Outlet Power Strip, 4' Cord Length"/>
    <s v="17.24"/>
    <x v="3270"/>
    <n v="2"/>
    <x v="0"/>
    <n v="0"/>
    <n v="0"/>
    <s v="4.4824"/>
    <x v="3720"/>
  </r>
  <r>
    <n v="4424"/>
    <s v="CA-2017-159464"/>
    <x v="796"/>
    <x v="1049"/>
    <x v="2"/>
    <s v="TB-21355"/>
    <x v="422"/>
    <s v="Corporate"/>
    <s v="United States"/>
    <x v="406"/>
    <x v="32"/>
    <n v="30328"/>
    <x v="0"/>
    <s v="FUR-BO-10003546"/>
    <x v="0"/>
    <x v="0"/>
    <s v="Hon 4-Shelf Metal Bookcases"/>
    <s v="302.94"/>
    <x v="3271"/>
    <n v="3"/>
    <x v="1"/>
    <n v="0"/>
    <n v="0"/>
    <s v="75.735"/>
    <x v="3721"/>
  </r>
  <r>
    <n v="4425"/>
    <s v="CA-2017-159464"/>
    <x v="796"/>
    <x v="1049"/>
    <x v="2"/>
    <s v="TB-21355"/>
    <x v="422"/>
    <s v="Corporate"/>
    <s v="United States"/>
    <x v="406"/>
    <x v="32"/>
    <n v="30328"/>
    <x v="0"/>
    <s v="TEC-PH-10002185"/>
    <x v="2"/>
    <x v="7"/>
    <s v="QVS USB Car Charger 2-Port 2.1Amp for iPod/iPhone/iPad/iPad 2/iPad 3"/>
    <s v="34.75"/>
    <x v="3272"/>
    <n v="5"/>
    <x v="2"/>
    <n v="0"/>
    <n v="0"/>
    <s v="15.6375"/>
    <x v="3722"/>
  </r>
  <r>
    <n v="4426"/>
    <s v="CA-2017-159464"/>
    <x v="796"/>
    <x v="1049"/>
    <x v="2"/>
    <s v="TB-21355"/>
    <x v="422"/>
    <s v="Corporate"/>
    <s v="United States"/>
    <x v="406"/>
    <x v="32"/>
    <n v="30328"/>
    <x v="0"/>
    <s v="OFF-BI-10000315"/>
    <x v="1"/>
    <x v="8"/>
    <s v="Poly Designer Cover &amp; Back"/>
    <s v="113.94"/>
    <x v="3273"/>
    <n v="6"/>
    <x v="5"/>
    <n v="0"/>
    <n v="0"/>
    <s v="54.6912"/>
    <x v="3723"/>
  </r>
  <r>
    <n v="4427"/>
    <s v="CA-2017-159464"/>
    <x v="796"/>
    <x v="1049"/>
    <x v="2"/>
    <s v="TB-21355"/>
    <x v="422"/>
    <s v="Corporate"/>
    <s v="United States"/>
    <x v="406"/>
    <x v="32"/>
    <n v="30328"/>
    <x v="0"/>
    <s v="TEC-PH-10002350"/>
    <x v="2"/>
    <x v="7"/>
    <s v="Apple EarPods with Remote and Mic"/>
    <s v="55.98"/>
    <x v="389"/>
    <n v="2"/>
    <x v="0"/>
    <n v="0"/>
    <n v="0"/>
    <s v="15.6744"/>
    <x v="3724"/>
  </r>
  <r>
    <n v="4428"/>
    <s v="US-2017-103226"/>
    <x v="585"/>
    <x v="938"/>
    <x v="1"/>
    <s v="DW-13195"/>
    <x v="694"/>
    <s v="Corporate"/>
    <s v="United States"/>
    <x v="305"/>
    <x v="27"/>
    <n v="87105"/>
    <x v="1"/>
    <s v="OFF-PA-10002666"/>
    <x v="1"/>
    <x v="10"/>
    <s v="Southworth 25% Cotton Linen-Finish Paper &amp; Envelopes"/>
    <s v="27.18"/>
    <x v="3274"/>
    <n v="3"/>
    <x v="1"/>
    <n v="0"/>
    <n v="0"/>
    <s v="12.231"/>
    <x v="3725"/>
  </r>
  <r>
    <n v="4429"/>
    <s v="CA-2017-119452"/>
    <x v="708"/>
    <x v="647"/>
    <x v="1"/>
    <s v="CL-12565"/>
    <x v="52"/>
    <s v="Consumer"/>
    <s v="United States"/>
    <x v="251"/>
    <x v="26"/>
    <n v="74133"/>
    <x v="2"/>
    <s v="FUR-CH-10004495"/>
    <x v="0"/>
    <x v="1"/>
    <s v="Global Leather and Oak Executive Chair, Black"/>
    <s v="1805.88"/>
    <x v="3275"/>
    <n v="6"/>
    <x v="5"/>
    <n v="0"/>
    <n v="0"/>
    <s v="523.7052"/>
    <x v="3726"/>
  </r>
  <r>
    <n v="4430"/>
    <s v="CA-2017-147725"/>
    <x v="32"/>
    <x v="947"/>
    <x v="3"/>
    <s v="LT-17110"/>
    <x v="299"/>
    <s v="Consumer"/>
    <s v="United States"/>
    <x v="334"/>
    <x v="30"/>
    <n v="7050"/>
    <x v="3"/>
    <s v="OFF-AR-10001725"/>
    <x v="1"/>
    <x v="6"/>
    <s v="Boston Home &amp; Office Model 2000 Electric Pencil Sharpeners"/>
    <s v="70.95"/>
    <x v="418"/>
    <n v="3"/>
    <x v="1"/>
    <n v="0"/>
    <n v="0"/>
    <s v="18.447"/>
    <x v="3727"/>
  </r>
  <r>
    <n v="4431"/>
    <s v="CA-2016-168893"/>
    <x v="54"/>
    <x v="281"/>
    <x v="0"/>
    <s v="AP-10915"/>
    <x v="275"/>
    <s v="Consumer"/>
    <s v="United States"/>
    <x v="0"/>
    <x v="0"/>
    <n v="42420"/>
    <x v="0"/>
    <s v="OFF-FA-10002280"/>
    <x v="1"/>
    <x v="13"/>
    <s v="Advantus Plastic Paper Clips"/>
    <n v="20"/>
    <x v="3276"/>
    <n v="4"/>
    <x v="4"/>
    <n v="0"/>
    <n v="0"/>
    <s v="9.6"/>
    <x v="3728"/>
  </r>
  <r>
    <n v="4432"/>
    <s v="CA-2016-168893"/>
    <x v="54"/>
    <x v="281"/>
    <x v="0"/>
    <s v="AP-10915"/>
    <x v="275"/>
    <s v="Consumer"/>
    <s v="United States"/>
    <x v="0"/>
    <x v="0"/>
    <n v="42420"/>
    <x v="0"/>
    <s v="OFF-AR-10001770"/>
    <x v="1"/>
    <x v="6"/>
    <s v="Economy #2 Pencils"/>
    <s v="7.98"/>
    <x v="3277"/>
    <n v="3"/>
    <x v="1"/>
    <n v="0"/>
    <n v="0"/>
    <s v="2.0748"/>
    <x v="3729"/>
  </r>
  <r>
    <n v="4433"/>
    <s v="CA-2016-168893"/>
    <x v="54"/>
    <x v="281"/>
    <x v="0"/>
    <s v="AP-10915"/>
    <x v="275"/>
    <s v="Consumer"/>
    <s v="United States"/>
    <x v="0"/>
    <x v="0"/>
    <n v="42420"/>
    <x v="0"/>
    <s v="FUR-FU-10002885"/>
    <x v="0"/>
    <x v="5"/>
    <s v="Magna Visual Magnetic Picture Hangers"/>
    <s v="24.1"/>
    <x v="899"/>
    <n v="5"/>
    <x v="2"/>
    <n v="0"/>
    <n v="0"/>
    <s v="9.158"/>
    <x v="936"/>
  </r>
  <r>
    <n v="4434"/>
    <s v="CA-2016-168893"/>
    <x v="54"/>
    <x v="281"/>
    <x v="0"/>
    <s v="AP-10915"/>
    <x v="275"/>
    <s v="Consumer"/>
    <s v="United States"/>
    <x v="0"/>
    <x v="0"/>
    <n v="42420"/>
    <x v="0"/>
    <s v="OFF-AR-10003772"/>
    <x v="1"/>
    <x v="6"/>
    <s v="Boston 16750 Black Compact Battery Pencil Sharpener"/>
    <s v="8.75"/>
    <x v="3278"/>
    <n v="1"/>
    <x v="7"/>
    <n v="0"/>
    <n v="0"/>
    <s v="2.625"/>
    <x v="3730"/>
  </r>
  <r>
    <n v="4435"/>
    <s v="CA-2016-168893"/>
    <x v="54"/>
    <x v="281"/>
    <x v="0"/>
    <s v="AP-10915"/>
    <x v="275"/>
    <s v="Consumer"/>
    <s v="United States"/>
    <x v="0"/>
    <x v="0"/>
    <n v="42420"/>
    <x v="0"/>
    <s v="FUR-TA-10003392"/>
    <x v="0"/>
    <x v="3"/>
    <s v="Global Adaptabilities Conference Tables"/>
    <s v="842.94"/>
    <x v="3279"/>
    <n v="3"/>
    <x v="1"/>
    <n v="0"/>
    <n v="0"/>
    <s v="160.1586"/>
    <x v="3731"/>
  </r>
  <r>
    <n v="4436"/>
    <s v="CA-2016-163398"/>
    <x v="973"/>
    <x v="588"/>
    <x v="1"/>
    <s v="CB-12415"/>
    <x v="558"/>
    <s v="Consumer"/>
    <s v="United States"/>
    <x v="22"/>
    <x v="10"/>
    <n v="60653"/>
    <x v="2"/>
    <s v="OFF-BI-10000014"/>
    <x v="1"/>
    <x v="8"/>
    <s v="Heavy-Duty E-Z-D Binders"/>
    <s v="2.182"/>
    <x v="3280"/>
    <n v="1"/>
    <x v="7"/>
    <s v="0.8"/>
    <n v="0.8"/>
    <s v="-3.6003"/>
    <x v="3732"/>
  </r>
  <r>
    <n v="4437"/>
    <s v="CA-2016-163398"/>
    <x v="973"/>
    <x v="588"/>
    <x v="1"/>
    <s v="CB-12415"/>
    <x v="558"/>
    <s v="Consumer"/>
    <s v="United States"/>
    <x v="22"/>
    <x v="10"/>
    <n v="60653"/>
    <x v="2"/>
    <s v="OFF-AR-10003217"/>
    <x v="1"/>
    <x v="6"/>
    <s v="Newell 316"/>
    <s v="27.384"/>
    <x v="3281"/>
    <n v="7"/>
    <x v="3"/>
    <s v="0.2"/>
    <n v="0.2"/>
    <s v="2.7384"/>
    <x v="3733"/>
  </r>
  <r>
    <n v="4438"/>
    <s v="CA-2016-163398"/>
    <x v="973"/>
    <x v="588"/>
    <x v="1"/>
    <s v="CB-12415"/>
    <x v="558"/>
    <s v="Consumer"/>
    <s v="United States"/>
    <x v="22"/>
    <x v="10"/>
    <n v="60653"/>
    <x v="2"/>
    <s v="OFF-AP-10002403"/>
    <x v="1"/>
    <x v="9"/>
    <s v="Acco Smartsocket Color-Coded Six-Outlet AC Adapter Model Surge Protectors"/>
    <s v="26.406"/>
    <x v="3282"/>
    <n v="3"/>
    <x v="1"/>
    <s v="0.8"/>
    <n v="0.8"/>
    <s v="-71.2962"/>
    <x v="3734"/>
  </r>
  <r>
    <n v="4439"/>
    <s v="CA-2016-162726"/>
    <x v="797"/>
    <x v="771"/>
    <x v="1"/>
    <s v="MT-17815"/>
    <x v="363"/>
    <s v="Consumer"/>
    <s v="United States"/>
    <x v="396"/>
    <x v="5"/>
    <n v="77642"/>
    <x v="2"/>
    <s v="OFF-PA-10001972"/>
    <x v="1"/>
    <x v="10"/>
    <s v="Xerox 214"/>
    <s v="10.368"/>
    <x v="559"/>
    <n v="2"/>
    <x v="0"/>
    <s v="0.2"/>
    <n v="0.2"/>
    <s v="3.6288"/>
    <x v="572"/>
  </r>
  <r>
    <n v="4440"/>
    <s v="CA-2016-162726"/>
    <x v="797"/>
    <x v="771"/>
    <x v="1"/>
    <s v="MT-17815"/>
    <x v="363"/>
    <s v="Consumer"/>
    <s v="United States"/>
    <x v="396"/>
    <x v="5"/>
    <n v="77642"/>
    <x v="2"/>
    <s v="OFF-PA-10004041"/>
    <x v="1"/>
    <x v="10"/>
    <s v="It's Hot Message Books with Stickers, 2 3/4&quot; x 5&quot;"/>
    <s v="23.68"/>
    <x v="208"/>
    <n v="4"/>
    <x v="4"/>
    <s v="0.2"/>
    <n v="0.2"/>
    <s v="7.4"/>
    <x v="1256"/>
  </r>
  <r>
    <n v="4441"/>
    <s v="US-2016-111290"/>
    <x v="405"/>
    <x v="1050"/>
    <x v="1"/>
    <s v="DK-13375"/>
    <x v="589"/>
    <s v="Consumer"/>
    <s v="United States"/>
    <x v="17"/>
    <x v="12"/>
    <n v="48185"/>
    <x v="2"/>
    <s v="TEC-AC-10004975"/>
    <x v="2"/>
    <x v="11"/>
    <s v="Plantronics Audio 995 Wireless Stereo Headset"/>
    <s v="109.95"/>
    <x v="3283"/>
    <n v="1"/>
    <x v="7"/>
    <n v="0"/>
    <n v="0"/>
    <s v="36.2835"/>
    <x v="3735"/>
  </r>
  <r>
    <n v="4442"/>
    <s v="US-2016-111290"/>
    <x v="405"/>
    <x v="1050"/>
    <x v="1"/>
    <s v="DK-13375"/>
    <x v="589"/>
    <s v="Consumer"/>
    <s v="United States"/>
    <x v="17"/>
    <x v="12"/>
    <n v="48185"/>
    <x v="2"/>
    <s v="OFF-ST-10001932"/>
    <x v="1"/>
    <x v="4"/>
    <s v="Fellowes Staxonsteel Drawer Files"/>
    <s v="965.85"/>
    <x v="3284"/>
    <n v="5"/>
    <x v="2"/>
    <n v="0"/>
    <n v="0"/>
    <s v="135.219"/>
    <x v="3736"/>
  </r>
  <r>
    <n v="4443"/>
    <s v="US-2016-111290"/>
    <x v="405"/>
    <x v="1050"/>
    <x v="1"/>
    <s v="DK-13375"/>
    <x v="589"/>
    <s v="Consumer"/>
    <s v="United States"/>
    <x v="17"/>
    <x v="12"/>
    <n v="48185"/>
    <x v="2"/>
    <s v="OFF-AR-10001761"/>
    <x v="1"/>
    <x v="6"/>
    <s v="Avery Hi-Liter Smear-Safe Highlighters"/>
    <s v="29.2"/>
    <x v="2580"/>
    <n v="5"/>
    <x v="2"/>
    <n v="0"/>
    <n v="0"/>
    <s v="10.512"/>
    <x v="3737"/>
  </r>
  <r>
    <n v="4444"/>
    <s v="US-2016-111290"/>
    <x v="405"/>
    <x v="1050"/>
    <x v="1"/>
    <s v="DK-13375"/>
    <x v="589"/>
    <s v="Consumer"/>
    <s v="United States"/>
    <x v="17"/>
    <x v="12"/>
    <n v="48185"/>
    <x v="2"/>
    <s v="OFF-PA-10002262"/>
    <x v="1"/>
    <x v="10"/>
    <s v="Xerox 192"/>
    <s v="32.4"/>
    <x v="56"/>
    <n v="5"/>
    <x v="2"/>
    <n v="0"/>
    <n v="0"/>
    <s v="15.552"/>
    <x v="56"/>
  </r>
  <r>
    <n v="4445"/>
    <s v="US-2014-147704"/>
    <x v="912"/>
    <x v="683"/>
    <x v="1"/>
    <s v="SR-20740"/>
    <x v="256"/>
    <s v="Home Office"/>
    <s v="United States"/>
    <x v="41"/>
    <x v="14"/>
    <n v="47401"/>
    <x v="2"/>
    <s v="OFF-EN-10004483"/>
    <x v="1"/>
    <x v="12"/>
    <s v="#10 White Business Envelopes,4 1/8 x 9 1/2"/>
    <s v="78.35"/>
    <x v="2506"/>
    <n v="5"/>
    <x v="2"/>
    <n v="0"/>
    <n v="0"/>
    <s v="36.8245"/>
    <x v="2764"/>
  </r>
  <r>
    <n v="4446"/>
    <s v="US-2014-147704"/>
    <x v="912"/>
    <x v="683"/>
    <x v="1"/>
    <s v="SR-20740"/>
    <x v="256"/>
    <s v="Home Office"/>
    <s v="United States"/>
    <x v="41"/>
    <x v="14"/>
    <n v="47401"/>
    <x v="2"/>
    <s v="OFF-PA-10003270"/>
    <x v="1"/>
    <x v="10"/>
    <s v="Xerox 1954"/>
    <s v="31.68"/>
    <x v="2458"/>
    <n v="6"/>
    <x v="5"/>
    <n v="0"/>
    <n v="0"/>
    <s v="14.256"/>
    <x v="3738"/>
  </r>
  <r>
    <n v="4447"/>
    <s v="US-2014-147704"/>
    <x v="912"/>
    <x v="683"/>
    <x v="1"/>
    <s v="SR-20740"/>
    <x v="256"/>
    <s v="Home Office"/>
    <s v="United States"/>
    <x v="41"/>
    <x v="14"/>
    <n v="47401"/>
    <x v="2"/>
    <s v="OFF-BI-10001634"/>
    <x v="1"/>
    <x v="8"/>
    <s v="Wilson Jones Active Use Binders"/>
    <s v="29.12"/>
    <x v="2021"/>
    <n v="4"/>
    <x v="4"/>
    <n v="0"/>
    <n v="0"/>
    <s v="14.2688"/>
    <x v="3739"/>
  </r>
  <r>
    <n v="4448"/>
    <s v="US-2014-147704"/>
    <x v="912"/>
    <x v="683"/>
    <x v="1"/>
    <s v="SR-20740"/>
    <x v="256"/>
    <s v="Home Office"/>
    <s v="United States"/>
    <x v="41"/>
    <x v="14"/>
    <n v="47401"/>
    <x v="2"/>
    <s v="OFF-ST-10000675"/>
    <x v="1"/>
    <x v="4"/>
    <s v="File Shuttle II and Handi-File, Black"/>
    <s v="169.45"/>
    <x v="3285"/>
    <n v="5"/>
    <x v="2"/>
    <n v="0"/>
    <n v="0"/>
    <s v="42.3625"/>
    <x v="3740"/>
  </r>
  <r>
    <n v="4449"/>
    <s v="CA-2015-121965"/>
    <x v="974"/>
    <x v="687"/>
    <x v="1"/>
    <s v="LH-17155"/>
    <x v="109"/>
    <s v="Consumer"/>
    <s v="United States"/>
    <x v="1"/>
    <x v="1"/>
    <n v="90032"/>
    <x v="1"/>
    <s v="FUR-FU-10000732"/>
    <x v="0"/>
    <x v="5"/>
    <s v="Eldon 200 Class Desk Accessories"/>
    <s v="12.56"/>
    <x v="2345"/>
    <n v="2"/>
    <x v="0"/>
    <n v="0"/>
    <n v="0"/>
    <s v="4.0192"/>
    <x v="3741"/>
  </r>
  <r>
    <n v="4450"/>
    <s v="CA-2015-121965"/>
    <x v="974"/>
    <x v="687"/>
    <x v="1"/>
    <s v="LH-17155"/>
    <x v="109"/>
    <s v="Consumer"/>
    <s v="United States"/>
    <x v="1"/>
    <x v="1"/>
    <n v="90032"/>
    <x v="1"/>
    <s v="OFF-PA-10004355"/>
    <x v="1"/>
    <x v="10"/>
    <s v="Xerox 231"/>
    <s v="6.48"/>
    <x v="90"/>
    <n v="1"/>
    <x v="7"/>
    <n v="0"/>
    <n v="0"/>
    <s v="3.1104"/>
    <x v="90"/>
  </r>
  <r>
    <n v="4451"/>
    <s v="CA-2015-121965"/>
    <x v="974"/>
    <x v="687"/>
    <x v="1"/>
    <s v="LH-17155"/>
    <x v="109"/>
    <s v="Consumer"/>
    <s v="United States"/>
    <x v="1"/>
    <x v="1"/>
    <n v="90032"/>
    <x v="1"/>
    <s v="OFF-EN-10000056"/>
    <x v="1"/>
    <x v="12"/>
    <s v="Cameo Buff Policy Envelopes"/>
    <s v="186.69"/>
    <x v="731"/>
    <n v="3"/>
    <x v="1"/>
    <n v="0"/>
    <n v="0"/>
    <s v="87.7443"/>
    <x v="753"/>
  </r>
  <r>
    <n v="4452"/>
    <s v="CA-2016-147137"/>
    <x v="975"/>
    <x v="946"/>
    <x v="2"/>
    <s v="AA-10645"/>
    <x v="731"/>
    <s v="Consumer"/>
    <s v="United States"/>
    <x v="8"/>
    <x v="1"/>
    <n v="94109"/>
    <x v="1"/>
    <s v="FUR-FU-10000221"/>
    <x v="0"/>
    <x v="5"/>
    <s v="Master Caster Door Stop, Brown"/>
    <s v="25.4"/>
    <x v="3286"/>
    <n v="5"/>
    <x v="2"/>
    <n v="0"/>
    <n v="0"/>
    <s v="8.636"/>
    <x v="3742"/>
  </r>
  <r>
    <n v="4453"/>
    <s v="CA-2016-147137"/>
    <x v="975"/>
    <x v="946"/>
    <x v="2"/>
    <s v="AA-10645"/>
    <x v="731"/>
    <s v="Consumer"/>
    <s v="United States"/>
    <x v="8"/>
    <x v="1"/>
    <n v="94109"/>
    <x v="1"/>
    <s v="OFF-EN-10003567"/>
    <x v="1"/>
    <x v="12"/>
    <s v="Inter-Office Recycled Envelopes, Brown Kraft, Button-String,10&quot; x 13&quot; , 100/Box"/>
    <s v="43.96"/>
    <x v="3287"/>
    <n v="2"/>
    <x v="0"/>
    <n v="0"/>
    <n v="0"/>
    <s v="20.6612"/>
    <x v="3743"/>
  </r>
  <r>
    <n v="4454"/>
    <s v="CA-2016-147137"/>
    <x v="975"/>
    <x v="946"/>
    <x v="2"/>
    <s v="AA-10645"/>
    <x v="731"/>
    <s v="Consumer"/>
    <s v="United States"/>
    <x v="8"/>
    <x v="1"/>
    <n v="94109"/>
    <x v="1"/>
    <s v="FUR-BO-10001811"/>
    <x v="0"/>
    <x v="0"/>
    <s v="Atlantic Metals Mobile 5-Shelf Bookcases, Custom Colors"/>
    <s v="1279.165"/>
    <x v="3288"/>
    <n v="5"/>
    <x v="2"/>
    <s v="0.15"/>
    <n v="0.15"/>
    <s v="225.735"/>
    <x v="3744"/>
  </r>
  <r>
    <n v="4455"/>
    <s v="CA-2016-147137"/>
    <x v="975"/>
    <x v="946"/>
    <x v="2"/>
    <s v="AA-10645"/>
    <x v="731"/>
    <s v="Consumer"/>
    <s v="United States"/>
    <x v="8"/>
    <x v="1"/>
    <n v="94109"/>
    <x v="1"/>
    <s v="OFF-ST-10002486"/>
    <x v="1"/>
    <x v="4"/>
    <s v="Eldon Shelf Savers Cubes and Bins"/>
    <s v="27.92"/>
    <x v="3289"/>
    <n v="4"/>
    <x v="4"/>
    <n v="0"/>
    <n v="0"/>
    <s v="0.5584"/>
    <x v="3745"/>
  </r>
  <r>
    <n v="4456"/>
    <s v="US-2015-146745"/>
    <x v="37"/>
    <x v="37"/>
    <x v="1"/>
    <s v="AS-10630"/>
    <x v="357"/>
    <s v="Home Office"/>
    <s v="United States"/>
    <x v="8"/>
    <x v="1"/>
    <n v="94110"/>
    <x v="1"/>
    <s v="FUR-CH-10002372"/>
    <x v="0"/>
    <x v="1"/>
    <s v="Office Star - Ergonomically Designed Knee Chair"/>
    <s v="129.568"/>
    <x v="431"/>
    <n v="2"/>
    <x v="0"/>
    <s v="0.2"/>
    <n v="0.2"/>
    <s v="-12.9568"/>
    <x v="2515"/>
  </r>
  <r>
    <n v="4457"/>
    <s v="US-2015-146745"/>
    <x v="37"/>
    <x v="37"/>
    <x v="1"/>
    <s v="AS-10630"/>
    <x v="357"/>
    <s v="Home Office"/>
    <s v="United States"/>
    <x v="8"/>
    <x v="1"/>
    <n v="94110"/>
    <x v="1"/>
    <s v="OFF-BI-10003274"/>
    <x v="1"/>
    <x v="8"/>
    <s v="Avery Durable Slant Ring Binders, No Labels"/>
    <s v="6.368"/>
    <x v="2850"/>
    <n v="2"/>
    <x v="0"/>
    <s v="0.2"/>
    <n v="0.2"/>
    <s v="2.1492"/>
    <x v="3746"/>
  </r>
  <r>
    <n v="4458"/>
    <s v="CA-2017-115175"/>
    <x v="783"/>
    <x v="948"/>
    <x v="1"/>
    <s v="MC-17575"/>
    <x v="430"/>
    <s v="Consumer"/>
    <s v="United States"/>
    <x v="49"/>
    <x v="1"/>
    <n v="95123"/>
    <x v="1"/>
    <s v="OFF-PA-10001878"/>
    <x v="1"/>
    <x v="10"/>
    <s v="Xerox 1891"/>
    <s v="244.55"/>
    <x v="1644"/>
    <n v="5"/>
    <x v="2"/>
    <n v="0"/>
    <n v="0"/>
    <s v="114.9385"/>
    <x v="1749"/>
  </r>
  <r>
    <n v="4459"/>
    <s v="CA-2017-105851"/>
    <x v="677"/>
    <x v="1051"/>
    <x v="1"/>
    <s v="SE-20110"/>
    <x v="339"/>
    <s v="Consumer"/>
    <s v="United States"/>
    <x v="60"/>
    <x v="22"/>
    <n v="80219"/>
    <x v="1"/>
    <s v="OFF-SU-10002881"/>
    <x v="1"/>
    <x v="14"/>
    <s v="Martin Yale Chadless Opener Electric Letter Opener"/>
    <s v="1332.496"/>
    <x v="3290"/>
    <n v="2"/>
    <x v="0"/>
    <s v="0.2"/>
    <n v="0.2"/>
    <s v="-299.8116"/>
    <x v="3747"/>
  </r>
  <r>
    <n v="4460"/>
    <s v="US-2017-125717"/>
    <x v="394"/>
    <x v="147"/>
    <x v="2"/>
    <s v="DS-13030"/>
    <x v="284"/>
    <s v="Home Office"/>
    <s v="United States"/>
    <x v="34"/>
    <x v="22"/>
    <n v="80013"/>
    <x v="1"/>
    <s v="FUR-FU-10001979"/>
    <x v="0"/>
    <x v="5"/>
    <s v="Dana Halogen Swing-Arm Architect Lamp"/>
    <s v="32.776"/>
    <x v="3291"/>
    <n v="1"/>
    <x v="7"/>
    <s v="0.2"/>
    <n v="0.2"/>
    <s v="3.2776"/>
    <x v="3748"/>
  </r>
  <r>
    <n v="4461"/>
    <s v="US-2017-125717"/>
    <x v="394"/>
    <x v="147"/>
    <x v="2"/>
    <s v="DS-13030"/>
    <x v="284"/>
    <s v="Home Office"/>
    <s v="United States"/>
    <x v="34"/>
    <x v="22"/>
    <n v="80013"/>
    <x v="1"/>
    <s v="OFF-ST-10001522"/>
    <x v="1"/>
    <x v="4"/>
    <s v="Gould Plastics 18-Pocket Panel Bin, 34w x 5-1/4d x 20-1/2h"/>
    <s v="147.184"/>
    <x v="2706"/>
    <n v="2"/>
    <x v="0"/>
    <s v="0.2"/>
    <n v="0.2"/>
    <s v="-29.4368"/>
    <x v="3023"/>
  </r>
  <r>
    <n v="4462"/>
    <s v="US-2017-125717"/>
    <x v="394"/>
    <x v="147"/>
    <x v="2"/>
    <s v="DS-13030"/>
    <x v="284"/>
    <s v="Home Office"/>
    <s v="United States"/>
    <x v="34"/>
    <x v="22"/>
    <n v="80013"/>
    <x v="1"/>
    <s v="TEC-AC-10003657"/>
    <x v="2"/>
    <x v="11"/>
    <s v="Lenovo 17-Key USB Numeric Keypad"/>
    <s v="54.384"/>
    <x v="157"/>
    <n v="2"/>
    <x v="0"/>
    <s v="0.2"/>
    <n v="0.2"/>
    <s v="1.3596"/>
    <x v="159"/>
  </r>
  <r>
    <n v="4463"/>
    <s v="US-2017-125717"/>
    <x v="394"/>
    <x v="147"/>
    <x v="2"/>
    <s v="DS-13030"/>
    <x v="284"/>
    <s v="Home Office"/>
    <s v="United States"/>
    <x v="34"/>
    <x v="22"/>
    <n v="80013"/>
    <x v="1"/>
    <s v="OFF-BI-10001718"/>
    <x v="1"/>
    <x v="8"/>
    <s v="GBC DocuBind P50 Personal Binding Machine"/>
    <s v="76.776"/>
    <x v="1963"/>
    <n v="4"/>
    <x v="4"/>
    <s v="0.7"/>
    <n v="0.7"/>
    <s v="-58.8616"/>
    <x v="2117"/>
  </r>
  <r>
    <n v="4464"/>
    <s v="US-2017-125717"/>
    <x v="394"/>
    <x v="147"/>
    <x v="2"/>
    <s v="DS-13030"/>
    <x v="284"/>
    <s v="Home Office"/>
    <s v="United States"/>
    <x v="34"/>
    <x v="22"/>
    <n v="80013"/>
    <x v="1"/>
    <s v="OFF-PA-10003022"/>
    <x v="1"/>
    <x v="10"/>
    <s v="Xerox 1992"/>
    <s v="14.352"/>
    <x v="642"/>
    <n v="3"/>
    <x v="1"/>
    <s v="0.2"/>
    <n v="0.2"/>
    <s v="5.2026"/>
    <x v="1177"/>
  </r>
  <r>
    <n v="4465"/>
    <s v="US-2017-125717"/>
    <x v="394"/>
    <x v="147"/>
    <x v="2"/>
    <s v="DS-13030"/>
    <x v="284"/>
    <s v="Home Office"/>
    <s v="United States"/>
    <x v="34"/>
    <x v="22"/>
    <n v="80013"/>
    <x v="1"/>
    <s v="OFF-AP-10000891"/>
    <x v="1"/>
    <x v="9"/>
    <s v="Kensington 7 Outlet MasterPiece HOMEOFFICE Power Control Center"/>
    <s v="209.792"/>
    <x v="3292"/>
    <n v="2"/>
    <x v="0"/>
    <s v="0.2"/>
    <n v="0.2"/>
    <s v="26.224"/>
    <x v="3749"/>
  </r>
  <r>
    <n v="4466"/>
    <s v="CA-2015-163895"/>
    <x v="976"/>
    <x v="1052"/>
    <x v="1"/>
    <s v="NS-18640"/>
    <x v="374"/>
    <s v="Corporate"/>
    <s v="United States"/>
    <x v="394"/>
    <x v="45"/>
    <n v="83704"/>
    <x v="1"/>
    <s v="OFF-BI-10004970"/>
    <x v="1"/>
    <x v="8"/>
    <s v="ACCOHIDE 3-Ring Binder, Blue, 1&quot;"/>
    <s v="3.304"/>
    <x v="106"/>
    <n v="1"/>
    <x v="7"/>
    <s v="0.2"/>
    <n v="0.2"/>
    <s v="1.1151"/>
    <x v="3750"/>
  </r>
  <r>
    <n v="4467"/>
    <s v="CA-2017-168641"/>
    <x v="221"/>
    <x v="670"/>
    <x v="1"/>
    <s v="KA-16525"/>
    <x v="567"/>
    <s v="Consumer"/>
    <s v="United States"/>
    <x v="20"/>
    <x v="15"/>
    <n v="10035"/>
    <x v="3"/>
    <s v="OFF-AR-10003759"/>
    <x v="1"/>
    <x v="6"/>
    <s v="Crayola Anti Dust Chalk, 12/Pack"/>
    <s v="16.38"/>
    <x v="3293"/>
    <n v="9"/>
    <x v="6"/>
    <n v="0"/>
    <n v="0"/>
    <s v="7.371"/>
    <x v="3751"/>
  </r>
  <r>
    <n v="4468"/>
    <s v="CA-2017-168641"/>
    <x v="221"/>
    <x v="670"/>
    <x v="1"/>
    <s v="KA-16525"/>
    <x v="567"/>
    <s v="Consumer"/>
    <s v="United States"/>
    <x v="20"/>
    <x v="15"/>
    <n v="10035"/>
    <x v="3"/>
    <s v="OFF-EN-10003001"/>
    <x v="1"/>
    <x v="12"/>
    <s v="Ames Color-File Green Diamond Border X-ray Mailers"/>
    <s v="167.96"/>
    <x v="1229"/>
    <n v="2"/>
    <x v="0"/>
    <n v="0"/>
    <n v="0"/>
    <s v="78.9412"/>
    <x v="1280"/>
  </r>
  <r>
    <n v="4469"/>
    <s v="CA-2017-168641"/>
    <x v="221"/>
    <x v="670"/>
    <x v="1"/>
    <s v="KA-16525"/>
    <x v="567"/>
    <s v="Consumer"/>
    <s v="United States"/>
    <x v="20"/>
    <x v="15"/>
    <n v="10035"/>
    <x v="3"/>
    <s v="FUR-BO-10000780"/>
    <x v="0"/>
    <x v="0"/>
    <s v="O'Sullivan Plantations 2-Door Library in Landvery Oak"/>
    <s v="321.568"/>
    <x v="243"/>
    <n v="2"/>
    <x v="0"/>
    <s v="0.2"/>
    <n v="0.2"/>
    <s v="-16.0784"/>
    <x v="3752"/>
  </r>
  <r>
    <n v="4470"/>
    <s v="CA-2017-168641"/>
    <x v="221"/>
    <x v="670"/>
    <x v="1"/>
    <s v="KA-16525"/>
    <x v="567"/>
    <s v="Consumer"/>
    <s v="United States"/>
    <x v="20"/>
    <x v="15"/>
    <n v="10035"/>
    <x v="3"/>
    <s v="OFF-PA-10001972"/>
    <x v="1"/>
    <x v="10"/>
    <s v="Xerox 214"/>
    <s v="12.96"/>
    <x v="91"/>
    <n v="2"/>
    <x v="0"/>
    <n v="0"/>
    <n v="0"/>
    <s v="6.2208"/>
    <x v="91"/>
  </r>
  <r>
    <n v="4471"/>
    <s v="CA-2017-156895"/>
    <x v="540"/>
    <x v="582"/>
    <x v="1"/>
    <s v="DJ-13510"/>
    <x v="137"/>
    <s v="Corporate"/>
    <s v="United States"/>
    <x v="10"/>
    <x v="9"/>
    <n v="19140"/>
    <x v="3"/>
    <s v="FUR-CH-10003535"/>
    <x v="0"/>
    <x v="1"/>
    <s v="Global Armless Task Chair, Royal Blue"/>
    <s v="128.058"/>
    <x v="3294"/>
    <n v="3"/>
    <x v="1"/>
    <s v="0.3"/>
    <n v="0.3"/>
    <s v="-23.7822"/>
    <x v="3753"/>
  </r>
  <r>
    <n v="4472"/>
    <s v="CA-2017-121300"/>
    <x v="365"/>
    <x v="289"/>
    <x v="3"/>
    <s v="MG-17680"/>
    <x v="67"/>
    <s v="Home Office"/>
    <s v="United States"/>
    <x v="407"/>
    <x v="24"/>
    <n v="44060"/>
    <x v="3"/>
    <s v="FUR-CH-10003774"/>
    <x v="0"/>
    <x v="1"/>
    <s v="Global Wood Trimmed Manager's Task Chair, Khaki"/>
    <s v="63.686"/>
    <x v="1330"/>
    <n v="1"/>
    <x v="7"/>
    <s v="0.3"/>
    <n v="0.3"/>
    <s v="-15.4666"/>
    <x v="3754"/>
  </r>
  <r>
    <n v="4473"/>
    <s v="CA-2017-121300"/>
    <x v="365"/>
    <x v="289"/>
    <x v="3"/>
    <s v="MG-17680"/>
    <x v="67"/>
    <s v="Home Office"/>
    <s v="United States"/>
    <x v="407"/>
    <x v="24"/>
    <n v="44060"/>
    <x v="3"/>
    <s v="TEC-AC-10004571"/>
    <x v="2"/>
    <x v="11"/>
    <s v="Logitech G700s Rechargeable Gaming Mouse"/>
    <s v="239.976"/>
    <x v="1946"/>
    <n v="3"/>
    <x v="1"/>
    <s v="0.2"/>
    <n v="0.2"/>
    <s v="65.9934"/>
    <x v="3755"/>
  </r>
  <r>
    <n v="4474"/>
    <s v="CA-2017-121300"/>
    <x v="365"/>
    <x v="289"/>
    <x v="3"/>
    <s v="MG-17680"/>
    <x v="67"/>
    <s v="Home Office"/>
    <s v="United States"/>
    <x v="407"/>
    <x v="24"/>
    <n v="44060"/>
    <x v="3"/>
    <s v="FUR-TA-10004442"/>
    <x v="0"/>
    <x v="3"/>
    <s v="Riverside Furniture Stanwyck Manor Table Series"/>
    <s v="344.22"/>
    <x v="2408"/>
    <n v="2"/>
    <x v="0"/>
    <s v="0.4"/>
    <n v="0.4"/>
    <s v="-189.321"/>
    <x v="3756"/>
  </r>
  <r>
    <n v="4475"/>
    <s v="CA-2017-121300"/>
    <x v="365"/>
    <x v="289"/>
    <x v="3"/>
    <s v="MG-17680"/>
    <x v="67"/>
    <s v="Home Office"/>
    <s v="United States"/>
    <x v="407"/>
    <x v="24"/>
    <n v="44060"/>
    <x v="3"/>
    <s v="OFF-PA-10002787"/>
    <x v="1"/>
    <x v="10"/>
    <s v="Xerox 227"/>
    <s v="15.552"/>
    <x v="12"/>
    <n v="3"/>
    <x v="1"/>
    <s v="0.2"/>
    <n v="0.2"/>
    <s v="5.4432"/>
    <x v="12"/>
  </r>
  <r>
    <n v="4476"/>
    <s v="CA-2017-121300"/>
    <x v="365"/>
    <x v="289"/>
    <x v="3"/>
    <s v="MG-17680"/>
    <x v="67"/>
    <s v="Home Office"/>
    <s v="United States"/>
    <x v="407"/>
    <x v="24"/>
    <n v="44060"/>
    <x v="3"/>
    <s v="FUR-FU-10004586"/>
    <x v="0"/>
    <x v="5"/>
    <s v="G.E. Longer-Life Indoor Recessed Floodlight Bulbs"/>
    <s v="21.248"/>
    <x v="3295"/>
    <n v="4"/>
    <x v="4"/>
    <s v="0.2"/>
    <n v="0.2"/>
    <s v="7.4368"/>
    <x v="3757"/>
  </r>
  <r>
    <n v="4477"/>
    <s v="CA-2017-121300"/>
    <x v="365"/>
    <x v="289"/>
    <x v="3"/>
    <s v="MG-17680"/>
    <x v="67"/>
    <s v="Home Office"/>
    <s v="United States"/>
    <x v="407"/>
    <x v="24"/>
    <n v="44060"/>
    <x v="3"/>
    <s v="OFF-PA-10002606"/>
    <x v="1"/>
    <x v="10"/>
    <s v="Xerox 1928"/>
    <s v="8.448"/>
    <x v="578"/>
    <n v="2"/>
    <x v="0"/>
    <s v="0.2"/>
    <n v="0.2"/>
    <s v="2.64"/>
    <x v="590"/>
  </r>
  <r>
    <n v="4478"/>
    <s v="CA-2017-130211"/>
    <x v="760"/>
    <x v="661"/>
    <x v="3"/>
    <s v="BD-11620"/>
    <x v="379"/>
    <s v="Consumer"/>
    <s v="United States"/>
    <x v="408"/>
    <x v="26"/>
    <n v="73505"/>
    <x v="2"/>
    <s v="OFF-ST-10000129"/>
    <x v="1"/>
    <x v="4"/>
    <s v="Fellowes Recycled Storage Drawers"/>
    <s v="333.09"/>
    <x v="3296"/>
    <n v="3"/>
    <x v="1"/>
    <n v="0"/>
    <n v="0"/>
    <s v="23.3163"/>
    <x v="3758"/>
  </r>
  <r>
    <n v="4479"/>
    <s v="CA-2017-130211"/>
    <x v="760"/>
    <x v="661"/>
    <x v="3"/>
    <s v="BD-11620"/>
    <x v="379"/>
    <s v="Consumer"/>
    <s v="United States"/>
    <x v="408"/>
    <x v="26"/>
    <n v="73505"/>
    <x v="2"/>
    <s v="FUR-TA-10003748"/>
    <x v="0"/>
    <x v="3"/>
    <s v="Bevis 36 x 72 Conference Tables"/>
    <s v="248.98"/>
    <x v="3297"/>
    <n v="2"/>
    <x v="0"/>
    <n v="0"/>
    <n v="0"/>
    <s v="54.7756"/>
    <x v="3759"/>
  </r>
  <r>
    <n v="4480"/>
    <s v="CA-2014-147235"/>
    <x v="977"/>
    <x v="1053"/>
    <x v="1"/>
    <s v="CD-11920"/>
    <x v="303"/>
    <s v="Consumer"/>
    <s v="United States"/>
    <x v="20"/>
    <x v="15"/>
    <n v="10024"/>
    <x v="3"/>
    <s v="OFF-PA-10004948"/>
    <x v="1"/>
    <x v="10"/>
    <s v="Xerox 190"/>
    <s v="24.9"/>
    <x v="1663"/>
    <n v="5"/>
    <x v="2"/>
    <n v="0"/>
    <n v="0"/>
    <s v="11.703"/>
    <x v="1771"/>
  </r>
  <r>
    <n v="4481"/>
    <s v="CA-2016-109365"/>
    <x v="54"/>
    <x v="281"/>
    <x v="1"/>
    <s v="XP-21865"/>
    <x v="190"/>
    <s v="Consumer"/>
    <s v="United States"/>
    <x v="1"/>
    <x v="1"/>
    <n v="90049"/>
    <x v="1"/>
    <s v="OFF-FA-10001561"/>
    <x v="1"/>
    <x v="13"/>
    <s v="Stockwell Push Pins"/>
    <s v="15.26"/>
    <x v="53"/>
    <n v="7"/>
    <x v="3"/>
    <n v="0"/>
    <n v="0"/>
    <s v="5.0358"/>
    <x v="3760"/>
  </r>
  <r>
    <n v="4482"/>
    <s v="CA-2016-109365"/>
    <x v="54"/>
    <x v="281"/>
    <x v="1"/>
    <s v="XP-21865"/>
    <x v="190"/>
    <s v="Consumer"/>
    <s v="United States"/>
    <x v="1"/>
    <x v="1"/>
    <n v="90049"/>
    <x v="1"/>
    <s v="OFF-AP-10002998"/>
    <x v="1"/>
    <x v="9"/>
    <s v="Holmes 99% HEPA Air Purifier"/>
    <s v="43.32"/>
    <x v="3298"/>
    <n v="2"/>
    <x v="0"/>
    <n v="0"/>
    <n v="0"/>
    <s v="14.2956"/>
    <x v="3761"/>
  </r>
  <r>
    <n v="4483"/>
    <s v="CA-2016-109365"/>
    <x v="54"/>
    <x v="281"/>
    <x v="1"/>
    <s v="XP-21865"/>
    <x v="190"/>
    <s v="Consumer"/>
    <s v="United States"/>
    <x v="1"/>
    <x v="1"/>
    <n v="90049"/>
    <x v="1"/>
    <s v="OFF-BI-10003981"/>
    <x v="1"/>
    <x v="8"/>
    <s v="Avery Durable Plastic 1&quot; Binders"/>
    <s v="43.584"/>
    <x v="2185"/>
    <n v="12"/>
    <x v="13"/>
    <s v="0.2"/>
    <n v="0.2"/>
    <s v="15.7992"/>
    <x v="3762"/>
  </r>
  <r>
    <n v="4484"/>
    <s v="CA-2016-109365"/>
    <x v="54"/>
    <x v="281"/>
    <x v="1"/>
    <s v="XP-21865"/>
    <x v="190"/>
    <s v="Consumer"/>
    <s v="United States"/>
    <x v="1"/>
    <x v="1"/>
    <n v="90049"/>
    <x v="1"/>
    <s v="OFF-PA-10001725"/>
    <x v="1"/>
    <x v="10"/>
    <s v="Xerox 1892"/>
    <s v="116.28"/>
    <x v="2207"/>
    <n v="3"/>
    <x v="1"/>
    <n v="0"/>
    <n v="0"/>
    <s v="56.9772"/>
    <x v="2393"/>
  </r>
  <r>
    <n v="4485"/>
    <s v="CA-2016-109365"/>
    <x v="54"/>
    <x v="281"/>
    <x v="1"/>
    <s v="XP-21865"/>
    <x v="190"/>
    <s v="Consumer"/>
    <s v="United States"/>
    <x v="1"/>
    <x v="1"/>
    <n v="90049"/>
    <x v="1"/>
    <s v="OFF-BI-10002071"/>
    <x v="1"/>
    <x v="8"/>
    <s v="Fellowes Black Plastic Comb Bindings"/>
    <s v="9.296"/>
    <x v="3299"/>
    <n v="2"/>
    <x v="0"/>
    <s v="0.2"/>
    <n v="0.2"/>
    <s v="3.0212"/>
    <x v="3763"/>
  </r>
  <r>
    <n v="4486"/>
    <s v="CA-2016-109365"/>
    <x v="54"/>
    <x v="281"/>
    <x v="1"/>
    <s v="XP-21865"/>
    <x v="190"/>
    <s v="Consumer"/>
    <s v="United States"/>
    <x v="1"/>
    <x v="1"/>
    <n v="90049"/>
    <x v="1"/>
    <s v="OFF-PA-10000477"/>
    <x v="1"/>
    <x v="10"/>
    <s v="Xerox 22"/>
    <s v="19.44"/>
    <x v="537"/>
    <n v="3"/>
    <x v="1"/>
    <n v="0"/>
    <n v="0"/>
    <s v="9.3312"/>
    <x v="551"/>
  </r>
  <r>
    <n v="4487"/>
    <s v="CA-2016-109365"/>
    <x v="54"/>
    <x v="281"/>
    <x v="1"/>
    <s v="XP-21865"/>
    <x v="190"/>
    <s v="Consumer"/>
    <s v="United States"/>
    <x v="1"/>
    <x v="1"/>
    <n v="90049"/>
    <x v="1"/>
    <s v="OFF-PA-10004359"/>
    <x v="1"/>
    <x v="10"/>
    <s v="Multicolor Computer Printout Paper"/>
    <s v="314.55"/>
    <x v="1806"/>
    <n v="3"/>
    <x v="1"/>
    <n v="0"/>
    <n v="0"/>
    <s v="150.984"/>
    <x v="1945"/>
  </r>
  <r>
    <n v="4488"/>
    <s v="CA-2015-162621"/>
    <x v="577"/>
    <x v="835"/>
    <x v="1"/>
    <s v="CA-12055"/>
    <x v="402"/>
    <s v="Home Office"/>
    <s v="United States"/>
    <x v="12"/>
    <x v="5"/>
    <n v="77036"/>
    <x v="2"/>
    <s v="OFF-BI-10000962"/>
    <x v="1"/>
    <x v="8"/>
    <s v="Acco Flexible ACCOHIDE Square Ring Data Binder, Dark Blue, 11 1/2&quot; X 14&quot; 7/8&quot;"/>
    <s v="16.27"/>
    <x v="3300"/>
    <n v="5"/>
    <x v="2"/>
    <s v="0.8"/>
    <n v="0.8"/>
    <s v="-25.2185"/>
    <x v="3764"/>
  </r>
  <r>
    <n v="4489"/>
    <s v="CA-2015-162621"/>
    <x v="577"/>
    <x v="835"/>
    <x v="1"/>
    <s v="CA-12055"/>
    <x v="402"/>
    <s v="Home Office"/>
    <s v="United States"/>
    <x v="12"/>
    <x v="5"/>
    <n v="77036"/>
    <x v="2"/>
    <s v="OFF-SU-10003567"/>
    <x v="1"/>
    <x v="14"/>
    <s v="Stiletto Hand Letter Openers"/>
    <s v="69.12"/>
    <x v="3301"/>
    <n v="9"/>
    <x v="6"/>
    <s v="0.2"/>
    <n v="0.2"/>
    <s v="-14.688"/>
    <x v="3765"/>
  </r>
  <r>
    <n v="4490"/>
    <s v="CA-2015-162621"/>
    <x v="577"/>
    <x v="835"/>
    <x v="1"/>
    <s v="CA-12055"/>
    <x v="402"/>
    <s v="Home Office"/>
    <s v="United States"/>
    <x v="12"/>
    <x v="5"/>
    <n v="77036"/>
    <x v="2"/>
    <s v="OFF-BI-10003708"/>
    <x v="1"/>
    <x v="8"/>
    <s v="Acco Four Pocket Poly Ring Binder with Label Holder, Smoke, 1&quot;"/>
    <s v="4.47"/>
    <x v="3302"/>
    <n v="3"/>
    <x v="1"/>
    <s v="0.8"/>
    <n v="0.8"/>
    <s v="-7.8225"/>
    <x v="3766"/>
  </r>
  <r>
    <n v="4491"/>
    <s v="CA-2017-105921"/>
    <x v="718"/>
    <x v="783"/>
    <x v="1"/>
    <s v="JM-15250"/>
    <x v="49"/>
    <s v="Consumer"/>
    <s v="United States"/>
    <x v="1"/>
    <x v="1"/>
    <n v="90032"/>
    <x v="1"/>
    <s v="FUR-TA-10001095"/>
    <x v="0"/>
    <x v="3"/>
    <s v="Chromcraft Round Conference Tables"/>
    <s v="418.296"/>
    <x v="3303"/>
    <n v="3"/>
    <x v="1"/>
    <s v="0.2"/>
    <n v="0.2"/>
    <s v="5.2287"/>
    <x v="3767"/>
  </r>
  <r>
    <n v="4492"/>
    <s v="CA-2014-150798"/>
    <x v="588"/>
    <x v="544"/>
    <x v="0"/>
    <s v="JK-15730"/>
    <x v="300"/>
    <s v="Consumer"/>
    <s v="United States"/>
    <x v="38"/>
    <x v="24"/>
    <n v="43229"/>
    <x v="3"/>
    <s v="TEC-CO-10001571"/>
    <x v="2"/>
    <x v="16"/>
    <s v="Sharp 1540cs Digital Laser Copier"/>
    <s v="659.988"/>
    <x v="3304"/>
    <n v="2"/>
    <x v="0"/>
    <s v="0.4"/>
    <n v="0.4"/>
    <s v="109.998"/>
    <x v="3768"/>
  </r>
  <r>
    <n v="4493"/>
    <s v="CA-2014-150798"/>
    <x v="588"/>
    <x v="544"/>
    <x v="0"/>
    <s v="JK-15730"/>
    <x v="300"/>
    <s v="Consumer"/>
    <s v="United States"/>
    <x v="38"/>
    <x v="24"/>
    <n v="43229"/>
    <x v="3"/>
    <s v="FUR-FU-10000221"/>
    <x v="0"/>
    <x v="5"/>
    <s v="Master Caster Door Stop, Brown"/>
    <s v="8.128"/>
    <x v="3305"/>
    <n v="2"/>
    <x v="0"/>
    <s v="0.2"/>
    <n v="0.2"/>
    <s v="1.4224"/>
    <x v="3769"/>
  </r>
  <r>
    <n v="4494"/>
    <s v="CA-2014-150798"/>
    <x v="588"/>
    <x v="544"/>
    <x v="0"/>
    <s v="JK-15730"/>
    <x v="300"/>
    <s v="Consumer"/>
    <s v="United States"/>
    <x v="38"/>
    <x v="24"/>
    <n v="43229"/>
    <x v="3"/>
    <s v="OFF-PA-10001972"/>
    <x v="1"/>
    <x v="10"/>
    <s v="Xerox 214"/>
    <s v="36.288"/>
    <x v="1566"/>
    <n v="7"/>
    <x v="3"/>
    <s v="0.2"/>
    <n v="0.2"/>
    <s v="12.7008"/>
    <x v="1663"/>
  </r>
  <r>
    <n v="4495"/>
    <s v="CA-2014-150798"/>
    <x v="588"/>
    <x v="544"/>
    <x v="0"/>
    <s v="JK-15730"/>
    <x v="300"/>
    <s v="Consumer"/>
    <s v="United States"/>
    <x v="38"/>
    <x v="24"/>
    <n v="43229"/>
    <x v="3"/>
    <s v="FUR-CH-10000015"/>
    <x v="0"/>
    <x v="1"/>
    <s v="Hon Multipurpose Stacking Arm Chairs"/>
    <s v="909.72"/>
    <x v="3306"/>
    <n v="6"/>
    <x v="5"/>
    <s v="0.3"/>
    <n v="0.3"/>
    <s v="-51.984"/>
    <x v="3770"/>
  </r>
  <r>
    <n v="4496"/>
    <s v="CA-2017-112753"/>
    <x v="978"/>
    <x v="266"/>
    <x v="1"/>
    <s v="CC-12670"/>
    <x v="113"/>
    <s v="Consumer"/>
    <s v="United States"/>
    <x v="1"/>
    <x v="1"/>
    <n v="90032"/>
    <x v="1"/>
    <s v="FUR-BO-10004015"/>
    <x v="0"/>
    <x v="0"/>
    <s v="Bush Andora Bookcase, Maple/Graphite Gray Finish"/>
    <s v="917.9235"/>
    <x v="3307"/>
    <n v="9"/>
    <x v="6"/>
    <s v="0.15"/>
    <n v="0.15"/>
    <s v="75.5937"/>
    <x v="3771"/>
  </r>
  <r>
    <n v="4497"/>
    <s v="CA-2017-112753"/>
    <x v="978"/>
    <x v="266"/>
    <x v="1"/>
    <s v="CC-12670"/>
    <x v="113"/>
    <s v="Consumer"/>
    <s v="United States"/>
    <x v="1"/>
    <x v="1"/>
    <n v="90032"/>
    <x v="1"/>
    <s v="OFF-PA-10002036"/>
    <x v="1"/>
    <x v="10"/>
    <s v="Xerox 1930"/>
    <s v="38.88"/>
    <x v="783"/>
    <n v="6"/>
    <x v="5"/>
    <n v="0"/>
    <n v="0"/>
    <s v="19.0512"/>
    <x v="3772"/>
  </r>
  <r>
    <n v="4498"/>
    <s v="CA-2017-155075"/>
    <x v="574"/>
    <x v="784"/>
    <x v="1"/>
    <s v="GW-14605"/>
    <x v="543"/>
    <s v="Consumer"/>
    <s v="United States"/>
    <x v="10"/>
    <x v="9"/>
    <n v="19140"/>
    <x v="3"/>
    <s v="OFF-BI-10003650"/>
    <x v="1"/>
    <x v="8"/>
    <s v="GBC DocuBind 300 Electric Binding Machine"/>
    <s v="631.176"/>
    <x v="3308"/>
    <n v="4"/>
    <x v="4"/>
    <s v="0.7"/>
    <n v="0.7"/>
    <s v="-462.8624"/>
    <x v="3773"/>
  </r>
  <r>
    <n v="4499"/>
    <s v="CA-2014-103401"/>
    <x v="871"/>
    <x v="158"/>
    <x v="1"/>
    <s v="GR-14560"/>
    <x v="744"/>
    <s v="Corporate"/>
    <s v="United States"/>
    <x v="8"/>
    <x v="1"/>
    <n v="94110"/>
    <x v="1"/>
    <s v="OFF-PA-10003309"/>
    <x v="1"/>
    <x v="10"/>
    <s v="Xerox 211"/>
    <s v="12.96"/>
    <x v="91"/>
    <n v="2"/>
    <x v="0"/>
    <n v="0"/>
    <n v="0"/>
    <s v="6.2208"/>
    <x v="91"/>
  </r>
  <r>
    <n v="4500"/>
    <s v="CA-2016-124814"/>
    <x v="342"/>
    <x v="438"/>
    <x v="1"/>
    <s v="FM-14215"/>
    <x v="524"/>
    <s v="Corporate"/>
    <s v="United States"/>
    <x v="329"/>
    <x v="1"/>
    <n v="93309"/>
    <x v="1"/>
    <s v="OFF-PA-10002787"/>
    <x v="1"/>
    <x v="10"/>
    <s v="Xerox 227"/>
    <s v="12.96"/>
    <x v="91"/>
    <n v="2"/>
    <x v="0"/>
    <n v="0"/>
    <n v="0"/>
    <s v="6.2208"/>
    <x v="91"/>
  </r>
  <r>
    <n v="4501"/>
    <s v="CA-2016-124814"/>
    <x v="342"/>
    <x v="438"/>
    <x v="1"/>
    <s v="FM-14215"/>
    <x v="524"/>
    <s v="Corporate"/>
    <s v="United States"/>
    <x v="329"/>
    <x v="1"/>
    <n v="93309"/>
    <x v="1"/>
    <s v="OFF-BI-10000174"/>
    <x v="1"/>
    <x v="8"/>
    <s v="Wilson Jones Clip &amp; Carry Folder Binder Tool for Ring Binders, Clear"/>
    <s v="23.2"/>
    <x v="347"/>
    <n v="5"/>
    <x v="2"/>
    <s v="0.2"/>
    <n v="0.2"/>
    <s v="8.12"/>
    <x v="3774"/>
  </r>
  <r>
    <n v="4502"/>
    <s v="CA-2014-116757"/>
    <x v="479"/>
    <x v="864"/>
    <x v="1"/>
    <s v="MS-17980"/>
    <x v="99"/>
    <s v="Corporate"/>
    <s v="United States"/>
    <x v="12"/>
    <x v="5"/>
    <n v="77095"/>
    <x v="2"/>
    <s v="OFF-PA-10002005"/>
    <x v="1"/>
    <x v="10"/>
    <s v="Xerox 225"/>
    <s v="25.92"/>
    <x v="233"/>
    <n v="5"/>
    <x v="2"/>
    <s v="0.2"/>
    <n v="0.2"/>
    <s v="9.072"/>
    <x v="1430"/>
  </r>
  <r>
    <n v="4503"/>
    <s v="CA-2014-116757"/>
    <x v="479"/>
    <x v="864"/>
    <x v="1"/>
    <s v="MS-17980"/>
    <x v="99"/>
    <s v="Corporate"/>
    <s v="United States"/>
    <x v="12"/>
    <x v="5"/>
    <n v="77095"/>
    <x v="2"/>
    <s v="OFF-FA-10002815"/>
    <x v="1"/>
    <x v="13"/>
    <s v="Staples"/>
    <s v="21.312"/>
    <x v="3309"/>
    <n v="6"/>
    <x v="5"/>
    <s v="0.2"/>
    <n v="0.2"/>
    <s v="7.1928"/>
    <x v="3775"/>
  </r>
  <r>
    <n v="4504"/>
    <s v="US-2014-138247"/>
    <x v="163"/>
    <x v="473"/>
    <x v="1"/>
    <s v="BF-11170"/>
    <x v="408"/>
    <s v="Home Office"/>
    <s v="United States"/>
    <x v="1"/>
    <x v="1"/>
    <n v="90045"/>
    <x v="1"/>
    <s v="TEC-PH-10000213"/>
    <x v="2"/>
    <x v="7"/>
    <s v="Seidio BD2-HK3IPH5-BK DILEX Case and Holster Combo for Apple iPhone 5/5s - Black"/>
    <s v="173.656"/>
    <x v="3310"/>
    <n v="7"/>
    <x v="3"/>
    <s v="0.2"/>
    <n v="0.2"/>
    <s v="17.3656"/>
    <x v="3776"/>
  </r>
  <r>
    <n v="4505"/>
    <s v="US-2014-138247"/>
    <x v="163"/>
    <x v="473"/>
    <x v="1"/>
    <s v="BF-11170"/>
    <x v="408"/>
    <s v="Home Office"/>
    <s v="United States"/>
    <x v="1"/>
    <x v="1"/>
    <n v="90045"/>
    <x v="1"/>
    <s v="OFF-AP-10000828"/>
    <x v="1"/>
    <x v="9"/>
    <s v="Avanti 4.4 Cu. Ft. Refrigerator"/>
    <s v="361.96"/>
    <x v="2694"/>
    <n v="2"/>
    <x v="0"/>
    <n v="0"/>
    <n v="0"/>
    <s v="101.3488"/>
    <x v="3777"/>
  </r>
  <r>
    <n v="4506"/>
    <s v="US-2014-138247"/>
    <x v="163"/>
    <x v="473"/>
    <x v="1"/>
    <s v="BF-11170"/>
    <x v="408"/>
    <s v="Home Office"/>
    <s v="United States"/>
    <x v="1"/>
    <x v="1"/>
    <n v="90045"/>
    <x v="1"/>
    <s v="TEC-AC-10004708"/>
    <x v="2"/>
    <x v="11"/>
    <s v="Sony 32GB Class 10 Micro SDHC R40 Memory Card"/>
    <s v="62.85"/>
    <x v="3311"/>
    <n v="3"/>
    <x v="1"/>
    <n v="0"/>
    <n v="0"/>
    <s v="13.1985"/>
    <x v="3778"/>
  </r>
  <r>
    <n v="4507"/>
    <s v="US-2014-138247"/>
    <x v="163"/>
    <x v="473"/>
    <x v="1"/>
    <s v="BF-11170"/>
    <x v="408"/>
    <s v="Home Office"/>
    <s v="United States"/>
    <x v="1"/>
    <x v="1"/>
    <n v="90045"/>
    <x v="1"/>
    <s v="TEC-PH-10001530"/>
    <x v="2"/>
    <x v="7"/>
    <s v="Cisco Unified IP Phone 7945G VoIP phone"/>
    <s v="818.376"/>
    <x v="3312"/>
    <n v="3"/>
    <x v="1"/>
    <s v="0.2"/>
    <n v="0.2"/>
    <s v="51.1485"/>
    <x v="3779"/>
  </r>
  <r>
    <n v="4508"/>
    <s v="US-2014-138247"/>
    <x v="163"/>
    <x v="473"/>
    <x v="1"/>
    <s v="BF-11170"/>
    <x v="408"/>
    <s v="Home Office"/>
    <s v="United States"/>
    <x v="1"/>
    <x v="1"/>
    <n v="90045"/>
    <x v="1"/>
    <s v="OFF-ST-10002301"/>
    <x v="1"/>
    <x v="4"/>
    <s v="Tennsco Commercial Shelving"/>
    <s v="20.34"/>
    <x v="2373"/>
    <n v="1"/>
    <x v="7"/>
    <n v="0"/>
    <n v="0"/>
    <s v="0.2034"/>
    <x v="3780"/>
  </r>
  <r>
    <n v="4509"/>
    <s v="US-2014-138247"/>
    <x v="163"/>
    <x v="473"/>
    <x v="1"/>
    <s v="BF-11170"/>
    <x v="408"/>
    <s v="Home Office"/>
    <s v="United States"/>
    <x v="1"/>
    <x v="1"/>
    <n v="90045"/>
    <x v="1"/>
    <s v="FUR-FU-10002554"/>
    <x v="0"/>
    <x v="5"/>
    <s v="Westinghouse Floor Lamp with Metal Mesh Shade, Black"/>
    <s v="23.99"/>
    <x v="1157"/>
    <n v="1"/>
    <x v="7"/>
    <n v="0"/>
    <n v="0"/>
    <s v="5.5177"/>
    <x v="1203"/>
  </r>
  <r>
    <n v="4510"/>
    <s v="CA-2017-167003"/>
    <x v="979"/>
    <x v="990"/>
    <x v="1"/>
    <s v="VS-21820"/>
    <x v="745"/>
    <s v="Consumer"/>
    <s v="United States"/>
    <x v="1"/>
    <x v="1"/>
    <n v="90036"/>
    <x v="1"/>
    <s v="FUR-TA-10001520"/>
    <x v="0"/>
    <x v="3"/>
    <s v="Lesro Sheffield Collection Coffee Table, End Table, Center Table, Corner Table"/>
    <s v="171.288"/>
    <x v="2422"/>
    <n v="3"/>
    <x v="1"/>
    <s v="0.2"/>
    <n v="0.2"/>
    <s v="-6.4233"/>
    <x v="2664"/>
  </r>
  <r>
    <n v="4511"/>
    <s v="CA-2016-119935"/>
    <x v="338"/>
    <x v="954"/>
    <x v="1"/>
    <s v="KM-16225"/>
    <x v="366"/>
    <s v="Corporate"/>
    <s v="United States"/>
    <x v="24"/>
    <x v="25"/>
    <n v="65807"/>
    <x v="2"/>
    <s v="FUR-FU-10001085"/>
    <x v="0"/>
    <x v="5"/>
    <s v="3M Polarizing Light Filter Sleeves"/>
    <s v="37.3"/>
    <x v="3313"/>
    <n v="2"/>
    <x v="0"/>
    <n v="0"/>
    <n v="0"/>
    <s v="17.158"/>
    <x v="3781"/>
  </r>
  <r>
    <n v="4512"/>
    <s v="CA-2016-119935"/>
    <x v="338"/>
    <x v="954"/>
    <x v="1"/>
    <s v="KM-16225"/>
    <x v="366"/>
    <s v="Corporate"/>
    <s v="United States"/>
    <x v="24"/>
    <x v="25"/>
    <n v="65807"/>
    <x v="2"/>
    <s v="OFF-BI-10001597"/>
    <x v="1"/>
    <x v="8"/>
    <s v="Wilson Jones Ledger-Size, Piano-Hinge Binder, 2&quot;, Blue"/>
    <s v="81.96"/>
    <x v="3314"/>
    <n v="2"/>
    <x v="0"/>
    <n v="0"/>
    <n v="0"/>
    <s v="39.3408"/>
    <x v="3782"/>
  </r>
  <r>
    <n v="4513"/>
    <s v="CA-2016-118969"/>
    <x v="824"/>
    <x v="767"/>
    <x v="2"/>
    <s v="LP-17095"/>
    <x v="431"/>
    <s v="Consumer"/>
    <s v="United States"/>
    <x v="42"/>
    <x v="16"/>
    <n v="85023"/>
    <x v="1"/>
    <s v="OFF-BI-10002429"/>
    <x v="1"/>
    <x v="8"/>
    <s v="Premier Elliptical Ring Binder, Black"/>
    <s v="54.792"/>
    <x v="3315"/>
    <n v="6"/>
    <x v="5"/>
    <s v="0.7"/>
    <n v="0.7"/>
    <s v="-40.1808"/>
    <x v="3783"/>
  </r>
  <r>
    <n v="4514"/>
    <s v="CA-2016-145240"/>
    <x v="47"/>
    <x v="1054"/>
    <x v="2"/>
    <s v="BG-11740"/>
    <x v="696"/>
    <s v="Consumer"/>
    <s v="United States"/>
    <x v="12"/>
    <x v="5"/>
    <n v="77070"/>
    <x v="2"/>
    <s v="OFF-ST-10001590"/>
    <x v="1"/>
    <x v="4"/>
    <s v="Tenex Personal Project File with Scoop Front Design, Black"/>
    <s v="10.784"/>
    <x v="3316"/>
    <n v="1"/>
    <x v="7"/>
    <s v="0.2"/>
    <n v="0.2"/>
    <s v="0.8088"/>
    <x v="672"/>
  </r>
  <r>
    <n v="4515"/>
    <s v="CA-2016-120873"/>
    <x v="189"/>
    <x v="97"/>
    <x v="0"/>
    <s v="BW-11200"/>
    <x v="572"/>
    <s v="Consumer"/>
    <s v="United States"/>
    <x v="409"/>
    <x v="17"/>
    <n v="23666"/>
    <x v="0"/>
    <s v="FUR-CH-10000847"/>
    <x v="0"/>
    <x v="1"/>
    <s v="Global Executive Mid-Back Manager's Chair"/>
    <s v="290.98"/>
    <x v="3317"/>
    <n v="1"/>
    <x v="7"/>
    <n v="0"/>
    <n v="0"/>
    <s v="75.6548"/>
    <x v="3784"/>
  </r>
  <r>
    <n v="4516"/>
    <s v="US-2017-111920"/>
    <x v="760"/>
    <x v="215"/>
    <x v="1"/>
    <s v="PS-18970"/>
    <x v="28"/>
    <s v="Home Office"/>
    <s v="United States"/>
    <x v="251"/>
    <x v="26"/>
    <n v="74133"/>
    <x v="2"/>
    <s v="OFF-AR-10003179"/>
    <x v="1"/>
    <x v="6"/>
    <s v="Dixon Ticonderoga Core-Lock Colored Pencils"/>
    <s v="36.44"/>
    <x v="2900"/>
    <n v="4"/>
    <x v="4"/>
    <n v="0"/>
    <n v="0"/>
    <s v="12.0252"/>
    <x v="3252"/>
  </r>
  <r>
    <n v="4517"/>
    <s v="US-2016-128678"/>
    <x v="306"/>
    <x v="369"/>
    <x v="1"/>
    <s v="RB-19570"/>
    <x v="262"/>
    <s v="Consumer"/>
    <s v="United States"/>
    <x v="4"/>
    <x v="4"/>
    <n v="98105"/>
    <x v="1"/>
    <s v="OFF-PA-10000807"/>
    <x v="1"/>
    <x v="10"/>
    <s v="TOPS &quot;Important Message&quot; Pads, Canary, 4-1/4 x 5-1/2, 50 Sheets per Pad"/>
    <s v="21.4"/>
    <x v="1567"/>
    <n v="5"/>
    <x v="2"/>
    <n v="0"/>
    <n v="0"/>
    <s v="10.058"/>
    <x v="3785"/>
  </r>
  <r>
    <n v="4518"/>
    <s v="US-2016-128678"/>
    <x v="306"/>
    <x v="369"/>
    <x v="1"/>
    <s v="RB-19570"/>
    <x v="262"/>
    <s v="Consumer"/>
    <s v="United States"/>
    <x v="4"/>
    <x v="4"/>
    <n v="98105"/>
    <x v="1"/>
    <s v="OFF-BI-10002103"/>
    <x v="1"/>
    <x v="8"/>
    <s v="Cardinal Slant-D Ring Binder, Heavy Gauge Vinyl"/>
    <s v="48.664"/>
    <x v="3318"/>
    <n v="7"/>
    <x v="3"/>
    <s v="0.2"/>
    <n v="0.2"/>
    <s v="15.8158"/>
    <x v="3786"/>
  </r>
  <r>
    <n v="4519"/>
    <s v="CA-2016-101385"/>
    <x v="477"/>
    <x v="152"/>
    <x v="1"/>
    <s v="JW-16075"/>
    <x v="493"/>
    <s v="Consumer"/>
    <s v="United States"/>
    <x v="8"/>
    <x v="1"/>
    <n v="94109"/>
    <x v="1"/>
    <s v="OFF-AR-10004441"/>
    <x v="1"/>
    <x v="6"/>
    <s v="BIC Brite Liner Highlighters"/>
    <s v="16.56"/>
    <x v="3319"/>
    <n v="4"/>
    <x v="4"/>
    <n v="0"/>
    <n v="0"/>
    <s v="6.9552"/>
    <x v="3787"/>
  </r>
  <r>
    <n v="4520"/>
    <s v="CA-2017-107167"/>
    <x v="193"/>
    <x v="1055"/>
    <x v="1"/>
    <s v="ND-18460"/>
    <x v="540"/>
    <s v="Corporate"/>
    <s v="United States"/>
    <x v="108"/>
    <x v="2"/>
    <n v="32216"/>
    <x v="0"/>
    <s v="OFF-ST-10003805"/>
    <x v="1"/>
    <x v="4"/>
    <s v="24 Capacity Maxi Data Binder Racks, Pearl"/>
    <s v="1347.52"/>
    <x v="3320"/>
    <n v="8"/>
    <x v="8"/>
    <s v="0.2"/>
    <n v="0.2"/>
    <s v="84.22"/>
    <x v="3788"/>
  </r>
  <r>
    <n v="4521"/>
    <s v="CA-2014-109491"/>
    <x v="980"/>
    <x v="1056"/>
    <x v="1"/>
    <s v="LC-16930"/>
    <x v="18"/>
    <s v="Corporate"/>
    <s v="United States"/>
    <x v="102"/>
    <x v="14"/>
    <n v="47374"/>
    <x v="2"/>
    <s v="TEC-AC-10001284"/>
    <x v="2"/>
    <x v="11"/>
    <s v="Enermax Briskie RF Wireless Keyboard and Mouse Combo"/>
    <s v="62.31"/>
    <x v="1030"/>
    <n v="3"/>
    <x v="1"/>
    <n v="0"/>
    <n v="0"/>
    <s v="22.4316"/>
    <x v="3789"/>
  </r>
  <r>
    <n v="4522"/>
    <s v="CA-2014-109491"/>
    <x v="980"/>
    <x v="1056"/>
    <x v="1"/>
    <s v="LC-16930"/>
    <x v="18"/>
    <s v="Corporate"/>
    <s v="United States"/>
    <x v="102"/>
    <x v="14"/>
    <n v="47374"/>
    <x v="2"/>
    <s v="FUR-FU-10000221"/>
    <x v="0"/>
    <x v="5"/>
    <s v="Master Caster Door Stop, Brown"/>
    <s v="20.32"/>
    <x v="2308"/>
    <n v="4"/>
    <x v="4"/>
    <n v="0"/>
    <n v="0"/>
    <s v="6.9088"/>
    <x v="2518"/>
  </r>
  <r>
    <n v="4523"/>
    <s v="CA-2017-105445"/>
    <x v="297"/>
    <x v="912"/>
    <x v="0"/>
    <s v="BP-11095"/>
    <x v="162"/>
    <s v="Corporate"/>
    <s v="United States"/>
    <x v="103"/>
    <x v="22"/>
    <n v="80027"/>
    <x v="1"/>
    <s v="OFF-FA-10001229"/>
    <x v="1"/>
    <x v="13"/>
    <s v="Staples"/>
    <s v="9.432"/>
    <x v="3321"/>
    <n v="3"/>
    <x v="1"/>
    <s v="0.2"/>
    <n v="0.2"/>
    <s v="3.0654"/>
    <x v="3790"/>
  </r>
  <r>
    <n v="4524"/>
    <s v="CA-2014-107454"/>
    <x v="981"/>
    <x v="1057"/>
    <x v="1"/>
    <s v="RD-19720"/>
    <x v="742"/>
    <s v="Consumer"/>
    <s v="United States"/>
    <x v="20"/>
    <x v="15"/>
    <n v="10024"/>
    <x v="3"/>
    <s v="OFF-LA-10001569"/>
    <x v="1"/>
    <x v="2"/>
    <s v="Avery 499"/>
    <s v="34.86"/>
    <x v="1950"/>
    <n v="7"/>
    <x v="3"/>
    <n v="0"/>
    <n v="0"/>
    <s v="16.0356"/>
    <x v="3791"/>
  </r>
  <r>
    <n v="4525"/>
    <s v="CA-2014-107454"/>
    <x v="981"/>
    <x v="1057"/>
    <x v="1"/>
    <s v="RD-19720"/>
    <x v="742"/>
    <s v="Consumer"/>
    <s v="United States"/>
    <x v="20"/>
    <x v="15"/>
    <n v="10024"/>
    <x v="3"/>
    <s v="FUR-FU-10004018"/>
    <x v="0"/>
    <x v="5"/>
    <s v="Tensor Computer Mounted Lamp"/>
    <s v="89.34"/>
    <x v="3322"/>
    <n v="6"/>
    <x v="5"/>
    <n v="0"/>
    <n v="0"/>
    <s v="24.1218"/>
    <x v="3792"/>
  </r>
  <r>
    <n v="4526"/>
    <s v="US-2017-105046"/>
    <x v="729"/>
    <x v="989"/>
    <x v="1"/>
    <s v="BE-11335"/>
    <x v="336"/>
    <s v="Home Office"/>
    <s v="United States"/>
    <x v="410"/>
    <x v="15"/>
    <n v="13440"/>
    <x v="3"/>
    <s v="TEC-PH-10004536"/>
    <x v="2"/>
    <x v="7"/>
    <s v="Avaya 5420 Digital phone"/>
    <s v="269.98"/>
    <x v="3323"/>
    <n v="2"/>
    <x v="0"/>
    <n v="0"/>
    <n v="0"/>
    <s v="67.495"/>
    <x v="3793"/>
  </r>
  <r>
    <n v="4527"/>
    <s v="US-2017-105046"/>
    <x v="729"/>
    <x v="989"/>
    <x v="1"/>
    <s v="BE-11335"/>
    <x v="336"/>
    <s v="Home Office"/>
    <s v="United States"/>
    <x v="410"/>
    <x v="15"/>
    <n v="13440"/>
    <x v="3"/>
    <s v="OFF-PA-10004353"/>
    <x v="1"/>
    <x v="10"/>
    <s v="Southworth 25% Cotton Premium Laser Paper and Envelopes"/>
    <s v="99.9"/>
    <x v="3324"/>
    <n v="5"/>
    <x v="2"/>
    <n v="0"/>
    <n v="0"/>
    <s v="47.952"/>
    <x v="3794"/>
  </r>
  <r>
    <n v="4528"/>
    <s v="US-2017-105046"/>
    <x v="729"/>
    <x v="989"/>
    <x v="1"/>
    <s v="BE-11335"/>
    <x v="336"/>
    <s v="Home Office"/>
    <s v="United States"/>
    <x v="410"/>
    <x v="15"/>
    <n v="13440"/>
    <x v="3"/>
    <s v="FUR-FU-10004848"/>
    <x v="0"/>
    <x v="5"/>
    <s v="DAX Solid Wood Frames"/>
    <s v="39.08"/>
    <x v="3325"/>
    <n v="4"/>
    <x v="4"/>
    <n v="0"/>
    <n v="0"/>
    <s v="14.4596"/>
    <x v="3795"/>
  </r>
  <r>
    <n v="4529"/>
    <s v="CA-2017-152856"/>
    <x v="565"/>
    <x v="643"/>
    <x v="0"/>
    <s v="RS-19765"/>
    <x v="276"/>
    <s v="Corporate"/>
    <s v="United States"/>
    <x v="292"/>
    <x v="24"/>
    <n v="43302"/>
    <x v="3"/>
    <s v="TEC-AC-10004864"/>
    <x v="2"/>
    <x v="11"/>
    <s v="Memorex Micro Travel Drive 32 GB"/>
    <s v="116.832"/>
    <x v="3326"/>
    <n v="4"/>
    <x v="4"/>
    <s v="0.2"/>
    <n v="0.2"/>
    <s v="33.5892"/>
    <x v="3796"/>
  </r>
  <r>
    <n v="4530"/>
    <s v="CA-2016-134691"/>
    <x v="696"/>
    <x v="1058"/>
    <x v="1"/>
    <s v="KC-16540"/>
    <x v="110"/>
    <s v="Consumer"/>
    <s v="United States"/>
    <x v="12"/>
    <x v="5"/>
    <n v="77041"/>
    <x v="2"/>
    <s v="OFF-BI-10002393"/>
    <x v="1"/>
    <x v="8"/>
    <s v="Binder Posts"/>
    <s v="2.296"/>
    <x v="3327"/>
    <n v="2"/>
    <x v="0"/>
    <s v="0.8"/>
    <n v="0.8"/>
    <s v="-3.9032"/>
    <x v="3797"/>
  </r>
  <r>
    <n v="4531"/>
    <s v="CA-2016-118759"/>
    <x v="696"/>
    <x v="398"/>
    <x v="2"/>
    <s v="MB-17305"/>
    <x v="93"/>
    <s v="Consumer"/>
    <s v="United States"/>
    <x v="20"/>
    <x v="15"/>
    <n v="10009"/>
    <x v="3"/>
    <s v="FUR-CH-10002335"/>
    <x v="0"/>
    <x v="1"/>
    <s v="Hon GuestStacker Chair"/>
    <s v="408.006"/>
    <x v="1247"/>
    <n v="2"/>
    <x v="0"/>
    <s v="0.1"/>
    <n v="0.1"/>
    <s v="72.5344"/>
    <x v="1300"/>
  </r>
  <r>
    <n v="4532"/>
    <s v="CA-2016-118759"/>
    <x v="696"/>
    <x v="398"/>
    <x v="2"/>
    <s v="MB-17305"/>
    <x v="93"/>
    <s v="Consumer"/>
    <s v="United States"/>
    <x v="20"/>
    <x v="15"/>
    <n v="10009"/>
    <x v="3"/>
    <s v="OFF-ST-10001590"/>
    <x v="1"/>
    <x v="4"/>
    <s v="Tenex Personal Project File with Scoop Front Design, Black"/>
    <s v="40.44"/>
    <x v="3328"/>
    <n v="3"/>
    <x v="1"/>
    <n v="0"/>
    <n v="0"/>
    <s v="10.5144"/>
    <x v="3798"/>
  </r>
  <r>
    <n v="4533"/>
    <s v="CA-2014-140403"/>
    <x v="982"/>
    <x v="197"/>
    <x v="3"/>
    <s v="TN-21040"/>
    <x v="184"/>
    <s v="Home Office"/>
    <s v="United States"/>
    <x v="286"/>
    <x v="1"/>
    <n v="95336"/>
    <x v="1"/>
    <s v="FUR-CH-10002774"/>
    <x v="0"/>
    <x v="1"/>
    <s v="Global Deluxe Stacking Chair, Gray"/>
    <s v="122.352"/>
    <x v="1888"/>
    <n v="3"/>
    <x v="1"/>
    <s v="0.2"/>
    <n v="0.2"/>
    <s v="13.7646"/>
    <x v="2034"/>
  </r>
  <r>
    <n v="4534"/>
    <s v="CA-2014-140403"/>
    <x v="982"/>
    <x v="197"/>
    <x v="3"/>
    <s v="TN-21040"/>
    <x v="184"/>
    <s v="Home Office"/>
    <s v="United States"/>
    <x v="286"/>
    <x v="1"/>
    <n v="95336"/>
    <x v="1"/>
    <s v="OFF-EN-10001219"/>
    <x v="1"/>
    <x v="12"/>
    <s v="#10- 4 1/8&quot; x 9 1/2&quot; Security-Tint Envelopes"/>
    <s v="15.28"/>
    <x v="764"/>
    <n v="2"/>
    <x v="0"/>
    <n v="0"/>
    <n v="0"/>
    <s v="7.4872"/>
    <x v="790"/>
  </r>
  <r>
    <n v="4535"/>
    <s v="CA-2015-163104"/>
    <x v="531"/>
    <x v="211"/>
    <x v="1"/>
    <s v="MC-18130"/>
    <x v="305"/>
    <s v="Corporate"/>
    <s v="United States"/>
    <x v="1"/>
    <x v="1"/>
    <n v="90004"/>
    <x v="1"/>
    <s v="OFF-PA-10001947"/>
    <x v="1"/>
    <x v="10"/>
    <s v="Xerox 1974"/>
    <s v="11.96"/>
    <x v="489"/>
    <n v="2"/>
    <x v="0"/>
    <n v="0"/>
    <n v="0"/>
    <s v="5.8604"/>
    <x v="1452"/>
  </r>
  <r>
    <n v="4536"/>
    <s v="CA-2017-138464"/>
    <x v="141"/>
    <x v="142"/>
    <x v="1"/>
    <s v="VF-21715"/>
    <x v="665"/>
    <s v="Home Office"/>
    <s v="United States"/>
    <x v="4"/>
    <x v="4"/>
    <n v="98115"/>
    <x v="1"/>
    <s v="FUR-FU-10003142"/>
    <x v="0"/>
    <x v="5"/>
    <s v="Master Big Foot Doorstop, Beige"/>
    <s v="15.84"/>
    <x v="3329"/>
    <n v="3"/>
    <x v="1"/>
    <n v="0"/>
    <n v="0"/>
    <s v="4.9104"/>
    <x v="930"/>
  </r>
  <r>
    <n v="4537"/>
    <s v="CA-2017-138464"/>
    <x v="141"/>
    <x v="142"/>
    <x v="1"/>
    <s v="VF-21715"/>
    <x v="665"/>
    <s v="Home Office"/>
    <s v="United States"/>
    <x v="4"/>
    <x v="4"/>
    <n v="98115"/>
    <x v="1"/>
    <s v="OFF-BI-10001543"/>
    <x v="1"/>
    <x v="8"/>
    <s v="GBC VeloBinder Manual Binding System"/>
    <s v="86.376"/>
    <x v="1779"/>
    <n v="3"/>
    <x v="1"/>
    <s v="0.2"/>
    <n v="0.2"/>
    <s v="30.2316"/>
    <x v="3799"/>
  </r>
  <r>
    <n v="4538"/>
    <s v="CA-2017-138464"/>
    <x v="141"/>
    <x v="142"/>
    <x v="1"/>
    <s v="VF-21715"/>
    <x v="665"/>
    <s v="Home Office"/>
    <s v="United States"/>
    <x v="4"/>
    <x v="4"/>
    <n v="98115"/>
    <x v="1"/>
    <s v="OFF-AR-10003560"/>
    <x v="1"/>
    <x v="6"/>
    <s v="Zebra Zazzle Fluorescent Highlighters"/>
    <s v="18.24"/>
    <x v="2556"/>
    <n v="3"/>
    <x v="1"/>
    <n v="0"/>
    <n v="0"/>
    <s v="6.2016"/>
    <x v="3800"/>
  </r>
  <r>
    <n v="4539"/>
    <s v="CA-2017-138464"/>
    <x v="141"/>
    <x v="142"/>
    <x v="1"/>
    <s v="VF-21715"/>
    <x v="665"/>
    <s v="Home Office"/>
    <s v="United States"/>
    <x v="4"/>
    <x v="4"/>
    <n v="98115"/>
    <x v="1"/>
    <s v="OFF-AR-10004757"/>
    <x v="1"/>
    <x v="6"/>
    <s v="Crayola Colored Pencils"/>
    <s v="13.12"/>
    <x v="1317"/>
    <n v="4"/>
    <x v="4"/>
    <n v="0"/>
    <n v="0"/>
    <s v="4.3296"/>
    <x v="2617"/>
  </r>
  <r>
    <n v="4540"/>
    <s v="CA-2015-104129"/>
    <x v="914"/>
    <x v="932"/>
    <x v="1"/>
    <s v="ES-14080"/>
    <x v="20"/>
    <s v="Corporate"/>
    <s v="United States"/>
    <x v="205"/>
    <x v="34"/>
    <n v="2908"/>
    <x v="3"/>
    <s v="TEC-PH-10003800"/>
    <x v="2"/>
    <x v="7"/>
    <s v="i.Sound Portable Power - 8000 mAh"/>
    <s v="105.98"/>
    <x v="2746"/>
    <n v="2"/>
    <x v="0"/>
    <n v="0"/>
    <n v="0"/>
    <s v="1.0598"/>
    <x v="3801"/>
  </r>
  <r>
    <n v="4541"/>
    <s v="CA-2015-104129"/>
    <x v="914"/>
    <x v="932"/>
    <x v="1"/>
    <s v="ES-14080"/>
    <x v="20"/>
    <s v="Corporate"/>
    <s v="United States"/>
    <x v="205"/>
    <x v="34"/>
    <n v="2908"/>
    <x v="3"/>
    <s v="FUR-TA-10004152"/>
    <x v="0"/>
    <x v="3"/>
    <s v="Barricks 18&quot; x 48&quot; Non-Folding Utility Table with Bottom Storage Shelf"/>
    <s v="493.92"/>
    <x v="3330"/>
    <n v="7"/>
    <x v="3"/>
    <s v="0.3"/>
    <n v="0.3"/>
    <s v="-28.224"/>
    <x v="3802"/>
  </r>
  <r>
    <n v="4542"/>
    <s v="US-2017-132206"/>
    <x v="114"/>
    <x v="329"/>
    <x v="1"/>
    <s v="MK-17905"/>
    <x v="149"/>
    <s v="Corporate"/>
    <s v="United States"/>
    <x v="22"/>
    <x v="10"/>
    <n v="60653"/>
    <x v="2"/>
    <s v="OFF-BI-10000756"/>
    <x v="1"/>
    <x v="8"/>
    <s v="Storex DuraTech Recycled Plastic Frosted Binders"/>
    <s v="5.936"/>
    <x v="3331"/>
    <n v="7"/>
    <x v="3"/>
    <s v="0.8"/>
    <n v="0.8"/>
    <s v="-8.904"/>
    <x v="3803"/>
  </r>
  <r>
    <n v="4543"/>
    <s v="CA-2017-113474"/>
    <x v="983"/>
    <x v="866"/>
    <x v="2"/>
    <s v="TM-21490"/>
    <x v="746"/>
    <s v="Consumer"/>
    <s v="United States"/>
    <x v="268"/>
    <x v="26"/>
    <n v="73120"/>
    <x v="2"/>
    <s v="OFF-EN-10004206"/>
    <x v="1"/>
    <x v="12"/>
    <s v="Multimedia Mailers"/>
    <s v="325.86"/>
    <x v="3332"/>
    <n v="2"/>
    <x v="0"/>
    <n v="0"/>
    <n v="0"/>
    <s v="149.8956"/>
    <x v="3804"/>
  </r>
  <r>
    <n v="4544"/>
    <s v="CA-2015-126557"/>
    <x v="984"/>
    <x v="1059"/>
    <x v="0"/>
    <s v="RL-19615"/>
    <x v="210"/>
    <s v="Consumer"/>
    <s v="United States"/>
    <x v="22"/>
    <x v="10"/>
    <n v="60610"/>
    <x v="2"/>
    <s v="FUR-CH-10004477"/>
    <x v="0"/>
    <x v="1"/>
    <s v="Global Push Button Manager's Chair, Indigo"/>
    <s v="383.607"/>
    <x v="1600"/>
    <n v="9"/>
    <x v="6"/>
    <s v="0.3"/>
    <n v="0.3"/>
    <s v="-5.4801"/>
    <x v="3805"/>
  </r>
  <r>
    <n v="4545"/>
    <s v="CA-2015-126557"/>
    <x v="984"/>
    <x v="1059"/>
    <x v="0"/>
    <s v="RL-19615"/>
    <x v="210"/>
    <s v="Consumer"/>
    <s v="United States"/>
    <x v="22"/>
    <x v="10"/>
    <n v="60610"/>
    <x v="2"/>
    <s v="TEC-PH-10003505"/>
    <x v="2"/>
    <x v="7"/>
    <s v="Geemarc AmpliPOWER60"/>
    <s v="148.48"/>
    <x v="1467"/>
    <n v="2"/>
    <x v="0"/>
    <s v="0.2"/>
    <n v="0.2"/>
    <s v="16.704"/>
    <x v="1551"/>
  </r>
  <r>
    <n v="4546"/>
    <s v="CA-2015-126557"/>
    <x v="984"/>
    <x v="1059"/>
    <x v="0"/>
    <s v="RL-19615"/>
    <x v="210"/>
    <s v="Consumer"/>
    <s v="United States"/>
    <x v="22"/>
    <x v="10"/>
    <n v="60610"/>
    <x v="2"/>
    <s v="TEC-PH-10000526"/>
    <x v="2"/>
    <x v="7"/>
    <s v="Vtech CS6719"/>
    <s v="537.544"/>
    <x v="3333"/>
    <n v="7"/>
    <x v="3"/>
    <s v="0.2"/>
    <n v="0.2"/>
    <s v="53.7544"/>
    <x v="3806"/>
  </r>
  <r>
    <n v="4547"/>
    <s v="CA-2015-126557"/>
    <x v="984"/>
    <x v="1059"/>
    <x v="0"/>
    <s v="RL-19615"/>
    <x v="210"/>
    <s v="Consumer"/>
    <s v="United States"/>
    <x v="22"/>
    <x v="10"/>
    <n v="60610"/>
    <x v="2"/>
    <s v="OFF-BI-10003314"/>
    <x v="1"/>
    <x v="8"/>
    <s v="Tuff Stuff Recycled Round Ring Binders"/>
    <s v="1.928"/>
    <x v="3334"/>
    <n v="2"/>
    <x v="0"/>
    <s v="0.8"/>
    <n v="0.8"/>
    <s v="-2.9884"/>
    <x v="3807"/>
  </r>
  <r>
    <n v="4548"/>
    <s v="CA-2015-126557"/>
    <x v="984"/>
    <x v="1059"/>
    <x v="0"/>
    <s v="RL-19615"/>
    <x v="210"/>
    <s v="Consumer"/>
    <s v="United States"/>
    <x v="22"/>
    <x v="10"/>
    <n v="60610"/>
    <x v="2"/>
    <s v="OFF-AR-10003190"/>
    <x v="1"/>
    <x v="6"/>
    <s v="Newell 32"/>
    <s v="6.912"/>
    <x v="2721"/>
    <n v="3"/>
    <x v="1"/>
    <s v="0.2"/>
    <n v="0.2"/>
    <s v="0.6912"/>
    <x v="3808"/>
  </r>
  <r>
    <n v="4549"/>
    <s v="CA-2015-126557"/>
    <x v="984"/>
    <x v="1059"/>
    <x v="0"/>
    <s v="RL-19615"/>
    <x v="210"/>
    <s v="Consumer"/>
    <s v="United States"/>
    <x v="22"/>
    <x v="10"/>
    <n v="60610"/>
    <x v="2"/>
    <s v="FUR-FU-10001861"/>
    <x v="0"/>
    <x v="5"/>
    <s v="Floodlight Indoor Halogen Bulbs, 1 Bulb per Pack, 60 Watts"/>
    <s v="7.76"/>
    <x v="3335"/>
    <n v="1"/>
    <x v="7"/>
    <s v="0.6"/>
    <n v="0.6"/>
    <s v="-2.134"/>
    <x v="3809"/>
  </r>
  <r>
    <n v="4550"/>
    <s v="CA-2015-126557"/>
    <x v="984"/>
    <x v="1059"/>
    <x v="0"/>
    <s v="RL-19615"/>
    <x v="210"/>
    <s v="Consumer"/>
    <s v="United States"/>
    <x v="22"/>
    <x v="10"/>
    <n v="60610"/>
    <x v="2"/>
    <s v="TEC-PH-10003963"/>
    <x v="2"/>
    <x v="7"/>
    <s v="GE 2-Jack Phone Line Splitter"/>
    <s v="659.168"/>
    <x v="3336"/>
    <n v="4"/>
    <x v="4"/>
    <s v="0.2"/>
    <n v="0.2"/>
    <s v="49.4376"/>
    <x v="2862"/>
  </r>
  <r>
    <n v="4551"/>
    <s v="US-2017-107636"/>
    <x v="504"/>
    <x v="1060"/>
    <x v="2"/>
    <s v="NM-18520"/>
    <x v="392"/>
    <s v="Consumer"/>
    <s v="United States"/>
    <x v="91"/>
    <x v="29"/>
    <n v="6040"/>
    <x v="3"/>
    <s v="OFF-LA-10003388"/>
    <x v="1"/>
    <x v="2"/>
    <s v="Avery 5"/>
    <s v="5.76"/>
    <x v="1755"/>
    <n v="2"/>
    <x v="0"/>
    <n v="0"/>
    <n v="0"/>
    <s v="2.8224"/>
    <x v="2136"/>
  </r>
  <r>
    <n v="4552"/>
    <s v="US-2014-165862"/>
    <x v="985"/>
    <x v="137"/>
    <x v="1"/>
    <s v="GK-14620"/>
    <x v="136"/>
    <s v="Corporate"/>
    <s v="United States"/>
    <x v="1"/>
    <x v="1"/>
    <n v="90049"/>
    <x v="1"/>
    <s v="FUR-TA-10002855"/>
    <x v="0"/>
    <x v="3"/>
    <s v="Bevis Round Conference Table Top &amp; Single Column Base"/>
    <s v="351.216"/>
    <x v="3337"/>
    <n v="3"/>
    <x v="1"/>
    <s v="0.2"/>
    <n v="0.2"/>
    <s v="4.3902"/>
    <x v="3810"/>
  </r>
  <r>
    <n v="4553"/>
    <s v="US-2014-106334"/>
    <x v="422"/>
    <x v="302"/>
    <x v="1"/>
    <s v="JF-15490"/>
    <x v="223"/>
    <s v="Consumer"/>
    <s v="United States"/>
    <x v="8"/>
    <x v="1"/>
    <n v="94122"/>
    <x v="1"/>
    <s v="FUR-CH-10004886"/>
    <x v="0"/>
    <x v="1"/>
    <s v="Bevis Steel Folding Chairs"/>
    <s v="230.28"/>
    <x v="2145"/>
    <n v="3"/>
    <x v="1"/>
    <s v="0.2"/>
    <n v="0.2"/>
    <s v="23.028"/>
    <x v="2321"/>
  </r>
  <r>
    <n v="4554"/>
    <s v="US-2014-106334"/>
    <x v="422"/>
    <x v="302"/>
    <x v="1"/>
    <s v="JF-15490"/>
    <x v="223"/>
    <s v="Consumer"/>
    <s v="United States"/>
    <x v="8"/>
    <x v="1"/>
    <n v="94122"/>
    <x v="1"/>
    <s v="OFF-PA-10003657"/>
    <x v="1"/>
    <x v="10"/>
    <s v="Xerox 1927"/>
    <s v="12.84"/>
    <x v="1371"/>
    <n v="3"/>
    <x v="1"/>
    <n v="0"/>
    <n v="0"/>
    <s v="5.778"/>
    <x v="2475"/>
  </r>
  <r>
    <n v="4555"/>
    <s v="CA-2016-101448"/>
    <x v="535"/>
    <x v="575"/>
    <x v="0"/>
    <s v="EB-13930"/>
    <x v="518"/>
    <s v="Consumer"/>
    <s v="United States"/>
    <x v="411"/>
    <x v="6"/>
    <n v="54601"/>
    <x v="2"/>
    <s v="OFF-BI-10004738"/>
    <x v="1"/>
    <x v="8"/>
    <s v="Flexible Leather- Look Classic Collection Ring Binder"/>
    <s v="56.82"/>
    <x v="3338"/>
    <n v="3"/>
    <x v="1"/>
    <n v="0"/>
    <n v="0"/>
    <s v="28.41"/>
    <x v="3811"/>
  </r>
  <r>
    <n v="4556"/>
    <s v="CA-2015-130218"/>
    <x v="391"/>
    <x v="211"/>
    <x v="2"/>
    <s v="SG-20470"/>
    <x v="495"/>
    <s v="Consumer"/>
    <s v="United States"/>
    <x v="159"/>
    <x v="20"/>
    <n v="29501"/>
    <x v="0"/>
    <s v="OFF-FA-10003112"/>
    <x v="1"/>
    <x v="13"/>
    <s v="Staples"/>
    <s v="31.56"/>
    <x v="610"/>
    <n v="4"/>
    <x v="4"/>
    <n v="0"/>
    <n v="0"/>
    <s v="14.202"/>
    <x v="3812"/>
  </r>
  <r>
    <n v="4557"/>
    <s v="CA-2015-130218"/>
    <x v="391"/>
    <x v="211"/>
    <x v="2"/>
    <s v="SG-20470"/>
    <x v="495"/>
    <s v="Consumer"/>
    <s v="United States"/>
    <x v="159"/>
    <x v="20"/>
    <n v="29501"/>
    <x v="0"/>
    <s v="OFF-ST-10002486"/>
    <x v="1"/>
    <x v="4"/>
    <s v="Eldon Shelf Savers Cubes and Bins"/>
    <s v="27.92"/>
    <x v="3289"/>
    <n v="4"/>
    <x v="4"/>
    <n v="0"/>
    <n v="0"/>
    <s v="0.5584"/>
    <x v="3745"/>
  </r>
  <r>
    <n v="4558"/>
    <s v="US-2017-117331"/>
    <x v="208"/>
    <x v="980"/>
    <x v="1"/>
    <s v="ND-18370"/>
    <x v="444"/>
    <s v="Consumer"/>
    <s v="United States"/>
    <x v="220"/>
    <x v="16"/>
    <n v="85301"/>
    <x v="1"/>
    <s v="OFF-BI-10003984"/>
    <x v="1"/>
    <x v="8"/>
    <s v="Lock-Up Easel 'Spel-Binder'"/>
    <s v="8.559"/>
    <x v="3339"/>
    <n v="1"/>
    <x v="7"/>
    <s v="0.7"/>
    <n v="0.7"/>
    <s v="-6.5619"/>
    <x v="3813"/>
  </r>
  <r>
    <n v="4559"/>
    <s v="CA-2014-127383"/>
    <x v="520"/>
    <x v="1061"/>
    <x v="1"/>
    <s v="CM-11815"/>
    <x v="698"/>
    <s v="Corporate"/>
    <s v="United States"/>
    <x v="236"/>
    <x v="5"/>
    <n v="79907"/>
    <x v="2"/>
    <s v="OFF-EN-10004773"/>
    <x v="1"/>
    <x v="12"/>
    <s v="Staple envelope"/>
    <s v="49.568"/>
    <x v="1967"/>
    <n v="2"/>
    <x v="0"/>
    <s v="0.2"/>
    <n v="0.2"/>
    <s v="17.9684"/>
    <x v="3814"/>
  </r>
  <r>
    <n v="4560"/>
    <s v="CA-2014-110219"/>
    <x v="952"/>
    <x v="449"/>
    <x v="2"/>
    <s v="EB-13870"/>
    <x v="12"/>
    <s v="Consumer"/>
    <s v="United States"/>
    <x v="52"/>
    <x v="5"/>
    <n v="78207"/>
    <x v="2"/>
    <s v="FUR-CH-10001146"/>
    <x v="0"/>
    <x v="1"/>
    <s v="Global Value Mid-Back Manager's Chair, Gray"/>
    <s v="127.869"/>
    <x v="3340"/>
    <n v="3"/>
    <x v="1"/>
    <s v="0.3"/>
    <n v="0.3"/>
    <s v="-9.1335"/>
    <x v="3815"/>
  </r>
  <r>
    <n v="4561"/>
    <s v="CA-2015-118871"/>
    <x v="784"/>
    <x v="234"/>
    <x v="0"/>
    <s v="HM-14860"/>
    <x v="447"/>
    <s v="Corporate"/>
    <s v="United States"/>
    <x v="1"/>
    <x v="1"/>
    <n v="90049"/>
    <x v="1"/>
    <s v="OFF-EN-10003296"/>
    <x v="1"/>
    <x v="12"/>
    <s v="Tyvek Side-Opening Peel &amp; Seel Expanding Envelopes"/>
    <s v="271.44"/>
    <x v="3341"/>
    <n v="3"/>
    <x v="1"/>
    <n v="0"/>
    <n v="0"/>
    <s v="122.148"/>
    <x v="3816"/>
  </r>
  <r>
    <n v="4562"/>
    <s v="CA-2015-118871"/>
    <x v="784"/>
    <x v="234"/>
    <x v="0"/>
    <s v="HM-14860"/>
    <x v="447"/>
    <s v="Corporate"/>
    <s v="United States"/>
    <x v="1"/>
    <x v="1"/>
    <n v="90049"/>
    <x v="1"/>
    <s v="TEC-PH-10000193"/>
    <x v="2"/>
    <x v="7"/>
    <s v="Jensen SMPS-640 - speaker phone"/>
    <s v="110.352"/>
    <x v="3342"/>
    <n v="3"/>
    <x v="1"/>
    <s v="0.2"/>
    <n v="0.2"/>
    <s v="8.2764"/>
    <x v="3817"/>
  </r>
  <r>
    <n v="4563"/>
    <s v="CA-2015-118871"/>
    <x v="784"/>
    <x v="234"/>
    <x v="0"/>
    <s v="HM-14860"/>
    <x v="447"/>
    <s v="Corporate"/>
    <s v="United States"/>
    <x v="1"/>
    <x v="1"/>
    <n v="90049"/>
    <x v="1"/>
    <s v="FUR-FU-10002111"/>
    <x v="0"/>
    <x v="5"/>
    <s v="Master Caster Door Stop, Large Brown"/>
    <s v="36.4"/>
    <x v="3343"/>
    <n v="5"/>
    <x v="2"/>
    <n v="0"/>
    <n v="0"/>
    <s v="13.832"/>
    <x v="3818"/>
  </r>
  <r>
    <n v="4564"/>
    <s v="CA-2017-129490"/>
    <x v="986"/>
    <x v="420"/>
    <x v="1"/>
    <s v="SJ-20125"/>
    <x v="319"/>
    <s v="Home Office"/>
    <s v="United States"/>
    <x v="388"/>
    <x v="2"/>
    <n v="33023"/>
    <x v="0"/>
    <s v="FUR-CH-10003298"/>
    <x v="0"/>
    <x v="1"/>
    <s v="Office Star - Contemporary Task Swivel chair with Loop Arms, Charcoal"/>
    <s v="419.136"/>
    <x v="3344"/>
    <n v="4"/>
    <x v="4"/>
    <s v="0.2"/>
    <n v="0.2"/>
    <s v="-57.6312"/>
    <x v="3819"/>
  </r>
  <r>
    <n v="4565"/>
    <s v="CA-2014-101175"/>
    <x v="337"/>
    <x v="467"/>
    <x v="1"/>
    <s v="DM-12955"/>
    <x v="678"/>
    <s v="Corporate"/>
    <s v="United States"/>
    <x v="123"/>
    <x v="16"/>
    <n v="85204"/>
    <x v="1"/>
    <s v="OFF-ST-10004950"/>
    <x v="1"/>
    <x v="4"/>
    <s v="Acco Perma 3000 Stacking Storage Drawers"/>
    <s v="100.704"/>
    <x v="989"/>
    <n v="6"/>
    <x v="5"/>
    <s v="0.2"/>
    <n v="0.2"/>
    <s v="-1.2588"/>
    <x v="3820"/>
  </r>
  <r>
    <n v="4566"/>
    <s v="US-2017-149510"/>
    <x v="734"/>
    <x v="235"/>
    <x v="1"/>
    <s v="MC-17575"/>
    <x v="430"/>
    <s v="Consumer"/>
    <s v="United States"/>
    <x v="115"/>
    <x v="3"/>
    <n v="28314"/>
    <x v="0"/>
    <s v="OFF-AP-10002350"/>
    <x v="1"/>
    <x v="9"/>
    <s v="Belkin F9H710-06 7 Outlet SurgeMaster Surge Protector"/>
    <s v="45.216"/>
    <x v="954"/>
    <n v="3"/>
    <x v="1"/>
    <s v="0.2"/>
    <n v="0.2"/>
    <s v="4.5216"/>
    <x v="993"/>
  </r>
  <r>
    <n v="4567"/>
    <s v="US-2017-149510"/>
    <x v="734"/>
    <x v="235"/>
    <x v="1"/>
    <s v="MC-17575"/>
    <x v="430"/>
    <s v="Consumer"/>
    <s v="United States"/>
    <x v="115"/>
    <x v="3"/>
    <n v="28314"/>
    <x v="0"/>
    <s v="OFF-BI-10004233"/>
    <x v="1"/>
    <x v="8"/>
    <s v="GBC Pre-Punched Binding Paper, Plastic, White, 8-1/2&quot; x 11&quot;"/>
    <s v="28.782"/>
    <x v="3345"/>
    <n v="6"/>
    <x v="5"/>
    <s v="0.7"/>
    <n v="0.7"/>
    <s v="-21.1068"/>
    <x v="3821"/>
  </r>
  <r>
    <n v="4568"/>
    <s v="US-2017-149510"/>
    <x v="734"/>
    <x v="235"/>
    <x v="1"/>
    <s v="MC-17575"/>
    <x v="430"/>
    <s v="Consumer"/>
    <s v="United States"/>
    <x v="115"/>
    <x v="3"/>
    <n v="28314"/>
    <x v="0"/>
    <s v="OFF-PA-10001892"/>
    <x v="1"/>
    <x v="10"/>
    <s v="Rediform Wirebound &quot;Phone Memo&quot; Message Book, 11 x 5-3/4"/>
    <s v="24.448"/>
    <x v="667"/>
    <n v="4"/>
    <x v="4"/>
    <s v="0.2"/>
    <n v="0.2"/>
    <s v="8.8624"/>
    <x v="682"/>
  </r>
  <r>
    <n v="4569"/>
    <s v="CA-2015-111990"/>
    <x v="627"/>
    <x v="681"/>
    <x v="1"/>
    <s v="DB-13660"/>
    <x v="551"/>
    <s v="Consumer"/>
    <s v="United States"/>
    <x v="12"/>
    <x v="5"/>
    <n v="77095"/>
    <x v="2"/>
    <s v="OFF-BI-10003291"/>
    <x v="1"/>
    <x v="8"/>
    <s v="Wilson Jones Leather-Like Binders with DublLock Round Rings"/>
    <s v="10.476"/>
    <x v="3173"/>
    <n v="6"/>
    <x v="5"/>
    <s v="0.8"/>
    <n v="0.8"/>
    <s v="-17.2854"/>
    <x v="3822"/>
  </r>
  <r>
    <n v="4570"/>
    <s v="CA-2014-169460"/>
    <x v="987"/>
    <x v="1062"/>
    <x v="0"/>
    <s v="NF-18595"/>
    <x v="376"/>
    <s v="Home Office"/>
    <s v="United States"/>
    <x v="49"/>
    <x v="1"/>
    <n v="95123"/>
    <x v="1"/>
    <s v="FUR-FU-10004017"/>
    <x v="0"/>
    <x v="5"/>
    <s v="Executive Impressions 13&quot; Chairman Wall Clock"/>
    <s v="76.14"/>
    <x v="2922"/>
    <n v="3"/>
    <x v="1"/>
    <n v="0"/>
    <n v="0"/>
    <s v="26.649"/>
    <x v="3281"/>
  </r>
  <r>
    <n v="4571"/>
    <s v="US-2015-152128"/>
    <x v="442"/>
    <x v="673"/>
    <x v="0"/>
    <s v="NM-18445"/>
    <x v="134"/>
    <s v="Home Office"/>
    <s v="United States"/>
    <x v="391"/>
    <x v="41"/>
    <n v="67212"/>
    <x v="2"/>
    <s v="OFF-AR-10002445"/>
    <x v="1"/>
    <x v="6"/>
    <s v="SANFORD Major Accent Highlighters"/>
    <s v="21.24"/>
    <x v="3259"/>
    <n v="3"/>
    <x v="1"/>
    <n v="0"/>
    <n v="0"/>
    <s v="8.0712"/>
    <x v="3707"/>
  </r>
  <r>
    <n v="4572"/>
    <s v="US-2015-152128"/>
    <x v="442"/>
    <x v="673"/>
    <x v="0"/>
    <s v="NM-18445"/>
    <x v="134"/>
    <s v="Home Office"/>
    <s v="United States"/>
    <x v="391"/>
    <x v="41"/>
    <n v="67212"/>
    <x v="2"/>
    <s v="OFF-BI-10001718"/>
    <x v="1"/>
    <x v="8"/>
    <s v="GBC DocuBind P50 Personal Binding Machine"/>
    <s v="127.96"/>
    <x v="3346"/>
    <n v="2"/>
    <x v="0"/>
    <n v="0"/>
    <n v="0"/>
    <s v="60.1412"/>
    <x v="3823"/>
  </r>
  <r>
    <n v="4573"/>
    <s v="CA-2017-126662"/>
    <x v="729"/>
    <x v="804"/>
    <x v="1"/>
    <s v="AB-10255"/>
    <x v="437"/>
    <s v="Home Office"/>
    <s v="United States"/>
    <x v="1"/>
    <x v="1"/>
    <n v="90036"/>
    <x v="1"/>
    <s v="TEC-CO-10004202"/>
    <x v="2"/>
    <x v="16"/>
    <s v="Brother DCP1000 Digital 3 in 1 Multifunction Machine"/>
    <s v="479.984"/>
    <x v="1973"/>
    <n v="2"/>
    <x v="0"/>
    <s v="0.2"/>
    <n v="0.2"/>
    <s v="89.997"/>
    <x v="3824"/>
  </r>
  <r>
    <n v="4574"/>
    <s v="CA-2016-139395"/>
    <x v="939"/>
    <x v="1063"/>
    <x v="1"/>
    <s v="MG-17650"/>
    <x v="377"/>
    <s v="Home Office"/>
    <s v="United States"/>
    <x v="25"/>
    <x v="12"/>
    <n v="49201"/>
    <x v="2"/>
    <s v="TEC-PH-10002103"/>
    <x v="2"/>
    <x v="7"/>
    <s v="Jabra SPEAK 410"/>
    <s v="657.93"/>
    <x v="2782"/>
    <n v="7"/>
    <x v="3"/>
    <n v="0"/>
    <n v="0"/>
    <s v="184.2204"/>
    <x v="3825"/>
  </r>
  <r>
    <n v="4575"/>
    <s v="CA-2016-139395"/>
    <x v="939"/>
    <x v="1063"/>
    <x v="1"/>
    <s v="MG-17650"/>
    <x v="377"/>
    <s v="Home Office"/>
    <s v="United States"/>
    <x v="25"/>
    <x v="12"/>
    <n v="49201"/>
    <x v="2"/>
    <s v="FUR-FU-10003724"/>
    <x v="0"/>
    <x v="5"/>
    <s v="Westinghouse Clip-On Gooseneck Lamps"/>
    <s v="33.48"/>
    <x v="3347"/>
    <n v="4"/>
    <x v="4"/>
    <n v="0"/>
    <n v="0"/>
    <s v="8.7048"/>
    <x v="3826"/>
  </r>
  <r>
    <n v="4576"/>
    <s v="CA-2016-139395"/>
    <x v="939"/>
    <x v="1063"/>
    <x v="1"/>
    <s v="MG-17650"/>
    <x v="377"/>
    <s v="Home Office"/>
    <s v="United States"/>
    <x v="25"/>
    <x v="12"/>
    <n v="49201"/>
    <x v="2"/>
    <s v="OFF-AR-10003732"/>
    <x v="1"/>
    <x v="6"/>
    <s v="Newell 333"/>
    <s v="13.9"/>
    <x v="2213"/>
    <n v="5"/>
    <x v="2"/>
    <n v="0"/>
    <n v="0"/>
    <s v="3.614"/>
    <x v="2669"/>
  </r>
  <r>
    <n v="4577"/>
    <s v="CA-2016-139395"/>
    <x v="939"/>
    <x v="1063"/>
    <x v="1"/>
    <s v="MG-17650"/>
    <x v="377"/>
    <s v="Home Office"/>
    <s v="United States"/>
    <x v="25"/>
    <x v="12"/>
    <n v="49201"/>
    <x v="2"/>
    <s v="OFF-ST-10000885"/>
    <x v="1"/>
    <x v="4"/>
    <s v="Fellowes Desktop Hanging File Manager"/>
    <s v="26.86"/>
    <x v="3348"/>
    <n v="2"/>
    <x v="0"/>
    <n v="0"/>
    <n v="0"/>
    <s v="6.715"/>
    <x v="3827"/>
  </r>
  <r>
    <n v="4578"/>
    <s v="US-2014-121734"/>
    <x v="909"/>
    <x v="1064"/>
    <x v="1"/>
    <s v="SE-20110"/>
    <x v="339"/>
    <s v="Consumer"/>
    <s v="United States"/>
    <x v="412"/>
    <x v="45"/>
    <n v="83501"/>
    <x v="1"/>
    <s v="OFF-BI-10004817"/>
    <x v="1"/>
    <x v="8"/>
    <s v="GBC Personal VeloBind Strips"/>
    <s v="9.584"/>
    <x v="2057"/>
    <n v="1"/>
    <x v="7"/>
    <s v="0.2"/>
    <n v="0.2"/>
    <s v="3.3544"/>
    <x v="2226"/>
  </r>
  <r>
    <n v="4579"/>
    <s v="CA-2015-110947"/>
    <x v="988"/>
    <x v="1065"/>
    <x v="1"/>
    <s v="AG-10765"/>
    <x v="326"/>
    <s v="Home Office"/>
    <s v="United States"/>
    <x v="409"/>
    <x v="17"/>
    <n v="23666"/>
    <x v="0"/>
    <s v="OFF-BI-10001670"/>
    <x v="1"/>
    <x v="8"/>
    <s v="Vinyl Sectional Post Binders"/>
    <s v="113.1"/>
    <x v="3349"/>
    <n v="3"/>
    <x v="1"/>
    <n v="0"/>
    <n v="0"/>
    <s v="56.55"/>
    <x v="3828"/>
  </r>
  <r>
    <n v="4580"/>
    <s v="US-2014-150126"/>
    <x v="923"/>
    <x v="978"/>
    <x v="1"/>
    <s v="AS-10045"/>
    <x v="442"/>
    <s v="Corporate"/>
    <s v="United States"/>
    <x v="20"/>
    <x v="15"/>
    <n v="10035"/>
    <x v="3"/>
    <s v="OFF-PA-10002709"/>
    <x v="1"/>
    <x v="10"/>
    <s v="Xerox 1956"/>
    <s v="65.78"/>
    <x v="3350"/>
    <n v="11"/>
    <x v="10"/>
    <n v="0"/>
    <n v="0"/>
    <s v="32.2322"/>
    <x v="3829"/>
  </r>
  <r>
    <n v="4581"/>
    <s v="CA-2015-164427"/>
    <x v="374"/>
    <x v="1066"/>
    <x v="1"/>
    <s v="AR-10405"/>
    <x v="153"/>
    <s v="Corporate"/>
    <s v="United States"/>
    <x v="413"/>
    <x v="35"/>
    <n v="39401"/>
    <x v="0"/>
    <s v="TEC-AC-10004469"/>
    <x v="2"/>
    <x v="11"/>
    <s v="Microsoft Sculpt Comfort Mouse"/>
    <s v="239.7"/>
    <x v="3351"/>
    <n v="6"/>
    <x v="5"/>
    <n v="0"/>
    <n v="0"/>
    <s v="105.468"/>
    <x v="3830"/>
  </r>
  <r>
    <n v="4582"/>
    <s v="CA-2016-120250"/>
    <x v="251"/>
    <x v="42"/>
    <x v="2"/>
    <s v="AP-10720"/>
    <x v="399"/>
    <s v="Home Office"/>
    <s v="United States"/>
    <x v="10"/>
    <x v="9"/>
    <n v="19140"/>
    <x v="3"/>
    <s v="FUR-FU-10003424"/>
    <x v="0"/>
    <x v="5"/>
    <s v="Nu-Dell Oak Frame"/>
    <s v="25.632"/>
    <x v="3352"/>
    <n v="3"/>
    <x v="1"/>
    <s v="0.2"/>
    <n v="0.2"/>
    <s v="3.8448"/>
    <x v="3831"/>
  </r>
  <r>
    <n v="4583"/>
    <s v="CA-2016-121993"/>
    <x v="224"/>
    <x v="841"/>
    <x v="2"/>
    <s v="JB-16000"/>
    <x v="677"/>
    <s v="Consumer"/>
    <s v="United States"/>
    <x v="10"/>
    <x v="9"/>
    <n v="19140"/>
    <x v="3"/>
    <s v="OFF-LA-10003720"/>
    <x v="1"/>
    <x v="2"/>
    <s v="Avery 487"/>
    <s v="23.616"/>
    <x v="3353"/>
    <n v="8"/>
    <x v="8"/>
    <s v="0.2"/>
    <n v="0.2"/>
    <s v="7.9704"/>
    <x v="3832"/>
  </r>
  <r>
    <n v="4584"/>
    <s v="US-2016-100405"/>
    <x v="370"/>
    <x v="267"/>
    <x v="0"/>
    <s v="TS-21430"/>
    <x v="747"/>
    <s v="Corporate"/>
    <s v="United States"/>
    <x v="1"/>
    <x v="1"/>
    <n v="90045"/>
    <x v="1"/>
    <s v="OFF-AR-10000390"/>
    <x v="1"/>
    <x v="6"/>
    <s v="Newell Chalk Holder"/>
    <s v="8.26"/>
    <x v="338"/>
    <n v="2"/>
    <x v="0"/>
    <n v="0"/>
    <n v="0"/>
    <s v="3.7996"/>
    <x v="349"/>
  </r>
  <r>
    <n v="4585"/>
    <s v="US-2017-163790"/>
    <x v="808"/>
    <x v="276"/>
    <x v="0"/>
    <s v="NL-18310"/>
    <x v="644"/>
    <s v="Home Office"/>
    <s v="United States"/>
    <x v="414"/>
    <x v="1"/>
    <n v="94526"/>
    <x v="1"/>
    <s v="OFF-EN-10001335"/>
    <x v="1"/>
    <x v="12"/>
    <s v="White Business Envelopes with Contemporary Seam, Recycled White Business Envelopes"/>
    <s v="76.58"/>
    <x v="3354"/>
    <n v="7"/>
    <x v="3"/>
    <n v="0"/>
    <n v="0"/>
    <s v="38.29"/>
    <x v="3833"/>
  </r>
  <r>
    <n v="4586"/>
    <s v="US-2017-163790"/>
    <x v="808"/>
    <x v="276"/>
    <x v="0"/>
    <s v="NL-18310"/>
    <x v="644"/>
    <s v="Home Office"/>
    <s v="United States"/>
    <x v="414"/>
    <x v="1"/>
    <n v="94526"/>
    <x v="1"/>
    <s v="OFF-AR-10003469"/>
    <x v="1"/>
    <x v="6"/>
    <s v="Nontoxic Chalk"/>
    <s v="8.8"/>
    <x v="3355"/>
    <n v="5"/>
    <x v="2"/>
    <n v="0"/>
    <n v="0"/>
    <s v="4.224"/>
    <x v="3834"/>
  </r>
  <r>
    <n v="4587"/>
    <s v="US-2017-163790"/>
    <x v="808"/>
    <x v="276"/>
    <x v="0"/>
    <s v="NL-18310"/>
    <x v="644"/>
    <s v="Home Office"/>
    <s v="United States"/>
    <x v="414"/>
    <x v="1"/>
    <n v="94526"/>
    <x v="1"/>
    <s v="OFF-BI-10003718"/>
    <x v="1"/>
    <x v="8"/>
    <s v="GBC Therma-A-Bind 250T Electric Binding System"/>
    <s v="590.352"/>
    <x v="3356"/>
    <n v="6"/>
    <x v="5"/>
    <s v="0.2"/>
    <n v="0.2"/>
    <s v="206.6232"/>
    <x v="3835"/>
  </r>
  <r>
    <n v="4588"/>
    <s v="US-2017-163790"/>
    <x v="808"/>
    <x v="276"/>
    <x v="0"/>
    <s v="NL-18310"/>
    <x v="644"/>
    <s v="Home Office"/>
    <s v="United States"/>
    <x v="414"/>
    <x v="1"/>
    <n v="94526"/>
    <x v="1"/>
    <s v="OFF-FA-10004838"/>
    <x v="1"/>
    <x v="13"/>
    <s v="Super Bands, 12/Pack"/>
    <s v="5.58"/>
    <x v="2228"/>
    <n v="3"/>
    <x v="1"/>
    <n v="0"/>
    <n v="0"/>
    <s v="0.1674"/>
    <x v="3836"/>
  </r>
  <r>
    <n v="4589"/>
    <s v="US-2017-163790"/>
    <x v="808"/>
    <x v="276"/>
    <x v="0"/>
    <s v="NL-18310"/>
    <x v="644"/>
    <s v="Home Office"/>
    <s v="United States"/>
    <x v="414"/>
    <x v="1"/>
    <n v="94526"/>
    <x v="1"/>
    <s v="FUR-FU-10002508"/>
    <x v="0"/>
    <x v="5"/>
    <s v="Document Clip Frames"/>
    <s v="25.02"/>
    <x v="3357"/>
    <n v="3"/>
    <x v="1"/>
    <n v="0"/>
    <n v="0"/>
    <s v="10.5084"/>
    <x v="3837"/>
  </r>
  <r>
    <n v="4590"/>
    <s v="US-2017-163790"/>
    <x v="808"/>
    <x v="276"/>
    <x v="0"/>
    <s v="NL-18310"/>
    <x v="644"/>
    <s v="Home Office"/>
    <s v="United States"/>
    <x v="414"/>
    <x v="1"/>
    <n v="94526"/>
    <x v="1"/>
    <s v="OFF-ST-10001511"/>
    <x v="1"/>
    <x v="4"/>
    <s v="Space Solutions Commercial Steel Shelving"/>
    <s v="452.55"/>
    <x v="3358"/>
    <n v="7"/>
    <x v="3"/>
    <n v="0"/>
    <n v="0"/>
    <s v="22.6275"/>
    <x v="3838"/>
  </r>
  <r>
    <n v="4591"/>
    <s v="CA-2016-129868"/>
    <x v="482"/>
    <x v="844"/>
    <x v="1"/>
    <s v="MC-18130"/>
    <x v="305"/>
    <s v="Corporate"/>
    <s v="United States"/>
    <x v="1"/>
    <x v="1"/>
    <n v="90004"/>
    <x v="1"/>
    <s v="OFF-SU-10000952"/>
    <x v="1"/>
    <x v="14"/>
    <s v="Fiskars Home &amp; Office Scissors"/>
    <s v="17.76"/>
    <x v="2720"/>
    <n v="2"/>
    <x v="0"/>
    <n v="0"/>
    <n v="0"/>
    <s v="4.9728"/>
    <x v="3839"/>
  </r>
  <r>
    <n v="4592"/>
    <s v="CA-2016-129868"/>
    <x v="482"/>
    <x v="844"/>
    <x v="1"/>
    <s v="MC-18130"/>
    <x v="305"/>
    <s v="Corporate"/>
    <s v="United States"/>
    <x v="1"/>
    <x v="1"/>
    <n v="90004"/>
    <x v="1"/>
    <s v="TEC-PH-10002275"/>
    <x v="2"/>
    <x v="7"/>
    <s v="Mitel 5320 IP Phone VoIP phone"/>
    <s v="302.384"/>
    <x v="3081"/>
    <n v="2"/>
    <x v="0"/>
    <s v="0.2"/>
    <n v="0.2"/>
    <s v="30.2384"/>
    <x v="3479"/>
  </r>
  <r>
    <n v="4593"/>
    <s v="CA-2016-129868"/>
    <x v="482"/>
    <x v="844"/>
    <x v="1"/>
    <s v="MC-18130"/>
    <x v="305"/>
    <s v="Corporate"/>
    <s v="United States"/>
    <x v="1"/>
    <x v="1"/>
    <n v="90004"/>
    <x v="1"/>
    <s v="FUR-CH-10003535"/>
    <x v="0"/>
    <x v="1"/>
    <s v="Global Armless Task Chair, Royal Blue"/>
    <s v="146.352"/>
    <x v="1741"/>
    <n v="3"/>
    <x v="1"/>
    <s v="0.2"/>
    <n v="0.2"/>
    <s v="-5.4882"/>
    <x v="3840"/>
  </r>
  <r>
    <n v="4594"/>
    <s v="CA-2016-129868"/>
    <x v="482"/>
    <x v="844"/>
    <x v="1"/>
    <s v="MC-18130"/>
    <x v="305"/>
    <s v="Corporate"/>
    <s v="United States"/>
    <x v="1"/>
    <x v="1"/>
    <n v="90004"/>
    <x v="1"/>
    <s v="OFF-AP-10004052"/>
    <x v="1"/>
    <x v="9"/>
    <s v="Hoover Replacement Belts For Soft Guard &amp; Commercial Ltweight Upright Vacs, 2/Pk"/>
    <s v="7.9"/>
    <x v="2263"/>
    <n v="2"/>
    <x v="0"/>
    <n v="0"/>
    <n v="0"/>
    <s v="2.054"/>
    <x v="3841"/>
  </r>
  <r>
    <n v="4595"/>
    <s v="CA-2016-129868"/>
    <x v="482"/>
    <x v="844"/>
    <x v="1"/>
    <s v="MC-18130"/>
    <x v="305"/>
    <s v="Corporate"/>
    <s v="United States"/>
    <x v="1"/>
    <x v="1"/>
    <n v="90004"/>
    <x v="1"/>
    <s v="FUR-TA-10003473"/>
    <x v="0"/>
    <x v="3"/>
    <s v="Bretford Rectangular Conference Table Tops"/>
    <s v="902.712"/>
    <x v="3359"/>
    <n v="3"/>
    <x v="1"/>
    <s v="0.2"/>
    <n v="0.2"/>
    <s v="33.8517"/>
    <x v="3842"/>
  </r>
  <r>
    <n v="4596"/>
    <s v="CA-2016-129868"/>
    <x v="482"/>
    <x v="844"/>
    <x v="1"/>
    <s v="MC-18130"/>
    <x v="305"/>
    <s v="Corporate"/>
    <s v="United States"/>
    <x v="1"/>
    <x v="1"/>
    <n v="90004"/>
    <x v="1"/>
    <s v="OFF-AR-10001897"/>
    <x v="1"/>
    <x v="6"/>
    <s v="Model L Table or Wall-Mount Pencil Sharpener"/>
    <s v="53.97"/>
    <x v="3360"/>
    <n v="3"/>
    <x v="1"/>
    <n v="0"/>
    <n v="0"/>
    <s v="15.1116"/>
    <x v="2697"/>
  </r>
  <r>
    <n v="4597"/>
    <s v="CA-2016-140564"/>
    <x v="5"/>
    <x v="5"/>
    <x v="0"/>
    <s v="TC-21475"/>
    <x v="679"/>
    <s v="Home Office"/>
    <s v="United States"/>
    <x v="176"/>
    <x v="40"/>
    <n v="20016"/>
    <x v="3"/>
    <s v="OFF-AR-10000034"/>
    <x v="1"/>
    <x v="6"/>
    <s v="BIC Brite Liner Grip Highlighters, Assorted, 5/Pack"/>
    <s v="33.92"/>
    <x v="3361"/>
    <n v="8"/>
    <x v="8"/>
    <n v="0"/>
    <n v="0"/>
    <s v="13.2288"/>
    <x v="3843"/>
  </r>
  <r>
    <n v="4598"/>
    <s v="US-2017-169502"/>
    <x v="735"/>
    <x v="153"/>
    <x v="1"/>
    <s v="MG-17650"/>
    <x v="377"/>
    <s v="Home Office"/>
    <s v="United States"/>
    <x v="158"/>
    <x v="6"/>
    <n v="53209"/>
    <x v="2"/>
    <s v="OFF-SU-10004115"/>
    <x v="1"/>
    <x v="14"/>
    <s v="Acme Stainless Steel Office Snips"/>
    <s v="21.81"/>
    <x v="3362"/>
    <n v="3"/>
    <x v="1"/>
    <n v="0"/>
    <n v="0"/>
    <s v="5.8887"/>
    <x v="3844"/>
  </r>
  <r>
    <n v="4599"/>
    <s v="US-2017-169502"/>
    <x v="735"/>
    <x v="153"/>
    <x v="1"/>
    <s v="MG-17650"/>
    <x v="377"/>
    <s v="Home Office"/>
    <s v="United States"/>
    <x v="158"/>
    <x v="6"/>
    <n v="53209"/>
    <x v="2"/>
    <s v="OFF-AP-10001947"/>
    <x v="1"/>
    <x v="9"/>
    <s v="Acco 6 Outlet Guardian Premium Plus Surge Suppressor"/>
    <s v="91.6"/>
    <x v="3363"/>
    <n v="5"/>
    <x v="2"/>
    <n v="0"/>
    <n v="0"/>
    <s v="26.564"/>
    <x v="3845"/>
  </r>
  <r>
    <n v="4600"/>
    <s v="CA-2015-146948"/>
    <x v="747"/>
    <x v="532"/>
    <x v="1"/>
    <s v="MG-17890"/>
    <x v="450"/>
    <s v="Home Office"/>
    <s v="United States"/>
    <x v="248"/>
    <x v="39"/>
    <n v="21215"/>
    <x v="3"/>
    <s v="FUR-CH-10004853"/>
    <x v="0"/>
    <x v="1"/>
    <s v="Global Manager's Adjustable Task Chair, Storm"/>
    <s v="150.98"/>
    <x v="3364"/>
    <n v="1"/>
    <x v="7"/>
    <n v="0"/>
    <n v="0"/>
    <s v="43.7842"/>
    <x v="3846"/>
  </r>
  <r>
    <n v="4601"/>
    <s v="CA-2015-146948"/>
    <x v="747"/>
    <x v="532"/>
    <x v="1"/>
    <s v="MG-17890"/>
    <x v="450"/>
    <s v="Home Office"/>
    <s v="United States"/>
    <x v="248"/>
    <x v="39"/>
    <n v="21215"/>
    <x v="3"/>
    <s v="OFF-EN-10000483"/>
    <x v="1"/>
    <x v="12"/>
    <s v="White Envelopes, White Envelopes with Clear Poly Window"/>
    <s v="137.25"/>
    <x v="3365"/>
    <n v="9"/>
    <x v="6"/>
    <n v="0"/>
    <n v="0"/>
    <s v="63.135"/>
    <x v="3847"/>
  </r>
  <r>
    <n v="4602"/>
    <s v="CA-2015-146948"/>
    <x v="747"/>
    <x v="532"/>
    <x v="1"/>
    <s v="MG-17890"/>
    <x v="450"/>
    <s v="Home Office"/>
    <s v="United States"/>
    <x v="248"/>
    <x v="39"/>
    <n v="21215"/>
    <x v="3"/>
    <s v="OFF-FA-10001332"/>
    <x v="1"/>
    <x v="13"/>
    <s v="Acco Banker's Clasps, 5 3/4&quot;-Long"/>
    <s v="11.52"/>
    <x v="132"/>
    <n v="4"/>
    <x v="4"/>
    <n v="0"/>
    <n v="0"/>
    <s v="5.4144"/>
    <x v="3848"/>
  </r>
  <r>
    <n v="4603"/>
    <s v="US-2015-113327"/>
    <x v="989"/>
    <x v="484"/>
    <x v="0"/>
    <s v="BF-11170"/>
    <x v="408"/>
    <s v="Home Office"/>
    <s v="United States"/>
    <x v="108"/>
    <x v="3"/>
    <n v="28540"/>
    <x v="0"/>
    <s v="OFF-PA-10003790"/>
    <x v="1"/>
    <x v="10"/>
    <s v="Xerox 1991"/>
    <s v="18.272"/>
    <x v="3366"/>
    <n v="1"/>
    <x v="7"/>
    <s v="0.2"/>
    <n v="0.2"/>
    <s v="5.9384"/>
    <x v="3849"/>
  </r>
  <r>
    <n v="4604"/>
    <s v="US-2015-113327"/>
    <x v="989"/>
    <x v="484"/>
    <x v="0"/>
    <s v="BF-11170"/>
    <x v="408"/>
    <s v="Home Office"/>
    <s v="United States"/>
    <x v="108"/>
    <x v="3"/>
    <n v="28540"/>
    <x v="0"/>
    <s v="OFF-PA-10003134"/>
    <x v="1"/>
    <x v="10"/>
    <s v="Xerox 1937"/>
    <s v="153.728"/>
    <x v="3367"/>
    <n v="4"/>
    <x v="4"/>
    <s v="0.2"/>
    <n v="0.2"/>
    <s v="53.8048"/>
    <x v="3850"/>
  </r>
  <r>
    <n v="4605"/>
    <s v="US-2015-113327"/>
    <x v="989"/>
    <x v="484"/>
    <x v="0"/>
    <s v="BF-11170"/>
    <x v="408"/>
    <s v="Home Office"/>
    <s v="United States"/>
    <x v="108"/>
    <x v="3"/>
    <n v="28540"/>
    <x v="0"/>
    <s v="OFF-EN-10004459"/>
    <x v="1"/>
    <x v="12"/>
    <s v="Security-Tint Envelopes"/>
    <s v="12.224"/>
    <x v="2059"/>
    <n v="2"/>
    <x v="0"/>
    <s v="0.2"/>
    <n v="0.2"/>
    <s v="4.4312"/>
    <x v="2228"/>
  </r>
  <r>
    <n v="4606"/>
    <s v="US-2015-113327"/>
    <x v="989"/>
    <x v="484"/>
    <x v="0"/>
    <s v="BF-11170"/>
    <x v="408"/>
    <s v="Home Office"/>
    <s v="United States"/>
    <x v="108"/>
    <x v="3"/>
    <n v="28540"/>
    <x v="0"/>
    <s v="TEC-AC-10003628"/>
    <x v="2"/>
    <x v="11"/>
    <s v="Logitech 910-002974 M325 Wireless Mouse for Web Scrolling"/>
    <s v="167.944"/>
    <x v="3368"/>
    <n v="7"/>
    <x v="3"/>
    <s v="0.2"/>
    <n v="0.2"/>
    <s v="50.3832"/>
    <x v="3851"/>
  </r>
  <r>
    <n v="4607"/>
    <s v="CA-2015-135020"/>
    <x v="71"/>
    <x v="68"/>
    <x v="1"/>
    <s v="MS-17770"/>
    <x v="474"/>
    <s v="Consumer"/>
    <s v="United States"/>
    <x v="30"/>
    <x v="15"/>
    <n v="14609"/>
    <x v="3"/>
    <s v="TEC-PH-10004093"/>
    <x v="2"/>
    <x v="7"/>
    <s v="Panasonic Kx-TS550"/>
    <s v="45.99"/>
    <x v="3369"/>
    <n v="1"/>
    <x v="7"/>
    <n v="0"/>
    <n v="0"/>
    <s v="13.3371"/>
    <x v="3852"/>
  </r>
  <r>
    <n v="4608"/>
    <s v="CA-2015-135020"/>
    <x v="71"/>
    <x v="68"/>
    <x v="1"/>
    <s v="MS-17770"/>
    <x v="474"/>
    <s v="Consumer"/>
    <s v="United States"/>
    <x v="30"/>
    <x v="15"/>
    <n v="14609"/>
    <x v="3"/>
    <s v="OFF-ST-10001490"/>
    <x v="1"/>
    <x v="4"/>
    <s v="Hot File 7-Pocket, Floor Stand"/>
    <s v="535.41"/>
    <x v="3370"/>
    <n v="3"/>
    <x v="1"/>
    <n v="0"/>
    <n v="0"/>
    <s v="160.623"/>
    <x v="3853"/>
  </r>
  <r>
    <n v="4609"/>
    <s v="CA-2015-135020"/>
    <x v="71"/>
    <x v="68"/>
    <x v="1"/>
    <s v="MS-17770"/>
    <x v="474"/>
    <s v="Consumer"/>
    <s v="United States"/>
    <x v="30"/>
    <x v="15"/>
    <n v="14609"/>
    <x v="3"/>
    <s v="OFF-BI-10000605"/>
    <x v="1"/>
    <x v="8"/>
    <s v="Acco Pressboard Covers with Storage Hooks, 9 1/2&quot; x 11&quot;, Executive Red"/>
    <s v="6.096"/>
    <x v="855"/>
    <n v="2"/>
    <x v="0"/>
    <s v="0.2"/>
    <n v="0.2"/>
    <s v="2.0574"/>
    <x v="3854"/>
  </r>
  <r>
    <n v="4610"/>
    <s v="CA-2015-135020"/>
    <x v="71"/>
    <x v="68"/>
    <x v="1"/>
    <s v="MS-17770"/>
    <x v="474"/>
    <s v="Consumer"/>
    <s v="United States"/>
    <x v="30"/>
    <x v="15"/>
    <n v="14609"/>
    <x v="3"/>
    <s v="OFF-PA-10004255"/>
    <x v="1"/>
    <x v="10"/>
    <s v="Xerox 219"/>
    <s v="45.36"/>
    <x v="1544"/>
    <n v="7"/>
    <x v="3"/>
    <n v="0"/>
    <n v="0"/>
    <s v="21.7728"/>
    <x v="1637"/>
  </r>
  <r>
    <n v="4611"/>
    <s v="US-2017-141852"/>
    <x v="45"/>
    <x v="773"/>
    <x v="1"/>
    <s v="JE-15745"/>
    <x v="32"/>
    <s v="Consumer"/>
    <s v="United States"/>
    <x v="147"/>
    <x v="1"/>
    <n v="92054"/>
    <x v="1"/>
    <s v="FUR-FU-10000023"/>
    <x v="0"/>
    <x v="5"/>
    <s v="Eldon Wave Desk Accessories"/>
    <s v="47.12"/>
    <x v="346"/>
    <n v="8"/>
    <x v="8"/>
    <n v="0"/>
    <n v="0"/>
    <s v="20.7328"/>
    <x v="357"/>
  </r>
  <r>
    <n v="4612"/>
    <s v="CA-2016-109407"/>
    <x v="990"/>
    <x v="1067"/>
    <x v="0"/>
    <s v="HG-14965"/>
    <x v="428"/>
    <s v="Corporate"/>
    <s v="United States"/>
    <x v="200"/>
    <x v="35"/>
    <n v="39503"/>
    <x v="0"/>
    <s v="OFF-BI-10000285"/>
    <x v="1"/>
    <x v="8"/>
    <s v="XtraLife ClearVue Slant-D Ring Binders by Cardinal"/>
    <s v="31.36"/>
    <x v="3371"/>
    <n v="4"/>
    <x v="4"/>
    <n v="0"/>
    <n v="0"/>
    <s v="15.68"/>
    <x v="3855"/>
  </r>
  <r>
    <n v="4613"/>
    <s v="US-2017-165953"/>
    <x v="413"/>
    <x v="335"/>
    <x v="1"/>
    <s v="EP-13915"/>
    <x v="212"/>
    <s v="Consumer"/>
    <s v="United States"/>
    <x v="108"/>
    <x v="2"/>
    <n v="32216"/>
    <x v="0"/>
    <s v="OFF-AR-10000588"/>
    <x v="1"/>
    <x v="6"/>
    <s v="Newell 345"/>
    <s v="47.616"/>
    <x v="1634"/>
    <n v="3"/>
    <x v="1"/>
    <s v="0.2"/>
    <n v="0.2"/>
    <s v="3.5712"/>
    <x v="1739"/>
  </r>
  <r>
    <n v="4614"/>
    <s v="US-2017-165953"/>
    <x v="413"/>
    <x v="335"/>
    <x v="1"/>
    <s v="EP-13915"/>
    <x v="212"/>
    <s v="Consumer"/>
    <s v="United States"/>
    <x v="108"/>
    <x v="2"/>
    <n v="32216"/>
    <x v="0"/>
    <s v="OFF-PA-10002250"/>
    <x v="1"/>
    <x v="10"/>
    <s v="Things To Do Today Pad"/>
    <s v="23.48"/>
    <x v="3372"/>
    <n v="5"/>
    <x v="2"/>
    <s v="0.2"/>
    <n v="0.2"/>
    <s v="8.218"/>
    <x v="3856"/>
  </r>
  <r>
    <n v="4615"/>
    <s v="CA-2016-144540"/>
    <x v="64"/>
    <x v="165"/>
    <x v="1"/>
    <s v="GH-14410"/>
    <x v="689"/>
    <s v="Home Office"/>
    <s v="United States"/>
    <x v="12"/>
    <x v="5"/>
    <n v="77070"/>
    <x v="2"/>
    <s v="OFF-AP-10002457"/>
    <x v="1"/>
    <x v="9"/>
    <s v="Eureka The Boss Plus 12-Amp Hard Box Upright Vacuum, Red"/>
    <s v="62.79"/>
    <x v="3373"/>
    <n v="3"/>
    <x v="1"/>
    <s v="0.8"/>
    <n v="0.8"/>
    <s v="-166.3935"/>
    <x v="3857"/>
  </r>
  <r>
    <n v="4616"/>
    <s v="CA-2016-144540"/>
    <x v="64"/>
    <x v="165"/>
    <x v="1"/>
    <s v="GH-14410"/>
    <x v="689"/>
    <s v="Home Office"/>
    <s v="United States"/>
    <x v="12"/>
    <x v="5"/>
    <n v="77070"/>
    <x v="2"/>
    <s v="OFF-FA-10002763"/>
    <x v="1"/>
    <x v="13"/>
    <s v="Advantus Map Pennant Flags and Round Head Tacks"/>
    <s v="28.44"/>
    <x v="2634"/>
    <n v="9"/>
    <x v="6"/>
    <s v="0.2"/>
    <n v="0.2"/>
    <s v="4.266"/>
    <x v="3858"/>
  </r>
  <r>
    <n v="4617"/>
    <s v="CA-2015-159863"/>
    <x v="406"/>
    <x v="216"/>
    <x v="0"/>
    <s v="DS-13180"/>
    <x v="103"/>
    <s v="Corporate"/>
    <s v="United States"/>
    <x v="12"/>
    <x v="5"/>
    <n v="77095"/>
    <x v="2"/>
    <s v="TEC-AC-10000109"/>
    <x v="2"/>
    <x v="11"/>
    <s v="Sony Micro Vault Click 16 GB USB 2.0 Flash Drive"/>
    <s v="134.376"/>
    <x v="3374"/>
    <n v="3"/>
    <x v="1"/>
    <s v="0.2"/>
    <n v="0.2"/>
    <s v="6.7188"/>
    <x v="3859"/>
  </r>
  <r>
    <n v="4618"/>
    <s v="CA-2015-117800"/>
    <x v="481"/>
    <x v="1068"/>
    <x v="1"/>
    <s v="TH-21550"/>
    <x v="274"/>
    <s v="Home Office"/>
    <s v="United States"/>
    <x v="231"/>
    <x v="31"/>
    <n v="2149"/>
    <x v="3"/>
    <s v="TEC-PH-10002415"/>
    <x v="2"/>
    <x v="7"/>
    <s v="Polycom VoiceStation 500 Conference phone"/>
    <s v="589.9"/>
    <x v="3375"/>
    <n v="2"/>
    <x v="0"/>
    <n v="0"/>
    <n v="0"/>
    <s v="147.475"/>
    <x v="3860"/>
  </r>
  <r>
    <n v="4619"/>
    <s v="CA-2015-117800"/>
    <x v="481"/>
    <x v="1068"/>
    <x v="1"/>
    <s v="TH-21550"/>
    <x v="274"/>
    <s v="Home Office"/>
    <s v="United States"/>
    <x v="231"/>
    <x v="31"/>
    <n v="2149"/>
    <x v="3"/>
    <s v="FUR-CH-10000785"/>
    <x v="0"/>
    <x v="1"/>
    <s v="Global Ergonomic Managers Chair"/>
    <s v="542.94"/>
    <x v="3036"/>
    <n v="3"/>
    <x v="1"/>
    <n v="0"/>
    <n v="0"/>
    <s v="141.1644"/>
    <x v="3861"/>
  </r>
  <r>
    <n v="4620"/>
    <s v="CA-2017-145219"/>
    <x v="165"/>
    <x v="209"/>
    <x v="2"/>
    <s v="RM-19675"/>
    <x v="84"/>
    <s v="Home Office"/>
    <s v="United States"/>
    <x v="1"/>
    <x v="1"/>
    <n v="90049"/>
    <x v="1"/>
    <s v="TEC-CO-10001449"/>
    <x v="2"/>
    <x v="16"/>
    <s v="Hewlett Packard LaserJet 3310 Copier"/>
    <s v="2879.952"/>
    <x v="3376"/>
    <n v="6"/>
    <x v="5"/>
    <s v="0.2"/>
    <n v="0.2"/>
    <s v="1007.9832"/>
    <x v="3862"/>
  </r>
  <r>
    <n v="4621"/>
    <s v="CA-2017-145219"/>
    <x v="165"/>
    <x v="209"/>
    <x v="2"/>
    <s v="RM-19675"/>
    <x v="84"/>
    <s v="Home Office"/>
    <s v="United States"/>
    <x v="1"/>
    <x v="1"/>
    <n v="90049"/>
    <x v="1"/>
    <s v="OFF-BI-10001670"/>
    <x v="1"/>
    <x v="8"/>
    <s v="Vinyl Sectional Post Binders"/>
    <s v="90.48"/>
    <x v="3377"/>
    <n v="3"/>
    <x v="1"/>
    <s v="0.2"/>
    <n v="0.2"/>
    <s v="33.93"/>
    <x v="3863"/>
  </r>
  <r>
    <n v="4622"/>
    <s v="CA-2015-161214"/>
    <x v="348"/>
    <x v="688"/>
    <x v="0"/>
    <s v="SF-20965"/>
    <x v="245"/>
    <s v="Corporate"/>
    <s v="United States"/>
    <x v="40"/>
    <x v="13"/>
    <n v="19805"/>
    <x v="3"/>
    <s v="OFF-ST-10001328"/>
    <x v="1"/>
    <x v="4"/>
    <s v="Personal Filing Tote with Lid, Black/Gray"/>
    <s v="77.55"/>
    <x v="3378"/>
    <n v="5"/>
    <x v="2"/>
    <n v="0"/>
    <n v="0"/>
    <s v="21.714"/>
    <x v="3864"/>
  </r>
  <r>
    <n v="4623"/>
    <s v="CA-2017-147228"/>
    <x v="428"/>
    <x v="947"/>
    <x v="1"/>
    <s v="SO-20335"/>
    <x v="2"/>
    <s v="Consumer"/>
    <s v="United States"/>
    <x v="29"/>
    <x v="18"/>
    <n v="38401"/>
    <x v="0"/>
    <s v="OFF-SU-10001225"/>
    <x v="1"/>
    <x v="14"/>
    <s v="Staple remover"/>
    <s v="8.832"/>
    <x v="3379"/>
    <n v="3"/>
    <x v="1"/>
    <s v="0.2"/>
    <n v="0.2"/>
    <s v="-1.9872"/>
    <x v="3865"/>
  </r>
  <r>
    <n v="4624"/>
    <s v="CA-2017-147228"/>
    <x v="428"/>
    <x v="947"/>
    <x v="1"/>
    <s v="SO-20335"/>
    <x v="2"/>
    <s v="Consumer"/>
    <s v="United States"/>
    <x v="29"/>
    <x v="18"/>
    <n v="38401"/>
    <x v="0"/>
    <s v="OFF-PA-10000357"/>
    <x v="1"/>
    <x v="10"/>
    <s v="Xerox 1888"/>
    <s v="177.536"/>
    <x v="3380"/>
    <n v="4"/>
    <x v="4"/>
    <s v="0.2"/>
    <n v="0.2"/>
    <s v="62.1376"/>
    <x v="3866"/>
  </r>
  <r>
    <n v="4625"/>
    <s v="CA-2017-147228"/>
    <x v="428"/>
    <x v="947"/>
    <x v="1"/>
    <s v="SO-20335"/>
    <x v="2"/>
    <s v="Consumer"/>
    <s v="United States"/>
    <x v="29"/>
    <x v="18"/>
    <n v="38401"/>
    <x v="0"/>
    <s v="OFF-ST-10000046"/>
    <x v="1"/>
    <x v="4"/>
    <s v="Fellowes Super Stor/Drawer Files"/>
    <s v="258.48"/>
    <x v="3381"/>
    <n v="2"/>
    <x v="0"/>
    <s v="0.2"/>
    <n v="0.2"/>
    <s v="-3.231"/>
    <x v="3867"/>
  </r>
  <r>
    <n v="4626"/>
    <s v="CA-2017-147228"/>
    <x v="428"/>
    <x v="947"/>
    <x v="1"/>
    <s v="SO-20335"/>
    <x v="2"/>
    <s v="Consumer"/>
    <s v="United States"/>
    <x v="29"/>
    <x v="18"/>
    <n v="38401"/>
    <x v="0"/>
    <s v="FUR-FU-10000023"/>
    <x v="0"/>
    <x v="5"/>
    <s v="Eldon Wave Desk Accessories"/>
    <s v="14.136"/>
    <x v="2127"/>
    <n v="3"/>
    <x v="1"/>
    <s v="0.2"/>
    <n v="0.2"/>
    <s v="4.2408"/>
    <x v="3868"/>
  </r>
  <r>
    <n v="4627"/>
    <s v="CA-2016-101336"/>
    <x v="373"/>
    <x v="1058"/>
    <x v="1"/>
    <s v="CK-12760"/>
    <x v="316"/>
    <s v="Corporate"/>
    <s v="United States"/>
    <x v="20"/>
    <x v="15"/>
    <n v="10011"/>
    <x v="3"/>
    <s v="OFF-ST-10003455"/>
    <x v="1"/>
    <x v="4"/>
    <s v="Tenex File Box, Personal Filing Tote with Lid, Black"/>
    <s v="77.55"/>
    <x v="3378"/>
    <n v="5"/>
    <x v="2"/>
    <n v="0"/>
    <n v="0"/>
    <s v="20.163"/>
    <x v="3869"/>
  </r>
  <r>
    <n v="4628"/>
    <s v="CA-2016-101336"/>
    <x v="373"/>
    <x v="1058"/>
    <x v="1"/>
    <s v="CK-12760"/>
    <x v="316"/>
    <s v="Corporate"/>
    <s v="United States"/>
    <x v="20"/>
    <x v="15"/>
    <n v="10011"/>
    <x v="3"/>
    <s v="OFF-ST-10000876"/>
    <x v="1"/>
    <x v="4"/>
    <s v="Eldon Simplefile Box Office"/>
    <s v="24.88"/>
    <x v="3382"/>
    <n v="2"/>
    <x v="0"/>
    <n v="0"/>
    <n v="0"/>
    <s v="6.9664"/>
    <x v="3870"/>
  </r>
  <r>
    <n v="4629"/>
    <s v="CA-2016-101336"/>
    <x v="373"/>
    <x v="1058"/>
    <x v="1"/>
    <s v="CK-12760"/>
    <x v="316"/>
    <s v="Corporate"/>
    <s v="United States"/>
    <x v="20"/>
    <x v="15"/>
    <n v="10011"/>
    <x v="3"/>
    <s v="OFF-AR-10003582"/>
    <x v="1"/>
    <x v="6"/>
    <s v="Boston Electric Pencil Sharpener, Model 1818, Charcoal Black"/>
    <s v="140.75"/>
    <x v="3383"/>
    <n v="5"/>
    <x v="2"/>
    <n v="0"/>
    <n v="0"/>
    <s v="39.41"/>
    <x v="3871"/>
  </r>
  <r>
    <n v="4630"/>
    <s v="CA-2016-101336"/>
    <x v="373"/>
    <x v="1058"/>
    <x v="1"/>
    <s v="CK-12760"/>
    <x v="316"/>
    <s v="Corporate"/>
    <s v="United States"/>
    <x v="20"/>
    <x v="15"/>
    <n v="10011"/>
    <x v="3"/>
    <s v="OFF-ST-10004258"/>
    <x v="1"/>
    <x v="4"/>
    <s v="Portable Personal File Box"/>
    <s v="36.63"/>
    <x v="898"/>
    <n v="3"/>
    <x v="1"/>
    <n v="0"/>
    <n v="0"/>
    <s v="9.8901"/>
    <x v="935"/>
  </r>
  <r>
    <n v="4631"/>
    <s v="US-2015-126235"/>
    <x v="52"/>
    <x v="526"/>
    <x v="3"/>
    <s v="GA-14725"/>
    <x v="315"/>
    <s v="Consumer"/>
    <s v="United States"/>
    <x v="340"/>
    <x v="12"/>
    <n v="48858"/>
    <x v="2"/>
    <s v="FUR-FU-10000719"/>
    <x v="0"/>
    <x v="5"/>
    <s v="DAX Cubicle Frames, 8-1/2 x 11"/>
    <s v="17.14"/>
    <x v="1790"/>
    <n v="2"/>
    <x v="0"/>
    <n v="0"/>
    <n v="0"/>
    <s v="6.1704"/>
    <x v="3872"/>
  </r>
  <r>
    <n v="4632"/>
    <s v="CA-2017-168396"/>
    <x v="646"/>
    <x v="527"/>
    <x v="0"/>
    <s v="BD-11725"/>
    <x v="232"/>
    <s v="Consumer"/>
    <s v="United States"/>
    <x v="8"/>
    <x v="1"/>
    <n v="94122"/>
    <x v="1"/>
    <s v="OFF-LA-10001297"/>
    <x v="1"/>
    <x v="2"/>
    <s v="Avery 473"/>
    <s v="51.75"/>
    <x v="2616"/>
    <n v="5"/>
    <x v="2"/>
    <n v="0"/>
    <n v="0"/>
    <s v="24.84"/>
    <x v="2906"/>
  </r>
  <r>
    <n v="4633"/>
    <s v="CA-2017-168396"/>
    <x v="646"/>
    <x v="527"/>
    <x v="0"/>
    <s v="BD-11725"/>
    <x v="232"/>
    <s v="Consumer"/>
    <s v="United States"/>
    <x v="8"/>
    <x v="1"/>
    <n v="94122"/>
    <x v="1"/>
    <s v="FUR-FU-10000723"/>
    <x v="0"/>
    <x v="5"/>
    <s v="Deflect-o EconoMat Studded, No Bevel Mat for Low Pile Carpeting"/>
    <s v="123.96"/>
    <x v="3384"/>
    <n v="3"/>
    <x v="1"/>
    <n v="0"/>
    <n v="0"/>
    <s v="11.1564"/>
    <x v="3873"/>
  </r>
  <r>
    <n v="4634"/>
    <s v="CA-2015-130456"/>
    <x v="291"/>
    <x v="722"/>
    <x v="1"/>
    <s v="DS-13180"/>
    <x v="103"/>
    <s v="Corporate"/>
    <s v="United States"/>
    <x v="8"/>
    <x v="1"/>
    <n v="94122"/>
    <x v="1"/>
    <s v="FUR-BO-10003893"/>
    <x v="0"/>
    <x v="0"/>
    <s v="Sauder Camden County Collection Library"/>
    <s v="586.398"/>
    <x v="3385"/>
    <n v="6"/>
    <x v="5"/>
    <s v="0.15"/>
    <n v="0.15"/>
    <s v="34.494"/>
    <x v="3874"/>
  </r>
  <r>
    <n v="4635"/>
    <s v="CA-2015-130456"/>
    <x v="291"/>
    <x v="722"/>
    <x v="1"/>
    <s v="DS-13180"/>
    <x v="103"/>
    <s v="Corporate"/>
    <s v="United States"/>
    <x v="8"/>
    <x v="1"/>
    <n v="94122"/>
    <x v="1"/>
    <s v="OFF-ST-10000736"/>
    <x v="1"/>
    <x v="4"/>
    <s v="Carina Double Wide Media Storage Towers in Natural &amp; Black"/>
    <s v="80.98"/>
    <x v="1225"/>
    <n v="1"/>
    <x v="7"/>
    <n v="0"/>
    <n v="0"/>
    <s v="3.2392"/>
    <x v="3875"/>
  </r>
  <r>
    <n v="4636"/>
    <s v="CA-2017-116288"/>
    <x v="846"/>
    <x v="875"/>
    <x v="1"/>
    <s v="BS-11380"/>
    <x v="510"/>
    <s v="Corporate"/>
    <s v="United States"/>
    <x v="8"/>
    <x v="1"/>
    <n v="94122"/>
    <x v="1"/>
    <s v="OFF-ST-10000736"/>
    <x v="1"/>
    <x v="4"/>
    <s v="Carina Double Wide Media Storage Towers in Natural &amp; Black"/>
    <s v="242.94"/>
    <x v="420"/>
    <n v="3"/>
    <x v="1"/>
    <n v="0"/>
    <n v="0"/>
    <s v="9.7176"/>
    <x v="702"/>
  </r>
  <r>
    <n v="4637"/>
    <s v="CA-2017-168228"/>
    <x v="842"/>
    <x v="809"/>
    <x v="2"/>
    <s v="AP-10915"/>
    <x v="275"/>
    <s v="Consumer"/>
    <s v="United States"/>
    <x v="1"/>
    <x v="1"/>
    <n v="90045"/>
    <x v="1"/>
    <s v="OFF-AR-10003373"/>
    <x v="1"/>
    <x v="6"/>
    <s v="Boston School Pro Electric Pencil Sharpener, 1670"/>
    <s v="123.92"/>
    <x v="1832"/>
    <n v="4"/>
    <x v="4"/>
    <n v="0"/>
    <n v="0"/>
    <s v="33.4584"/>
    <x v="3876"/>
  </r>
  <r>
    <n v="4638"/>
    <s v="CA-2017-168228"/>
    <x v="842"/>
    <x v="809"/>
    <x v="2"/>
    <s v="AP-10915"/>
    <x v="275"/>
    <s v="Consumer"/>
    <s v="United States"/>
    <x v="1"/>
    <x v="1"/>
    <n v="90045"/>
    <x v="1"/>
    <s v="OFF-AR-10000390"/>
    <x v="1"/>
    <x v="6"/>
    <s v="Newell Chalk Holder"/>
    <s v="12.39"/>
    <x v="708"/>
    <n v="3"/>
    <x v="1"/>
    <n v="0"/>
    <n v="0"/>
    <s v="5.6994"/>
    <x v="730"/>
  </r>
  <r>
    <n v="4639"/>
    <s v="CA-2017-168228"/>
    <x v="842"/>
    <x v="809"/>
    <x v="2"/>
    <s v="AP-10915"/>
    <x v="275"/>
    <s v="Consumer"/>
    <s v="United States"/>
    <x v="1"/>
    <x v="1"/>
    <n v="90045"/>
    <x v="1"/>
    <s v="OFF-AR-10001725"/>
    <x v="1"/>
    <x v="6"/>
    <s v="Boston Home &amp; Office Model 2000 Electric Pencil Sharpeners"/>
    <s v="47.3"/>
    <x v="2812"/>
    <n v="2"/>
    <x v="0"/>
    <n v="0"/>
    <n v="0"/>
    <s v="12.298"/>
    <x v="3143"/>
  </r>
  <r>
    <n v="4640"/>
    <s v="CA-2016-102162"/>
    <x v="108"/>
    <x v="1069"/>
    <x v="1"/>
    <s v="JF-15565"/>
    <x v="535"/>
    <s v="Consumer"/>
    <s v="United States"/>
    <x v="311"/>
    <x v="17"/>
    <n v="23602"/>
    <x v="0"/>
    <s v="TEC-CO-10001943"/>
    <x v="2"/>
    <x v="16"/>
    <s v="Canon PC-428 Personal Copier"/>
    <s v="1599.92"/>
    <x v="3386"/>
    <n v="8"/>
    <x v="8"/>
    <n v="0"/>
    <n v="0"/>
    <s v="751.9624"/>
    <x v="3877"/>
  </r>
  <r>
    <n v="4641"/>
    <s v="CA-2016-102162"/>
    <x v="108"/>
    <x v="1069"/>
    <x v="1"/>
    <s v="JF-15565"/>
    <x v="535"/>
    <s v="Consumer"/>
    <s v="United States"/>
    <x v="311"/>
    <x v="17"/>
    <n v="23602"/>
    <x v="0"/>
    <s v="OFF-EN-10002312"/>
    <x v="1"/>
    <x v="12"/>
    <s v="#10 Self-Seal White Envelopes"/>
    <s v="11.09"/>
    <x v="3387"/>
    <n v="1"/>
    <x v="7"/>
    <n v="0"/>
    <n v="0"/>
    <s v="5.4341"/>
    <x v="3878"/>
  </r>
  <r>
    <n v="4642"/>
    <s v="CA-2017-130141"/>
    <x v="760"/>
    <x v="188"/>
    <x v="0"/>
    <s v="HA-14905"/>
    <x v="456"/>
    <s v="Consumer"/>
    <s v="United States"/>
    <x v="299"/>
    <x v="22"/>
    <n v="80525"/>
    <x v="1"/>
    <s v="OFF-BI-10000831"/>
    <x v="1"/>
    <x v="8"/>
    <s v="Storex Flexible Poly Binders with Double Pockets"/>
    <s v="3.168"/>
    <x v="754"/>
    <n v="4"/>
    <x v="4"/>
    <s v="0.7"/>
    <n v="0.7"/>
    <s v="-2.5344"/>
    <x v="3879"/>
  </r>
  <r>
    <n v="4643"/>
    <s v="CA-2017-130141"/>
    <x v="760"/>
    <x v="188"/>
    <x v="0"/>
    <s v="HA-14905"/>
    <x v="456"/>
    <s v="Consumer"/>
    <s v="United States"/>
    <x v="299"/>
    <x v="22"/>
    <n v="80525"/>
    <x v="1"/>
    <s v="FUR-CH-10000749"/>
    <x v="0"/>
    <x v="1"/>
    <s v="Office Star - Ergonomic Mid Back Chair with 2-Way Adjustable Arms"/>
    <s v="579.136"/>
    <x v="1077"/>
    <n v="4"/>
    <x v="4"/>
    <s v="0.2"/>
    <n v="0.2"/>
    <s v="-28.9568"/>
    <x v="3880"/>
  </r>
  <r>
    <n v="4644"/>
    <s v="CA-2015-147501"/>
    <x v="991"/>
    <x v="1066"/>
    <x v="1"/>
    <s v="Co-12640"/>
    <x v="476"/>
    <s v="Consumer"/>
    <s v="United States"/>
    <x v="4"/>
    <x v="4"/>
    <n v="98105"/>
    <x v="1"/>
    <s v="OFF-BI-10002003"/>
    <x v="1"/>
    <x v="8"/>
    <s v="Ibico Presentation Index for Binding Systems"/>
    <s v="6.368"/>
    <x v="2850"/>
    <n v="2"/>
    <x v="0"/>
    <s v="0.2"/>
    <n v="0.2"/>
    <s v="2.1492"/>
    <x v="3746"/>
  </r>
  <r>
    <n v="4645"/>
    <s v="CA-2015-147501"/>
    <x v="991"/>
    <x v="1066"/>
    <x v="1"/>
    <s v="Co-12640"/>
    <x v="476"/>
    <s v="Consumer"/>
    <s v="United States"/>
    <x v="4"/>
    <x v="4"/>
    <n v="98105"/>
    <x v="1"/>
    <s v="TEC-MA-10001972"/>
    <x v="2"/>
    <x v="15"/>
    <s v="Okidata C331dn Printer"/>
    <s v="558.4"/>
    <x v="2666"/>
    <n v="2"/>
    <x v="0"/>
    <s v="0.2"/>
    <n v="0.2"/>
    <s v="41.88"/>
    <x v="2967"/>
  </r>
  <r>
    <n v="4646"/>
    <s v="CA-2016-143910"/>
    <x v="399"/>
    <x v="1070"/>
    <x v="1"/>
    <s v="BC-11125"/>
    <x v="604"/>
    <s v="Home Office"/>
    <s v="United States"/>
    <x v="20"/>
    <x v="15"/>
    <n v="10011"/>
    <x v="3"/>
    <s v="FUR-CH-10000225"/>
    <x v="0"/>
    <x v="1"/>
    <s v="Global Geo Office Task Chair, Gray"/>
    <s v="145.764"/>
    <x v="3388"/>
    <n v="2"/>
    <x v="0"/>
    <s v="0.1"/>
    <n v="0.1"/>
    <s v="-8.098"/>
    <x v="3881"/>
  </r>
  <r>
    <n v="4647"/>
    <s v="CA-2014-146885"/>
    <x v="992"/>
    <x v="1071"/>
    <x v="1"/>
    <s v="EB-13840"/>
    <x v="225"/>
    <s v="Corporate"/>
    <s v="United States"/>
    <x v="102"/>
    <x v="17"/>
    <n v="23223"/>
    <x v="0"/>
    <s v="OFF-PA-10001622"/>
    <x v="1"/>
    <x v="10"/>
    <s v="Ampad Poly Cover Wirebound Steno Book, 6&quot; x 9&quot; Assorted Colors, Gregg Ruled"/>
    <s v="13.62"/>
    <x v="3389"/>
    <n v="3"/>
    <x v="1"/>
    <n v="0"/>
    <n v="0"/>
    <s v="6.129"/>
    <x v="3882"/>
  </r>
  <r>
    <n v="4648"/>
    <s v="CA-2016-139556"/>
    <x v="993"/>
    <x v="249"/>
    <x v="1"/>
    <s v="DB-13360"/>
    <x v="748"/>
    <s v="Home Office"/>
    <s v="United States"/>
    <x v="20"/>
    <x v="15"/>
    <n v="10009"/>
    <x v="3"/>
    <s v="FUR-CH-10004983"/>
    <x v="0"/>
    <x v="1"/>
    <s v="Office Star - Mid Back Dual function Ergonomic High Back Chair with 2-Way Adjustable Arms"/>
    <s v="434.646"/>
    <x v="3390"/>
    <n v="3"/>
    <x v="1"/>
    <s v="0.1"/>
    <n v="0.1"/>
    <s v="62.7822"/>
    <x v="3883"/>
  </r>
  <r>
    <n v="4649"/>
    <s v="CA-2017-129357"/>
    <x v="304"/>
    <x v="1049"/>
    <x v="1"/>
    <s v="KB-16585"/>
    <x v="10"/>
    <s v="Corporate"/>
    <s v="United States"/>
    <x v="4"/>
    <x v="4"/>
    <n v="98103"/>
    <x v="1"/>
    <s v="OFF-PA-10003228"/>
    <x v="1"/>
    <x v="10"/>
    <s v="Xerox 1917"/>
    <s v="440.19"/>
    <x v="3391"/>
    <n v="9"/>
    <x v="6"/>
    <n v="0"/>
    <n v="0"/>
    <s v="206.8893"/>
    <x v="3884"/>
  </r>
  <r>
    <n v="4650"/>
    <s v="CA-2017-129357"/>
    <x v="304"/>
    <x v="1049"/>
    <x v="1"/>
    <s v="KB-16585"/>
    <x v="10"/>
    <s v="Corporate"/>
    <s v="United States"/>
    <x v="4"/>
    <x v="4"/>
    <n v="98103"/>
    <x v="1"/>
    <s v="OFF-SU-10004498"/>
    <x v="1"/>
    <x v="14"/>
    <s v="Martin-Yale Premier Letter Opener"/>
    <s v="64.4"/>
    <x v="3392"/>
    <n v="5"/>
    <x v="2"/>
    <n v="0"/>
    <n v="0"/>
    <s v="1.932"/>
    <x v="3885"/>
  </r>
  <r>
    <n v="4651"/>
    <s v="CA-2017-150987"/>
    <x v="798"/>
    <x v="102"/>
    <x v="1"/>
    <s v="AH-10120"/>
    <x v="571"/>
    <s v="Home Office"/>
    <s v="United States"/>
    <x v="8"/>
    <x v="1"/>
    <n v="94110"/>
    <x v="1"/>
    <s v="OFF-PA-10001878"/>
    <x v="1"/>
    <x v="10"/>
    <s v="Xerox 1891"/>
    <s v="244.55"/>
    <x v="1644"/>
    <n v="5"/>
    <x v="2"/>
    <n v="0"/>
    <n v="0"/>
    <s v="114.9385"/>
    <x v="1749"/>
  </r>
  <r>
    <n v="4652"/>
    <s v="CA-2017-150987"/>
    <x v="798"/>
    <x v="102"/>
    <x v="1"/>
    <s v="AH-10120"/>
    <x v="571"/>
    <s v="Home Office"/>
    <s v="United States"/>
    <x v="8"/>
    <x v="1"/>
    <n v="94110"/>
    <x v="1"/>
    <s v="OFF-PA-10002923"/>
    <x v="1"/>
    <x v="10"/>
    <s v="Xerox 1942"/>
    <s v="195.76"/>
    <x v="3393"/>
    <n v="4"/>
    <x v="4"/>
    <n v="0"/>
    <n v="0"/>
    <s v="97.88"/>
    <x v="3886"/>
  </r>
  <r>
    <n v="4653"/>
    <s v="CA-2017-132647"/>
    <x v="922"/>
    <x v="318"/>
    <x v="1"/>
    <s v="GH-14410"/>
    <x v="689"/>
    <s v="Home Office"/>
    <s v="United States"/>
    <x v="275"/>
    <x v="30"/>
    <n v="8861"/>
    <x v="3"/>
    <s v="OFF-PA-10001838"/>
    <x v="1"/>
    <x v="10"/>
    <s v="Adams Telephone Message Book W/Dividers/Space For Phone Numbers, 5 1/4&quot;X8 1/2&quot;, 300/Messages"/>
    <s v="11.76"/>
    <x v="2660"/>
    <n v="2"/>
    <x v="0"/>
    <n v="0"/>
    <n v="0"/>
    <s v="5.7624"/>
    <x v="3887"/>
  </r>
  <r>
    <n v="4654"/>
    <s v="CA-2017-132647"/>
    <x v="922"/>
    <x v="318"/>
    <x v="1"/>
    <s v="GH-14410"/>
    <x v="689"/>
    <s v="Home Office"/>
    <s v="United States"/>
    <x v="275"/>
    <x v="30"/>
    <n v="8861"/>
    <x v="3"/>
    <s v="OFF-ST-10003123"/>
    <x v="1"/>
    <x v="4"/>
    <s v="Fellowes Bases and Tops For Staxonsteel/High-Stak Systems"/>
    <s v="166.45"/>
    <x v="3394"/>
    <n v="5"/>
    <x v="2"/>
    <n v="0"/>
    <n v="0"/>
    <s v="39.948"/>
    <x v="3888"/>
  </r>
  <r>
    <n v="4655"/>
    <s v="CA-2017-159107"/>
    <x v="92"/>
    <x v="356"/>
    <x v="0"/>
    <s v="KT-16480"/>
    <x v="409"/>
    <s v="Consumer"/>
    <s v="United States"/>
    <x v="8"/>
    <x v="1"/>
    <n v="94110"/>
    <x v="1"/>
    <s v="OFF-FA-10001332"/>
    <x v="1"/>
    <x v="13"/>
    <s v="Acco Banker's Clasps, 5 3/4&quot;-Long"/>
    <s v="2.88"/>
    <x v="704"/>
    <n v="1"/>
    <x v="7"/>
    <n v="0"/>
    <n v="0"/>
    <s v="1.3536"/>
    <x v="3889"/>
  </r>
  <r>
    <n v="4656"/>
    <s v="CA-2014-160738"/>
    <x v="952"/>
    <x v="503"/>
    <x v="1"/>
    <s v="KH-16330"/>
    <x v="542"/>
    <s v="Corporate"/>
    <s v="United States"/>
    <x v="210"/>
    <x v="10"/>
    <n v="61032"/>
    <x v="2"/>
    <s v="OFF-ST-10003442"/>
    <x v="1"/>
    <x v="4"/>
    <s v="Eldon Portable Mobile Manager"/>
    <s v="45.248"/>
    <x v="3395"/>
    <n v="2"/>
    <x v="0"/>
    <s v="0.2"/>
    <n v="0.2"/>
    <s v="3.9592"/>
    <x v="3890"/>
  </r>
  <r>
    <n v="4657"/>
    <s v="CA-2015-112130"/>
    <x v="910"/>
    <x v="531"/>
    <x v="1"/>
    <s v="SV-20785"/>
    <x v="647"/>
    <s v="Consumer"/>
    <s v="United States"/>
    <x v="10"/>
    <x v="9"/>
    <n v="19140"/>
    <x v="3"/>
    <s v="OFF-AR-10001468"/>
    <x v="1"/>
    <x v="6"/>
    <s v="Sanford Prismacolor Professional Thick Lead Art Pencils, 36-Color Set"/>
    <s v="59.904"/>
    <x v="3396"/>
    <n v="2"/>
    <x v="0"/>
    <s v="0.2"/>
    <n v="0.2"/>
    <s v="14.2272"/>
    <x v="3891"/>
  </r>
  <r>
    <n v="4658"/>
    <s v="CA-2015-112130"/>
    <x v="910"/>
    <x v="531"/>
    <x v="1"/>
    <s v="SV-20785"/>
    <x v="647"/>
    <s v="Consumer"/>
    <s v="United States"/>
    <x v="10"/>
    <x v="9"/>
    <n v="19140"/>
    <x v="3"/>
    <s v="OFF-AP-10003266"/>
    <x v="1"/>
    <x v="9"/>
    <s v="Holmes Replacement Filter for HEPA Air Cleaner, Large Room"/>
    <s v="23.696"/>
    <x v="769"/>
    <n v="2"/>
    <x v="0"/>
    <s v="0.2"/>
    <n v="0.2"/>
    <s v="6.5164"/>
    <x v="796"/>
  </r>
  <r>
    <n v="4659"/>
    <s v="CA-2015-112130"/>
    <x v="910"/>
    <x v="531"/>
    <x v="1"/>
    <s v="SV-20785"/>
    <x v="647"/>
    <s v="Consumer"/>
    <s v="United States"/>
    <x v="10"/>
    <x v="9"/>
    <n v="19140"/>
    <x v="3"/>
    <s v="OFF-PA-10002230"/>
    <x v="1"/>
    <x v="10"/>
    <s v="Xerox 1897"/>
    <s v="7.968"/>
    <x v="885"/>
    <n v="2"/>
    <x v="0"/>
    <s v="0.2"/>
    <n v="0.2"/>
    <s v="2.8884"/>
    <x v="2250"/>
  </r>
  <r>
    <n v="4660"/>
    <s v="CA-2015-112130"/>
    <x v="910"/>
    <x v="531"/>
    <x v="1"/>
    <s v="SV-20785"/>
    <x v="647"/>
    <s v="Consumer"/>
    <s v="United States"/>
    <x v="10"/>
    <x v="9"/>
    <n v="19140"/>
    <x v="3"/>
    <s v="OFF-AP-10003622"/>
    <x v="1"/>
    <x v="9"/>
    <s v="Bravo II Megaboss 12-Amp Hard Body Upright, Replacement Belts, 2 Belts per Pack"/>
    <s v="18.2"/>
    <x v="3397"/>
    <n v="7"/>
    <x v="3"/>
    <s v="0.2"/>
    <n v="0.2"/>
    <s v="2.0475"/>
    <x v="3892"/>
  </r>
  <r>
    <n v="4661"/>
    <s v="CA-2015-112130"/>
    <x v="910"/>
    <x v="531"/>
    <x v="1"/>
    <s v="SV-20785"/>
    <x v="647"/>
    <s v="Consumer"/>
    <s v="United States"/>
    <x v="10"/>
    <x v="9"/>
    <n v="19140"/>
    <x v="3"/>
    <s v="TEC-AC-10001542"/>
    <x v="2"/>
    <x v="11"/>
    <s v="SanDisk Cruzer 16 GB USB Flash Drive"/>
    <s v="27.552"/>
    <x v="288"/>
    <n v="3"/>
    <x v="1"/>
    <s v="0.2"/>
    <n v="0.2"/>
    <s v="-0.3444"/>
    <x v="3893"/>
  </r>
  <r>
    <n v="4662"/>
    <s v="CA-2015-112130"/>
    <x v="910"/>
    <x v="531"/>
    <x v="1"/>
    <s v="SV-20785"/>
    <x v="647"/>
    <s v="Consumer"/>
    <s v="United States"/>
    <x v="10"/>
    <x v="9"/>
    <n v="19140"/>
    <x v="3"/>
    <s v="FUR-CH-10002965"/>
    <x v="0"/>
    <x v="1"/>
    <s v="Global Leather Highback Executive Chair with Pneumatic Height Adjustment, Black"/>
    <s v="844.116"/>
    <x v="2749"/>
    <n v="6"/>
    <x v="5"/>
    <s v="0.3"/>
    <n v="0.3"/>
    <s v="-36.1764"/>
    <x v="3073"/>
  </r>
  <r>
    <n v="4663"/>
    <s v="CA-2015-112130"/>
    <x v="910"/>
    <x v="531"/>
    <x v="1"/>
    <s v="SV-20785"/>
    <x v="647"/>
    <s v="Consumer"/>
    <s v="United States"/>
    <x v="10"/>
    <x v="9"/>
    <n v="19140"/>
    <x v="3"/>
    <s v="OFF-ST-10000563"/>
    <x v="1"/>
    <x v="4"/>
    <s v="Fellowes Bankers Box Stor/Drawer Steel Plus"/>
    <s v="76.752"/>
    <x v="3398"/>
    <n v="3"/>
    <x v="1"/>
    <s v="0.2"/>
    <n v="0.2"/>
    <s v="-9.594"/>
    <x v="3894"/>
  </r>
  <r>
    <n v="4664"/>
    <s v="CA-2016-111409"/>
    <x v="31"/>
    <x v="42"/>
    <x v="1"/>
    <s v="PO-18850"/>
    <x v="138"/>
    <s v="Consumer"/>
    <s v="United States"/>
    <x v="108"/>
    <x v="2"/>
    <n v="32216"/>
    <x v="0"/>
    <s v="OFF-LA-10002787"/>
    <x v="1"/>
    <x v="2"/>
    <s v="Avery 480"/>
    <n v="3"/>
    <x v="3399"/>
    <n v="1"/>
    <x v="7"/>
    <s v="0.2"/>
    <n v="0.2"/>
    <s v="1.05"/>
    <x v="3895"/>
  </r>
  <r>
    <n v="4665"/>
    <s v="CA-2016-116232"/>
    <x v="897"/>
    <x v="750"/>
    <x v="1"/>
    <s v="AC-10450"/>
    <x v="549"/>
    <s v="Consumer"/>
    <s v="United States"/>
    <x v="95"/>
    <x v="2"/>
    <n v="33024"/>
    <x v="0"/>
    <s v="OFF-BI-10004022"/>
    <x v="1"/>
    <x v="8"/>
    <s v="Acco Suede Grain Vinyl Round Ring Binder"/>
    <s v="7.506"/>
    <x v="3400"/>
    <n v="9"/>
    <x v="6"/>
    <s v="0.7"/>
    <n v="0.7"/>
    <s v="-6.0048"/>
    <x v="3896"/>
  </r>
  <r>
    <n v="4666"/>
    <s v="CA-2016-116232"/>
    <x v="897"/>
    <x v="750"/>
    <x v="1"/>
    <s v="AC-10450"/>
    <x v="549"/>
    <s v="Consumer"/>
    <s v="United States"/>
    <x v="95"/>
    <x v="2"/>
    <n v="33024"/>
    <x v="0"/>
    <s v="OFF-LA-10001158"/>
    <x v="1"/>
    <x v="2"/>
    <s v="Avery Address/Shipping Labels for Typewriters, 4&quot; x 2&quot;"/>
    <s v="16.56"/>
    <x v="3319"/>
    <n v="2"/>
    <x v="0"/>
    <s v="0.2"/>
    <n v="0.2"/>
    <s v="5.796"/>
    <x v="3897"/>
  </r>
  <r>
    <n v="4667"/>
    <s v="CA-2016-116547"/>
    <x v="994"/>
    <x v="1072"/>
    <x v="1"/>
    <s v="KB-16585"/>
    <x v="10"/>
    <s v="Corporate"/>
    <s v="United States"/>
    <x v="4"/>
    <x v="4"/>
    <n v="98115"/>
    <x v="1"/>
    <s v="FUR-FU-10000076"/>
    <x v="0"/>
    <x v="5"/>
    <s v="24-Hour Round Wall Clock"/>
    <s v="79.92"/>
    <x v="705"/>
    <n v="4"/>
    <x v="4"/>
    <n v="0"/>
    <n v="0"/>
    <s v="34.3656"/>
    <x v="3898"/>
  </r>
  <r>
    <n v="4668"/>
    <s v="CA-2016-116547"/>
    <x v="994"/>
    <x v="1072"/>
    <x v="1"/>
    <s v="KB-16585"/>
    <x v="10"/>
    <s v="Corporate"/>
    <s v="United States"/>
    <x v="4"/>
    <x v="4"/>
    <n v="98115"/>
    <x v="1"/>
    <s v="TEC-AC-10002335"/>
    <x v="2"/>
    <x v="11"/>
    <s v="Logitech Media Keyboard K200"/>
    <s v="69.98"/>
    <x v="3401"/>
    <n v="2"/>
    <x v="0"/>
    <n v="0"/>
    <n v="0"/>
    <s v="13.2962"/>
    <x v="3899"/>
  </r>
  <r>
    <n v="4669"/>
    <s v="US-2017-133200"/>
    <x v="636"/>
    <x v="676"/>
    <x v="1"/>
    <s v="DB-13555"/>
    <x v="587"/>
    <s v="Corporate"/>
    <s v="United States"/>
    <x v="5"/>
    <x v="5"/>
    <n v="76106"/>
    <x v="2"/>
    <s v="OFF-BI-10002827"/>
    <x v="1"/>
    <x v="8"/>
    <s v="Avery Durable Poly Binders"/>
    <s v="11.06"/>
    <x v="3402"/>
    <n v="10"/>
    <x v="12"/>
    <s v="0.8"/>
    <n v="0.8"/>
    <s v="-18.802"/>
    <x v="3900"/>
  </r>
  <r>
    <n v="4670"/>
    <s v="US-2017-133200"/>
    <x v="636"/>
    <x v="676"/>
    <x v="1"/>
    <s v="DB-13555"/>
    <x v="587"/>
    <s v="Corporate"/>
    <s v="United States"/>
    <x v="5"/>
    <x v="5"/>
    <n v="76106"/>
    <x v="2"/>
    <s v="FUR-BO-10001601"/>
    <x v="0"/>
    <x v="0"/>
    <s v="Sauder Mission Library with Doors, Fruitwood Finish"/>
    <s v="623.4648"/>
    <x v="3403"/>
    <n v="7"/>
    <x v="3"/>
    <s v="0.32"/>
    <n v="0.32"/>
    <s v="-119.1918"/>
    <x v="3901"/>
  </r>
  <r>
    <n v="4671"/>
    <s v="US-2017-133200"/>
    <x v="636"/>
    <x v="676"/>
    <x v="1"/>
    <s v="DB-13555"/>
    <x v="587"/>
    <s v="Corporate"/>
    <s v="United States"/>
    <x v="5"/>
    <x v="5"/>
    <n v="76106"/>
    <x v="2"/>
    <s v="OFF-ST-10001932"/>
    <x v="1"/>
    <x v="4"/>
    <s v="Fellowes Staxonsteel Drawer Files"/>
    <s v="772.68"/>
    <x v="3404"/>
    <n v="5"/>
    <x v="2"/>
    <s v="0.2"/>
    <n v="0.2"/>
    <s v="-57.951"/>
    <x v="3902"/>
  </r>
  <r>
    <n v="4672"/>
    <s v="CA-2016-133550"/>
    <x v="995"/>
    <x v="1011"/>
    <x v="1"/>
    <s v="KL-16645"/>
    <x v="107"/>
    <s v="Consumer"/>
    <s v="United States"/>
    <x v="66"/>
    <x v="12"/>
    <n v="48205"/>
    <x v="2"/>
    <s v="OFF-AP-10001005"/>
    <x v="1"/>
    <x v="9"/>
    <s v="Honeywell Quietcare HEPA Air Cleaner"/>
    <s v="283.14"/>
    <x v="3405"/>
    <n v="4"/>
    <x v="4"/>
    <s v="0.1"/>
    <n v="0.1"/>
    <s v="72.358"/>
    <x v="3903"/>
  </r>
  <r>
    <n v="4673"/>
    <s v="CA-2016-133550"/>
    <x v="995"/>
    <x v="1011"/>
    <x v="1"/>
    <s v="KL-16645"/>
    <x v="107"/>
    <s v="Consumer"/>
    <s v="United States"/>
    <x v="66"/>
    <x v="12"/>
    <n v="48205"/>
    <x v="2"/>
    <s v="TEC-PH-10004042"/>
    <x v="2"/>
    <x v="7"/>
    <s v="ClearOne Communications CHAT 70 OC Speaker Phone"/>
    <s v="635.96"/>
    <x v="3406"/>
    <n v="4"/>
    <x v="4"/>
    <n v="0"/>
    <n v="0"/>
    <s v="165.3496"/>
    <x v="3904"/>
  </r>
  <r>
    <n v="4674"/>
    <s v="CA-2016-133550"/>
    <x v="995"/>
    <x v="1011"/>
    <x v="1"/>
    <s v="KL-16645"/>
    <x v="107"/>
    <s v="Consumer"/>
    <s v="United States"/>
    <x v="66"/>
    <x v="12"/>
    <n v="48205"/>
    <x v="2"/>
    <s v="TEC-PH-10001079"/>
    <x v="2"/>
    <x v="7"/>
    <s v="Polycom SoundPoint Pro SE-225 Corded phone"/>
    <s v="118.99"/>
    <x v="3407"/>
    <n v="1"/>
    <x v="7"/>
    <n v="0"/>
    <n v="0"/>
    <s v="33.3172"/>
    <x v="3905"/>
  </r>
  <r>
    <n v="4675"/>
    <s v="CA-2016-133550"/>
    <x v="995"/>
    <x v="1011"/>
    <x v="1"/>
    <s v="KL-16645"/>
    <x v="107"/>
    <s v="Consumer"/>
    <s v="United States"/>
    <x v="66"/>
    <x v="12"/>
    <n v="48205"/>
    <x v="2"/>
    <s v="FUR-FU-10002918"/>
    <x v="0"/>
    <x v="5"/>
    <s v="Eldon ClusterMat Chair Mat with Cordless Antistatic Protection"/>
    <s v="272.94"/>
    <x v="1042"/>
    <n v="3"/>
    <x v="1"/>
    <n v="0"/>
    <n v="0"/>
    <s v="30.0234"/>
    <x v="3906"/>
  </r>
  <r>
    <n v="4676"/>
    <s v="CA-2017-139416"/>
    <x v="996"/>
    <x v="655"/>
    <x v="0"/>
    <s v="AG-10270"/>
    <x v="8"/>
    <s v="Consumer"/>
    <s v="United States"/>
    <x v="10"/>
    <x v="9"/>
    <n v="19120"/>
    <x v="3"/>
    <s v="FUR-FU-10003832"/>
    <x v="0"/>
    <x v="5"/>
    <s v="Eldon Expressions Punched Metal &amp; Wood Desk Accessories, Black &amp; Cherry"/>
    <s v="15.008"/>
    <x v="1632"/>
    <n v="2"/>
    <x v="0"/>
    <s v="0.2"/>
    <n v="0.2"/>
    <s v="1.5008"/>
    <x v="1737"/>
  </r>
  <r>
    <n v="4677"/>
    <s v="CA-2014-114510"/>
    <x v="619"/>
    <x v="247"/>
    <x v="1"/>
    <s v="JF-15295"/>
    <x v="639"/>
    <s v="Consumer"/>
    <s v="United States"/>
    <x v="415"/>
    <x v="7"/>
    <n v="84321"/>
    <x v="1"/>
    <s v="OFF-BI-10001617"/>
    <x v="1"/>
    <x v="8"/>
    <s v="GBC Wire Binding Combs"/>
    <s v="33.088"/>
    <x v="3408"/>
    <n v="4"/>
    <x v="4"/>
    <s v="0.2"/>
    <n v="0.2"/>
    <s v="11.1672"/>
    <x v="3907"/>
  </r>
  <r>
    <n v="4678"/>
    <s v="CA-2014-114510"/>
    <x v="619"/>
    <x v="247"/>
    <x v="1"/>
    <s v="JF-15295"/>
    <x v="639"/>
    <s v="Consumer"/>
    <s v="United States"/>
    <x v="415"/>
    <x v="7"/>
    <n v="84321"/>
    <x v="1"/>
    <s v="OFF-ST-10000736"/>
    <x v="1"/>
    <x v="4"/>
    <s v="Carina Double Wide Media Storage Towers in Natural &amp; Black"/>
    <s v="80.98"/>
    <x v="1225"/>
    <n v="1"/>
    <x v="7"/>
    <n v="0"/>
    <n v="0"/>
    <s v="3.2392"/>
    <x v="3875"/>
  </r>
  <r>
    <n v="4679"/>
    <s v="CA-2014-114510"/>
    <x v="619"/>
    <x v="247"/>
    <x v="1"/>
    <s v="JF-15295"/>
    <x v="639"/>
    <s v="Consumer"/>
    <s v="United States"/>
    <x v="415"/>
    <x v="7"/>
    <n v="84321"/>
    <x v="1"/>
    <s v="TEC-AC-10004877"/>
    <x v="2"/>
    <x v="11"/>
    <s v="Imation 30456 USB Flash Drive 8GB"/>
    <s v="82.8"/>
    <x v="137"/>
    <n v="12"/>
    <x v="13"/>
    <n v="0"/>
    <n v="0"/>
    <s v="6.624"/>
    <x v="3908"/>
  </r>
  <r>
    <n v="4680"/>
    <s v="CA-2014-114510"/>
    <x v="619"/>
    <x v="247"/>
    <x v="1"/>
    <s v="JF-15295"/>
    <x v="639"/>
    <s v="Consumer"/>
    <s v="United States"/>
    <x v="415"/>
    <x v="7"/>
    <n v="84321"/>
    <x v="1"/>
    <s v="OFF-ST-10003221"/>
    <x v="1"/>
    <x v="4"/>
    <s v="Staple magnet"/>
    <s v="21.36"/>
    <x v="788"/>
    <n v="2"/>
    <x v="0"/>
    <n v="0"/>
    <n v="0"/>
    <s v="5.7672"/>
    <x v="817"/>
  </r>
  <r>
    <n v="4681"/>
    <s v="CA-2014-114510"/>
    <x v="619"/>
    <x v="247"/>
    <x v="1"/>
    <s v="JF-15295"/>
    <x v="639"/>
    <s v="Consumer"/>
    <s v="United States"/>
    <x v="415"/>
    <x v="7"/>
    <n v="84321"/>
    <x v="1"/>
    <s v="OFF-BI-10003007"/>
    <x v="1"/>
    <x v="8"/>
    <s v="Premium Transparent Presentation Covers, No Pattern/Clear, 8 1/2&quot; x 11&quot;"/>
    <s v="62.048"/>
    <x v="3409"/>
    <n v="2"/>
    <x v="0"/>
    <s v="0.2"/>
    <n v="0.2"/>
    <s v="20.1656"/>
    <x v="3909"/>
  </r>
  <r>
    <n v="4682"/>
    <s v="CA-2016-169215"/>
    <x v="216"/>
    <x v="461"/>
    <x v="0"/>
    <s v="RE-19450"/>
    <x v="681"/>
    <s v="Consumer"/>
    <s v="United States"/>
    <x v="109"/>
    <x v="15"/>
    <n v="13021"/>
    <x v="3"/>
    <s v="OFF-FA-10000936"/>
    <x v="1"/>
    <x v="13"/>
    <s v="Acco Hot Clips Clips to Go"/>
    <s v="29.61"/>
    <x v="3410"/>
    <n v="9"/>
    <x v="6"/>
    <n v="0"/>
    <n v="0"/>
    <s v="13.3245"/>
    <x v="3910"/>
  </r>
  <r>
    <n v="4683"/>
    <s v="CA-2016-127698"/>
    <x v="49"/>
    <x v="417"/>
    <x v="3"/>
    <s v="MV-18190"/>
    <x v="160"/>
    <s v="Consumer"/>
    <s v="United States"/>
    <x v="253"/>
    <x v="3"/>
    <n v="27604"/>
    <x v="0"/>
    <s v="TEC-PH-10003811"/>
    <x v="2"/>
    <x v="7"/>
    <s v="Jabra Supreme Plus Driver Edition Headset"/>
    <s v="863.928"/>
    <x v="3411"/>
    <n v="9"/>
    <x v="6"/>
    <s v="0.2"/>
    <n v="0.2"/>
    <s v="86.3928"/>
    <x v="3911"/>
  </r>
  <r>
    <n v="4684"/>
    <s v="CA-2016-159912"/>
    <x v="48"/>
    <x v="143"/>
    <x v="1"/>
    <s v="GB-14530"/>
    <x v="334"/>
    <s v="Corporate"/>
    <s v="United States"/>
    <x v="10"/>
    <x v="9"/>
    <n v="19120"/>
    <x v="3"/>
    <s v="FUR-TA-10004152"/>
    <x v="0"/>
    <x v="3"/>
    <s v="Barricks 18&quot; x 48&quot; Non-Folding Utility Table with Bottom Storage Shelf"/>
    <s v="241.92"/>
    <x v="3412"/>
    <n v="4"/>
    <x v="4"/>
    <s v="0.4"/>
    <n v="0.4"/>
    <s v="-56.448"/>
    <x v="3912"/>
  </r>
  <r>
    <n v="4685"/>
    <s v="CA-2016-159912"/>
    <x v="48"/>
    <x v="143"/>
    <x v="1"/>
    <s v="GB-14530"/>
    <x v="334"/>
    <s v="Corporate"/>
    <s v="United States"/>
    <x v="10"/>
    <x v="9"/>
    <n v="19120"/>
    <x v="3"/>
    <s v="FUR-BO-10002853"/>
    <x v="0"/>
    <x v="0"/>
    <s v="O'Sullivan 5-Shelf Heavy-Duty Bookcases"/>
    <s v="163.88"/>
    <x v="3413"/>
    <n v="4"/>
    <x v="4"/>
    <s v="0.5"/>
    <n v="0.5"/>
    <s v="-81.94"/>
    <x v="3913"/>
  </r>
  <r>
    <n v="4686"/>
    <s v="CA-2016-159912"/>
    <x v="48"/>
    <x v="143"/>
    <x v="1"/>
    <s v="GB-14530"/>
    <x v="334"/>
    <s v="Corporate"/>
    <s v="United States"/>
    <x v="10"/>
    <x v="9"/>
    <n v="19120"/>
    <x v="3"/>
    <s v="OFF-BI-10002071"/>
    <x v="1"/>
    <x v="8"/>
    <s v="Fellowes Black Plastic Comb Bindings"/>
    <s v="3.486"/>
    <x v="3414"/>
    <n v="2"/>
    <x v="0"/>
    <s v="0.7"/>
    <n v="0.7"/>
    <s v="-2.7888"/>
    <x v="3914"/>
  </r>
  <r>
    <n v="4687"/>
    <s v="CA-2016-159912"/>
    <x v="48"/>
    <x v="143"/>
    <x v="1"/>
    <s v="GB-14530"/>
    <x v="334"/>
    <s v="Corporate"/>
    <s v="United States"/>
    <x v="10"/>
    <x v="9"/>
    <n v="19120"/>
    <x v="3"/>
    <s v="OFF-FA-10000053"/>
    <x v="1"/>
    <x v="13"/>
    <s v="Revere Boxed Rubber Bands by Revere"/>
    <s v="10.584"/>
    <x v="1785"/>
    <n v="7"/>
    <x v="3"/>
    <s v="0.2"/>
    <n v="0.2"/>
    <s v="-2.3814"/>
    <x v="1920"/>
  </r>
  <r>
    <n v="4688"/>
    <s v="CA-2016-101987"/>
    <x v="890"/>
    <x v="991"/>
    <x v="1"/>
    <s v="HL-15040"/>
    <x v="332"/>
    <s v="Consumer"/>
    <s v="United States"/>
    <x v="102"/>
    <x v="14"/>
    <n v="47374"/>
    <x v="2"/>
    <s v="TEC-PH-10001305"/>
    <x v="2"/>
    <x v="7"/>
    <s v="Panasonic KX TS208W Corded phone"/>
    <s v="440.91"/>
    <x v="3415"/>
    <n v="9"/>
    <x v="6"/>
    <n v="0"/>
    <n v="0"/>
    <s v="123.4548"/>
    <x v="3915"/>
  </r>
  <r>
    <n v="4689"/>
    <s v="US-2017-154851"/>
    <x v="983"/>
    <x v="1026"/>
    <x v="1"/>
    <s v="BP-11155"/>
    <x v="669"/>
    <s v="Consumer"/>
    <s v="United States"/>
    <x v="152"/>
    <x v="9"/>
    <n v="17602"/>
    <x v="3"/>
    <s v="OFF-BI-10001525"/>
    <x v="1"/>
    <x v="8"/>
    <s v="Acco Pressboard Covers with Storage Hooks, 14 7/8&quot; x 11&quot;, Executive Red"/>
    <s v="5.715"/>
    <x v="3416"/>
    <n v="5"/>
    <x v="2"/>
    <s v="0.7"/>
    <n v="0.7"/>
    <s v="-4.7625"/>
    <x v="3916"/>
  </r>
  <r>
    <n v="4690"/>
    <s v="CA-2014-138681"/>
    <x v="414"/>
    <x v="1073"/>
    <x v="2"/>
    <s v="CT-11995"/>
    <x v="564"/>
    <s v="Consumer"/>
    <s v="United States"/>
    <x v="93"/>
    <x v="16"/>
    <n v="85705"/>
    <x v="1"/>
    <s v="FUR-FU-10001876"/>
    <x v="0"/>
    <x v="5"/>
    <s v="Computer Room Manger, 14&quot;"/>
    <s v="51.968"/>
    <x v="3417"/>
    <n v="2"/>
    <x v="0"/>
    <s v="0.2"/>
    <n v="0.2"/>
    <s v="10.3936"/>
    <x v="2902"/>
  </r>
  <r>
    <n v="4691"/>
    <s v="CA-2014-138681"/>
    <x v="414"/>
    <x v="1073"/>
    <x v="2"/>
    <s v="CT-11995"/>
    <x v="564"/>
    <s v="Consumer"/>
    <s v="United States"/>
    <x v="93"/>
    <x v="16"/>
    <n v="85705"/>
    <x v="1"/>
    <s v="TEC-AC-10003628"/>
    <x v="2"/>
    <x v="11"/>
    <s v="Logitech 910-002974 M325 Wireless Mouse for Web Scrolling"/>
    <s v="71.976"/>
    <x v="973"/>
    <n v="3"/>
    <x v="1"/>
    <s v="0.2"/>
    <n v="0.2"/>
    <s v="21.5928"/>
    <x v="3917"/>
  </r>
  <r>
    <n v="4692"/>
    <s v="CA-2014-138681"/>
    <x v="414"/>
    <x v="1073"/>
    <x v="2"/>
    <s v="CT-11995"/>
    <x v="564"/>
    <s v="Consumer"/>
    <s v="United States"/>
    <x v="93"/>
    <x v="16"/>
    <n v="85705"/>
    <x v="1"/>
    <s v="FUR-CH-10004860"/>
    <x v="0"/>
    <x v="1"/>
    <s v="Global Low Back Tilter Chair"/>
    <s v="242.352"/>
    <x v="2463"/>
    <n v="3"/>
    <x v="1"/>
    <s v="0.2"/>
    <n v="0.2"/>
    <s v="-42.4116"/>
    <x v="3918"/>
  </r>
  <r>
    <n v="4693"/>
    <s v="CA-2014-138681"/>
    <x v="414"/>
    <x v="1073"/>
    <x v="2"/>
    <s v="CT-11995"/>
    <x v="564"/>
    <s v="Consumer"/>
    <s v="United States"/>
    <x v="93"/>
    <x v="16"/>
    <n v="85705"/>
    <x v="1"/>
    <s v="OFF-PA-10000357"/>
    <x v="1"/>
    <x v="10"/>
    <s v="Xerox 1888"/>
    <s v="221.92"/>
    <x v="1765"/>
    <n v="5"/>
    <x v="2"/>
    <s v="0.2"/>
    <n v="0.2"/>
    <s v="77.672"/>
    <x v="3919"/>
  </r>
  <r>
    <n v="4694"/>
    <s v="CA-2014-138681"/>
    <x v="414"/>
    <x v="1073"/>
    <x v="2"/>
    <s v="CT-11995"/>
    <x v="564"/>
    <s v="Consumer"/>
    <s v="United States"/>
    <x v="93"/>
    <x v="16"/>
    <n v="85705"/>
    <x v="1"/>
    <s v="OFF-PA-10003270"/>
    <x v="1"/>
    <x v="10"/>
    <s v="Xerox 1954"/>
    <s v="8.448"/>
    <x v="578"/>
    <n v="2"/>
    <x v="0"/>
    <s v="0.2"/>
    <n v="0.2"/>
    <s v="2.64"/>
    <x v="590"/>
  </r>
  <r>
    <n v="4695"/>
    <s v="US-2015-138121"/>
    <x v="997"/>
    <x v="374"/>
    <x v="3"/>
    <s v="JL-15835"/>
    <x v="252"/>
    <s v="Consumer"/>
    <s v="United States"/>
    <x v="66"/>
    <x v="12"/>
    <n v="48205"/>
    <x v="2"/>
    <s v="OFF-BI-10000320"/>
    <x v="1"/>
    <x v="8"/>
    <s v="GBC Plastic Binding Combs"/>
    <s v="29.52"/>
    <x v="3418"/>
    <n v="4"/>
    <x v="4"/>
    <n v="0"/>
    <n v="0"/>
    <s v="14.4648"/>
    <x v="3920"/>
  </r>
  <r>
    <n v="4696"/>
    <s v="US-2015-138121"/>
    <x v="997"/>
    <x v="374"/>
    <x v="3"/>
    <s v="JL-15835"/>
    <x v="252"/>
    <s v="Consumer"/>
    <s v="United States"/>
    <x v="66"/>
    <x v="12"/>
    <n v="48205"/>
    <x v="2"/>
    <s v="FUR-CH-10003846"/>
    <x v="0"/>
    <x v="1"/>
    <s v="Hon Valutask Swivel Chairs"/>
    <s v="302.94"/>
    <x v="3271"/>
    <n v="3"/>
    <x v="1"/>
    <n v="0"/>
    <n v="0"/>
    <s v="48.4704"/>
    <x v="3921"/>
  </r>
  <r>
    <n v="4697"/>
    <s v="US-2015-138121"/>
    <x v="997"/>
    <x v="374"/>
    <x v="3"/>
    <s v="JL-15835"/>
    <x v="252"/>
    <s v="Consumer"/>
    <s v="United States"/>
    <x v="66"/>
    <x v="12"/>
    <n v="48205"/>
    <x v="2"/>
    <s v="FUR-CH-10004875"/>
    <x v="0"/>
    <x v="1"/>
    <s v="Harbour Creations 67200 Series Stacking Chairs"/>
    <s v="142.36"/>
    <x v="3419"/>
    <n v="2"/>
    <x v="0"/>
    <n v="0"/>
    <n v="0"/>
    <s v="38.4372"/>
    <x v="3922"/>
  </r>
  <r>
    <n v="4698"/>
    <s v="US-2015-138121"/>
    <x v="997"/>
    <x v="374"/>
    <x v="3"/>
    <s v="JL-15835"/>
    <x v="252"/>
    <s v="Consumer"/>
    <s v="United States"/>
    <x v="66"/>
    <x v="12"/>
    <n v="48205"/>
    <x v="2"/>
    <s v="FUR-CH-10003817"/>
    <x v="0"/>
    <x v="1"/>
    <s v="Global Value Steno Chair, Gray"/>
    <s v="546.66"/>
    <x v="3420"/>
    <n v="9"/>
    <x v="6"/>
    <n v="0"/>
    <n v="0"/>
    <s v="136.665"/>
    <x v="3923"/>
  </r>
  <r>
    <n v="4699"/>
    <s v="US-2015-138121"/>
    <x v="997"/>
    <x v="374"/>
    <x v="3"/>
    <s v="JL-15835"/>
    <x v="252"/>
    <s v="Consumer"/>
    <s v="United States"/>
    <x v="66"/>
    <x v="12"/>
    <n v="48205"/>
    <x v="2"/>
    <s v="FUR-FU-10002116"/>
    <x v="0"/>
    <x v="5"/>
    <s v="Tenex Carpeted, Granite-Look or Clear Contemporary Contour Shape Chair Mats"/>
    <s v="212.13"/>
    <x v="3421"/>
    <n v="3"/>
    <x v="1"/>
    <n v="0"/>
    <n v="0"/>
    <s v="14.8491"/>
    <x v="3924"/>
  </r>
  <r>
    <n v="4700"/>
    <s v="CA-2017-140298"/>
    <x v="943"/>
    <x v="808"/>
    <x v="1"/>
    <s v="JK-16120"/>
    <x v="451"/>
    <s v="Home Office"/>
    <s v="United States"/>
    <x v="89"/>
    <x v="5"/>
    <n v="78745"/>
    <x v="2"/>
    <s v="OFF-AR-10003481"/>
    <x v="1"/>
    <x v="6"/>
    <s v="Newell 348"/>
    <s v="5.248"/>
    <x v="791"/>
    <n v="2"/>
    <x v="0"/>
    <s v="0.2"/>
    <n v="0.2"/>
    <s v="0.5904"/>
    <x v="820"/>
  </r>
  <r>
    <n v="4701"/>
    <s v="CA-2017-140298"/>
    <x v="943"/>
    <x v="808"/>
    <x v="1"/>
    <s v="JK-16120"/>
    <x v="451"/>
    <s v="Home Office"/>
    <s v="United States"/>
    <x v="89"/>
    <x v="5"/>
    <n v="78745"/>
    <x v="2"/>
    <s v="OFF-ST-10004180"/>
    <x v="1"/>
    <x v="4"/>
    <s v="Safco Commercial Shelving"/>
    <s v="74.416"/>
    <x v="3422"/>
    <n v="2"/>
    <x v="0"/>
    <s v="0.2"/>
    <n v="0.2"/>
    <s v="-14.8832"/>
    <x v="3925"/>
  </r>
  <r>
    <n v="4702"/>
    <s v="CA-2017-140298"/>
    <x v="943"/>
    <x v="808"/>
    <x v="1"/>
    <s v="JK-16120"/>
    <x v="451"/>
    <s v="Home Office"/>
    <s v="United States"/>
    <x v="89"/>
    <x v="5"/>
    <n v="78745"/>
    <x v="2"/>
    <s v="OFF-PA-10003657"/>
    <x v="1"/>
    <x v="10"/>
    <s v="Xerox 1927"/>
    <s v="6.848"/>
    <x v="1297"/>
    <n v="2"/>
    <x v="0"/>
    <s v="0.2"/>
    <n v="0.2"/>
    <s v="2.14"/>
    <x v="2945"/>
  </r>
  <r>
    <n v="4703"/>
    <s v="CA-2017-140298"/>
    <x v="943"/>
    <x v="808"/>
    <x v="1"/>
    <s v="JK-16120"/>
    <x v="451"/>
    <s v="Home Office"/>
    <s v="United States"/>
    <x v="89"/>
    <x v="5"/>
    <n v="78745"/>
    <x v="2"/>
    <s v="FUR-FU-10001967"/>
    <x v="0"/>
    <x v="5"/>
    <s v="Telescoping Adjustable Floor Lamp"/>
    <s v="7.996"/>
    <x v="3423"/>
    <n v="1"/>
    <x v="7"/>
    <s v="0.6"/>
    <n v="0.6"/>
    <s v="-6.9965"/>
    <x v="3926"/>
  </r>
  <r>
    <n v="4704"/>
    <s v="CA-2016-166240"/>
    <x v="890"/>
    <x v="696"/>
    <x v="1"/>
    <s v="DH-13075"/>
    <x v="704"/>
    <s v="Corporate"/>
    <s v="United States"/>
    <x v="12"/>
    <x v="5"/>
    <n v="77095"/>
    <x v="2"/>
    <s v="OFF-AP-10002082"/>
    <x v="1"/>
    <x v="9"/>
    <s v="Holmes HEPA Air Purifier"/>
    <s v="8.712"/>
    <x v="3424"/>
    <n v="2"/>
    <x v="0"/>
    <s v="0.8"/>
    <n v="0.8"/>
    <s v="-19.602"/>
    <x v="3927"/>
  </r>
  <r>
    <n v="4705"/>
    <s v="CA-2016-158435"/>
    <x v="624"/>
    <x v="1074"/>
    <x v="2"/>
    <s v="AG-10900"/>
    <x v="151"/>
    <s v="Consumer"/>
    <s v="United States"/>
    <x v="416"/>
    <x v="29"/>
    <n v="6708"/>
    <x v="3"/>
    <s v="OFF-SU-10000381"/>
    <x v="1"/>
    <x v="14"/>
    <s v="Acme Forged Steel Scissors with Black Enamel Handles"/>
    <s v="65.17"/>
    <x v="3425"/>
    <n v="7"/>
    <x v="3"/>
    <n v="0"/>
    <n v="0"/>
    <s v="18.8993"/>
    <x v="3928"/>
  </r>
  <r>
    <n v="4706"/>
    <s v="CA-2016-158435"/>
    <x v="624"/>
    <x v="1074"/>
    <x v="2"/>
    <s v="AG-10900"/>
    <x v="151"/>
    <s v="Consumer"/>
    <s v="United States"/>
    <x v="416"/>
    <x v="29"/>
    <n v="6708"/>
    <x v="3"/>
    <s v="OFF-LA-10002475"/>
    <x v="1"/>
    <x v="2"/>
    <s v="Avery 519"/>
    <s v="14.62"/>
    <x v="2"/>
    <n v="2"/>
    <x v="0"/>
    <n v="0"/>
    <n v="0"/>
    <s v="6.8714"/>
    <x v="2"/>
  </r>
  <r>
    <n v="4707"/>
    <s v="CA-2016-158435"/>
    <x v="624"/>
    <x v="1074"/>
    <x v="2"/>
    <s v="AG-10900"/>
    <x v="151"/>
    <s v="Consumer"/>
    <s v="United States"/>
    <x v="416"/>
    <x v="29"/>
    <n v="6708"/>
    <x v="3"/>
    <s v="FUR-FU-10003975"/>
    <x v="0"/>
    <x v="5"/>
    <s v="Eldon Advantage Chair Mats for Low to Medium Pile Carpets"/>
    <s v="173.24"/>
    <x v="3426"/>
    <n v="4"/>
    <x v="4"/>
    <n v="0"/>
    <n v="0"/>
    <s v="17.324"/>
    <x v="3929"/>
  </r>
  <r>
    <n v="4708"/>
    <s v="CA-2017-138149"/>
    <x v="222"/>
    <x v="569"/>
    <x v="2"/>
    <s v="WB-21850"/>
    <x v="576"/>
    <s v="Consumer"/>
    <s v="United States"/>
    <x v="1"/>
    <x v="1"/>
    <n v="90049"/>
    <x v="1"/>
    <s v="OFF-BI-10003091"/>
    <x v="1"/>
    <x v="8"/>
    <s v="GBC DocuBind TL200 Manual Binding Machine"/>
    <s v="895.92"/>
    <x v="1630"/>
    <n v="5"/>
    <x v="2"/>
    <s v="0.2"/>
    <n v="0.2"/>
    <s v="302.373"/>
    <x v="1735"/>
  </r>
  <r>
    <n v="4709"/>
    <s v="CA-2017-138149"/>
    <x v="222"/>
    <x v="569"/>
    <x v="2"/>
    <s v="WB-21850"/>
    <x v="576"/>
    <s v="Consumer"/>
    <s v="United States"/>
    <x v="1"/>
    <x v="1"/>
    <n v="90049"/>
    <x v="1"/>
    <s v="OFF-ST-10002974"/>
    <x v="1"/>
    <x v="4"/>
    <s v="Trav-L-File Heavy-Duty Shuttle II, Black"/>
    <s v="130.71"/>
    <x v="3427"/>
    <n v="3"/>
    <x v="1"/>
    <n v="0"/>
    <n v="0"/>
    <s v="39.213"/>
    <x v="3930"/>
  </r>
  <r>
    <n v="4710"/>
    <s v="CA-2017-138149"/>
    <x v="222"/>
    <x v="569"/>
    <x v="2"/>
    <s v="WB-21850"/>
    <x v="576"/>
    <s v="Consumer"/>
    <s v="United States"/>
    <x v="1"/>
    <x v="1"/>
    <n v="90049"/>
    <x v="1"/>
    <s v="OFF-AR-10000255"/>
    <x v="1"/>
    <x v="6"/>
    <s v="Newell 328"/>
    <s v="11.68"/>
    <x v="2582"/>
    <n v="2"/>
    <x v="0"/>
    <n v="0"/>
    <n v="0"/>
    <s v="3.0368"/>
    <x v="3931"/>
  </r>
  <r>
    <n v="4711"/>
    <s v="CA-2017-138149"/>
    <x v="222"/>
    <x v="569"/>
    <x v="2"/>
    <s v="WB-21850"/>
    <x v="576"/>
    <s v="Consumer"/>
    <s v="United States"/>
    <x v="1"/>
    <x v="1"/>
    <n v="90049"/>
    <x v="1"/>
    <s v="TEC-AC-10001284"/>
    <x v="2"/>
    <x v="11"/>
    <s v="Enermax Briskie RF Wireless Keyboard and Mouse Combo"/>
    <s v="62.31"/>
    <x v="1030"/>
    <n v="3"/>
    <x v="1"/>
    <n v="0"/>
    <n v="0"/>
    <s v="22.4316"/>
    <x v="3789"/>
  </r>
  <r>
    <n v="4712"/>
    <s v="CA-2014-112403"/>
    <x v="691"/>
    <x v="1075"/>
    <x v="3"/>
    <s v="JO-15280"/>
    <x v="123"/>
    <s v="Consumer"/>
    <s v="United States"/>
    <x v="10"/>
    <x v="9"/>
    <n v="19120"/>
    <x v="3"/>
    <s v="OFF-BI-10003529"/>
    <x v="1"/>
    <x v="8"/>
    <s v="Avery Round Ring Poly Binders"/>
    <s v="0.852"/>
    <x v="3428"/>
    <n v="1"/>
    <x v="7"/>
    <s v="0.7"/>
    <n v="0.7"/>
    <s v="-0.5964"/>
    <x v="3932"/>
  </r>
  <r>
    <n v="4713"/>
    <s v="CA-2014-108273"/>
    <x v="757"/>
    <x v="444"/>
    <x v="1"/>
    <s v="EJ-13720"/>
    <x v="719"/>
    <s v="Consumer"/>
    <s v="United States"/>
    <x v="114"/>
    <x v="5"/>
    <n v="77340"/>
    <x v="2"/>
    <s v="OFF-PA-10000029"/>
    <x v="1"/>
    <x v="10"/>
    <s v="Xerox 224"/>
    <s v="36.288"/>
    <x v="1566"/>
    <n v="7"/>
    <x v="3"/>
    <s v="0.2"/>
    <n v="0.2"/>
    <s v="12.7008"/>
    <x v="1663"/>
  </r>
  <r>
    <n v="4714"/>
    <s v="CA-2014-108273"/>
    <x v="757"/>
    <x v="444"/>
    <x v="1"/>
    <s v="EJ-13720"/>
    <x v="719"/>
    <s v="Consumer"/>
    <s v="United States"/>
    <x v="114"/>
    <x v="5"/>
    <n v="77340"/>
    <x v="2"/>
    <s v="FUR-FU-10002116"/>
    <x v="0"/>
    <x v="5"/>
    <s v="Tenex Carpeted, Granite-Look or Clear Contemporary Contour Shape Chair Mats"/>
    <s v="56.568"/>
    <x v="3429"/>
    <n v="2"/>
    <x v="0"/>
    <s v="0.6"/>
    <n v="0.6"/>
    <s v="-74.9526"/>
    <x v="3933"/>
  </r>
  <r>
    <n v="4715"/>
    <s v="CA-2017-121643"/>
    <x v="796"/>
    <x v="775"/>
    <x v="2"/>
    <s v="AB-10105"/>
    <x v="455"/>
    <s v="Consumer"/>
    <s v="United States"/>
    <x v="32"/>
    <x v="21"/>
    <n v="97206"/>
    <x v="1"/>
    <s v="TEC-PH-10002200"/>
    <x v="2"/>
    <x v="7"/>
    <s v="Aastra 6757i CT Wireless VoIP phone"/>
    <s v="344.704"/>
    <x v="3430"/>
    <n v="2"/>
    <x v="0"/>
    <s v="0.2"/>
    <n v="0.2"/>
    <s v="38.7792"/>
    <x v="3934"/>
  </r>
  <r>
    <n v="4716"/>
    <s v="US-2015-122910"/>
    <x v="793"/>
    <x v="537"/>
    <x v="1"/>
    <s v="LT-16765"/>
    <x v="398"/>
    <s v="Consumer"/>
    <s v="United States"/>
    <x v="103"/>
    <x v="22"/>
    <n v="80027"/>
    <x v="1"/>
    <s v="TEC-PH-10000441"/>
    <x v="2"/>
    <x v="7"/>
    <s v="VTech DS6151"/>
    <s v="201.584"/>
    <x v="1212"/>
    <n v="2"/>
    <x v="0"/>
    <s v="0.2"/>
    <n v="0.2"/>
    <s v="20.1584"/>
    <x v="1470"/>
  </r>
  <r>
    <n v="4717"/>
    <s v="CA-2017-143126"/>
    <x v="734"/>
    <x v="94"/>
    <x v="0"/>
    <s v="CM-12655"/>
    <x v="475"/>
    <s v="Home Office"/>
    <s v="United States"/>
    <x v="4"/>
    <x v="4"/>
    <n v="98115"/>
    <x v="1"/>
    <s v="FUR-TA-10002958"/>
    <x v="0"/>
    <x v="3"/>
    <s v="Bevis Oval Conference Table, Walnut"/>
    <s v="521.96"/>
    <x v="3431"/>
    <n v="2"/>
    <x v="0"/>
    <n v="0"/>
    <n v="0"/>
    <s v="88.7332"/>
    <x v="3935"/>
  </r>
  <r>
    <n v="4718"/>
    <s v="CA-2015-129042"/>
    <x v="295"/>
    <x v="374"/>
    <x v="1"/>
    <s v="EM-13960"/>
    <x v="75"/>
    <s v="Consumer"/>
    <s v="United States"/>
    <x v="248"/>
    <x v="39"/>
    <n v="21215"/>
    <x v="3"/>
    <s v="OFF-AR-10001662"/>
    <x v="1"/>
    <x v="6"/>
    <s v="Rogers Handheld Barrel Pencil Sharpener"/>
    <s v="8.22"/>
    <x v="3432"/>
    <n v="3"/>
    <x v="1"/>
    <n v="0"/>
    <n v="0"/>
    <s v="2.2194"/>
    <x v="3936"/>
  </r>
  <r>
    <n v="4719"/>
    <s v="CA-2015-109736"/>
    <x v="998"/>
    <x v="1076"/>
    <x v="2"/>
    <s v="DJ-13420"/>
    <x v="249"/>
    <s v="Corporate"/>
    <s v="United States"/>
    <x v="8"/>
    <x v="1"/>
    <n v="94109"/>
    <x v="1"/>
    <s v="OFF-PA-10004101"/>
    <x v="1"/>
    <x v="10"/>
    <s v="Xerox 1894"/>
    <s v="45.36"/>
    <x v="1544"/>
    <n v="7"/>
    <x v="3"/>
    <n v="0"/>
    <n v="0"/>
    <s v="21.7728"/>
    <x v="1637"/>
  </r>
  <r>
    <n v="4720"/>
    <s v="CA-2015-142601"/>
    <x v="24"/>
    <x v="1077"/>
    <x v="0"/>
    <s v="DE-13255"/>
    <x v="368"/>
    <s v="Home Office"/>
    <s v="United States"/>
    <x v="1"/>
    <x v="1"/>
    <n v="90004"/>
    <x v="1"/>
    <s v="OFF-ST-10002756"/>
    <x v="1"/>
    <x v="4"/>
    <s v="Tennsco Stur-D-Stor Boltless Shelving, 5 Shelves, 24&quot; Deep, Sand"/>
    <s v="947.17"/>
    <x v="3433"/>
    <n v="7"/>
    <x v="3"/>
    <n v="0"/>
    <n v="0"/>
    <s v="9.4717"/>
    <x v="3937"/>
  </r>
  <r>
    <n v="4721"/>
    <s v="CA-2015-142601"/>
    <x v="24"/>
    <x v="1077"/>
    <x v="0"/>
    <s v="DE-13255"/>
    <x v="368"/>
    <s v="Home Office"/>
    <s v="United States"/>
    <x v="1"/>
    <x v="1"/>
    <n v="90004"/>
    <x v="1"/>
    <s v="OFF-PA-10000483"/>
    <x v="1"/>
    <x v="10"/>
    <s v="Xerox 19"/>
    <s v="61.96"/>
    <x v="1156"/>
    <n v="2"/>
    <x v="0"/>
    <n v="0"/>
    <n v="0"/>
    <s v="27.882"/>
    <x v="3938"/>
  </r>
  <r>
    <n v="4722"/>
    <s v="CA-2014-106229"/>
    <x v="159"/>
    <x v="628"/>
    <x v="0"/>
    <s v="NR-18550"/>
    <x v="749"/>
    <s v="Consumer"/>
    <s v="United States"/>
    <x v="34"/>
    <x v="10"/>
    <n v="60505"/>
    <x v="2"/>
    <s v="FUR-TA-10002041"/>
    <x v="0"/>
    <x v="3"/>
    <s v="Bevis Round Conference Table Top, X-Base"/>
    <s v="268.935"/>
    <x v="3434"/>
    <n v="3"/>
    <x v="1"/>
    <s v="0.5"/>
    <n v="0.5"/>
    <s v="-209.7693"/>
    <x v="3939"/>
  </r>
  <r>
    <n v="4723"/>
    <s v="US-2017-135230"/>
    <x v="853"/>
    <x v="285"/>
    <x v="1"/>
    <s v="CK-12325"/>
    <x v="278"/>
    <s v="Home Office"/>
    <s v="United States"/>
    <x v="4"/>
    <x v="4"/>
    <n v="98103"/>
    <x v="1"/>
    <s v="OFF-AR-10001166"/>
    <x v="1"/>
    <x v="6"/>
    <s v="Staples in misc. colors"/>
    <s v="7.58"/>
    <x v="3435"/>
    <n v="1"/>
    <x v="7"/>
    <n v="0"/>
    <n v="0"/>
    <s v="2.9562"/>
    <x v="3940"/>
  </r>
  <r>
    <n v="4724"/>
    <s v="CA-2016-159653"/>
    <x v="730"/>
    <x v="1078"/>
    <x v="3"/>
    <s v="JF-15490"/>
    <x v="223"/>
    <s v="Consumer"/>
    <s v="United States"/>
    <x v="417"/>
    <x v="32"/>
    <n v="30605"/>
    <x v="0"/>
    <s v="OFF-LA-10004345"/>
    <x v="1"/>
    <x v="2"/>
    <s v="Avery 493"/>
    <s v="14.73"/>
    <x v="1646"/>
    <n v="3"/>
    <x v="1"/>
    <n v="0"/>
    <n v="0"/>
    <s v="7.2177"/>
    <x v="3941"/>
  </r>
  <r>
    <n v="4725"/>
    <s v="CA-2016-131968"/>
    <x v="583"/>
    <x v="441"/>
    <x v="1"/>
    <s v="LB-16795"/>
    <x v="697"/>
    <s v="Home Office"/>
    <s v="United States"/>
    <x v="264"/>
    <x v="2"/>
    <n v="32712"/>
    <x v="0"/>
    <s v="OFF-BI-10002852"/>
    <x v="1"/>
    <x v="8"/>
    <s v="Ibico Standard Transparent Covers"/>
    <s v="9.888"/>
    <x v="3436"/>
    <n v="2"/>
    <x v="0"/>
    <s v="0.7"/>
    <n v="0.7"/>
    <s v="-6.9216"/>
    <x v="3942"/>
  </r>
  <r>
    <n v="4726"/>
    <s v="CA-2016-131968"/>
    <x v="583"/>
    <x v="441"/>
    <x v="1"/>
    <s v="LB-16795"/>
    <x v="697"/>
    <s v="Home Office"/>
    <s v="United States"/>
    <x v="264"/>
    <x v="2"/>
    <n v="32712"/>
    <x v="0"/>
    <s v="OFF-AP-10001058"/>
    <x v="1"/>
    <x v="9"/>
    <s v="Sanyo 2.5 Cubic Foot Mid-Size Office Refrigerators"/>
    <s v="671.544"/>
    <x v="3437"/>
    <n v="3"/>
    <x v="1"/>
    <s v="0.2"/>
    <n v="0.2"/>
    <s v="50.3658"/>
    <x v="3943"/>
  </r>
  <r>
    <n v="4727"/>
    <s v="CA-2014-119151"/>
    <x v="641"/>
    <x v="695"/>
    <x v="0"/>
    <s v="MP-18175"/>
    <x v="486"/>
    <s v="Home Office"/>
    <s v="United States"/>
    <x v="20"/>
    <x v="15"/>
    <n v="10009"/>
    <x v="3"/>
    <s v="OFF-ST-10003470"/>
    <x v="1"/>
    <x v="4"/>
    <s v="Tennsco Snap-Together Open Shelving Units, Starter Sets and Add-On Units"/>
    <s v="1117.92"/>
    <x v="2068"/>
    <n v="4"/>
    <x v="4"/>
    <n v="0"/>
    <n v="0"/>
    <s v="55.896"/>
    <x v="2237"/>
  </r>
  <r>
    <n v="4728"/>
    <s v="CA-2014-119151"/>
    <x v="641"/>
    <x v="695"/>
    <x v="0"/>
    <s v="MP-18175"/>
    <x v="486"/>
    <s v="Home Office"/>
    <s v="United States"/>
    <x v="20"/>
    <x v="15"/>
    <n v="10009"/>
    <x v="3"/>
    <s v="FUR-BO-10003159"/>
    <x v="0"/>
    <x v="0"/>
    <s v="Sauder Camden County Collection Libraries, Planked Cherry Finish"/>
    <s v="275.952"/>
    <x v="3438"/>
    <n v="3"/>
    <x v="1"/>
    <s v="0.2"/>
    <n v="0.2"/>
    <s v="-37.9434"/>
    <x v="3944"/>
  </r>
  <r>
    <n v="4729"/>
    <s v="CA-2014-123323"/>
    <x v="845"/>
    <x v="648"/>
    <x v="1"/>
    <s v="LH-16900"/>
    <x v="23"/>
    <s v="Consumer"/>
    <s v="United States"/>
    <x v="8"/>
    <x v="1"/>
    <n v="94110"/>
    <x v="1"/>
    <s v="OFF-BI-10003684"/>
    <x v="1"/>
    <x v="8"/>
    <s v="Wilson Jones Legal Size Ring Binders"/>
    <s v="123.144"/>
    <x v="3439"/>
    <n v="7"/>
    <x v="3"/>
    <s v="0.2"/>
    <n v="0.2"/>
    <s v="46.179"/>
    <x v="3945"/>
  </r>
  <r>
    <n v="4730"/>
    <s v="CA-2016-124681"/>
    <x v="427"/>
    <x v="639"/>
    <x v="0"/>
    <s v="SV-20935"/>
    <x v="603"/>
    <s v="Consumer"/>
    <s v="United States"/>
    <x v="61"/>
    <x v="5"/>
    <n v="75217"/>
    <x v="2"/>
    <s v="TEC-AC-10000487"/>
    <x v="2"/>
    <x v="11"/>
    <s v="SanDisk Cruzer 4 GB USB Flash Drive"/>
    <s v="15.576"/>
    <x v="3440"/>
    <n v="3"/>
    <x v="1"/>
    <s v="0.2"/>
    <n v="0.2"/>
    <s v="3.3099"/>
    <x v="3946"/>
  </r>
  <r>
    <n v="4731"/>
    <s v="US-2015-103996"/>
    <x v="368"/>
    <x v="394"/>
    <x v="0"/>
    <s v="RB-19435"/>
    <x v="579"/>
    <s v="Consumer"/>
    <s v="United States"/>
    <x v="70"/>
    <x v="1"/>
    <n v="92105"/>
    <x v="1"/>
    <s v="OFF-PA-10001736"/>
    <x v="1"/>
    <x v="10"/>
    <s v="Xerox 1880"/>
    <s v="212.64"/>
    <x v="3441"/>
    <n v="6"/>
    <x v="5"/>
    <n v="0"/>
    <n v="0"/>
    <s v="99.9408"/>
    <x v="3947"/>
  </r>
  <r>
    <n v="4732"/>
    <s v="US-2015-103996"/>
    <x v="368"/>
    <x v="394"/>
    <x v="0"/>
    <s v="RB-19435"/>
    <x v="579"/>
    <s v="Consumer"/>
    <s v="United States"/>
    <x v="70"/>
    <x v="1"/>
    <n v="92105"/>
    <x v="1"/>
    <s v="OFF-PA-10001609"/>
    <x v="1"/>
    <x v="10"/>
    <s v="Tops Wirebound Message Log Books"/>
    <s v="9.87"/>
    <x v="3442"/>
    <n v="3"/>
    <x v="1"/>
    <n v="0"/>
    <n v="0"/>
    <s v="4.5402"/>
    <x v="3948"/>
  </r>
  <r>
    <n v="4733"/>
    <s v="US-2015-103996"/>
    <x v="368"/>
    <x v="394"/>
    <x v="0"/>
    <s v="RB-19435"/>
    <x v="579"/>
    <s v="Consumer"/>
    <s v="United States"/>
    <x v="70"/>
    <x v="1"/>
    <n v="92105"/>
    <x v="1"/>
    <s v="TEC-AC-10003116"/>
    <x v="2"/>
    <x v="11"/>
    <s v="Memorex Froggy Flash Drive 8 GB"/>
    <s v="53.25"/>
    <x v="3443"/>
    <n v="3"/>
    <x v="1"/>
    <n v="0"/>
    <n v="0"/>
    <s v="20.7675"/>
    <x v="3949"/>
  </r>
  <r>
    <n v="4734"/>
    <s v="US-2015-103996"/>
    <x v="368"/>
    <x v="394"/>
    <x v="0"/>
    <s v="RB-19435"/>
    <x v="579"/>
    <s v="Consumer"/>
    <s v="United States"/>
    <x v="70"/>
    <x v="1"/>
    <n v="92105"/>
    <x v="1"/>
    <s v="FUR-FU-10004586"/>
    <x v="0"/>
    <x v="5"/>
    <s v="G.E. Longer-Life Indoor Recessed Floodlight Bulbs"/>
    <s v="19.92"/>
    <x v="544"/>
    <n v="3"/>
    <x v="1"/>
    <n v="0"/>
    <n v="0"/>
    <s v="9.5616"/>
    <x v="43"/>
  </r>
  <r>
    <n v="4735"/>
    <s v="CA-2016-120530"/>
    <x v="281"/>
    <x v="361"/>
    <x v="1"/>
    <s v="Dl-13600"/>
    <x v="114"/>
    <s v="Corporate"/>
    <s v="United States"/>
    <x v="20"/>
    <x v="15"/>
    <n v="10035"/>
    <x v="3"/>
    <s v="FUR-CH-10000454"/>
    <x v="0"/>
    <x v="1"/>
    <s v="Hon Deluxe Fabric Upholstered Stacking Chairs, Rounded Back"/>
    <s v="658.746"/>
    <x v="3444"/>
    <n v="3"/>
    <x v="1"/>
    <s v="0.1"/>
    <n v="0.1"/>
    <s v="146.388"/>
    <x v="3950"/>
  </r>
  <r>
    <n v="4736"/>
    <s v="CA-2015-155054"/>
    <x v="385"/>
    <x v="959"/>
    <x v="1"/>
    <s v="PS-19045"/>
    <x v="390"/>
    <s v="Home Office"/>
    <s v="United States"/>
    <x v="412"/>
    <x v="43"/>
    <n v="4240"/>
    <x v="3"/>
    <s v="OFF-BI-10004970"/>
    <x v="1"/>
    <x v="8"/>
    <s v="ACCOHIDE 3-Ring Binder, Blue, 1&quot;"/>
    <s v="8.26"/>
    <x v="338"/>
    <n v="2"/>
    <x v="0"/>
    <n v="0"/>
    <n v="0"/>
    <s v="3.8822"/>
    <x v="1835"/>
  </r>
  <r>
    <n v="4737"/>
    <s v="CA-2015-155054"/>
    <x v="385"/>
    <x v="959"/>
    <x v="1"/>
    <s v="PS-19045"/>
    <x v="390"/>
    <s v="Home Office"/>
    <s v="United States"/>
    <x v="412"/>
    <x v="43"/>
    <n v="4240"/>
    <x v="3"/>
    <s v="OFF-BI-10002824"/>
    <x v="1"/>
    <x v="8"/>
    <s v="Recycled Easel Ring Binders"/>
    <s v="29.84"/>
    <x v="3445"/>
    <n v="2"/>
    <x v="0"/>
    <n v="0"/>
    <n v="0"/>
    <s v="13.428"/>
    <x v="3951"/>
  </r>
  <r>
    <n v="4738"/>
    <s v="CA-2015-155054"/>
    <x v="385"/>
    <x v="959"/>
    <x v="1"/>
    <s v="PS-19045"/>
    <x v="390"/>
    <s v="Home Office"/>
    <s v="United States"/>
    <x v="412"/>
    <x v="43"/>
    <n v="4240"/>
    <x v="3"/>
    <s v="TEC-AC-10003657"/>
    <x v="2"/>
    <x v="11"/>
    <s v="Lenovo 17-Key USB Numeric Keypad"/>
    <s v="67.98"/>
    <x v="3446"/>
    <n v="2"/>
    <x v="0"/>
    <n v="0"/>
    <n v="0"/>
    <s v="14.9556"/>
    <x v="3952"/>
  </r>
  <r>
    <n v="4739"/>
    <s v="CA-2015-105725"/>
    <x v="954"/>
    <x v="998"/>
    <x v="1"/>
    <s v="GT-14755"/>
    <x v="150"/>
    <s v="Consumer"/>
    <s v="United States"/>
    <x v="85"/>
    <x v="1"/>
    <n v="90805"/>
    <x v="1"/>
    <s v="OFF-LA-10003510"/>
    <x v="1"/>
    <x v="2"/>
    <s v="Avery 4027 File Folder Labels for Dot Matrix Printers, 5000 Labels per Box, White"/>
    <s v="61.06"/>
    <x v="3447"/>
    <n v="2"/>
    <x v="0"/>
    <n v="0"/>
    <n v="0"/>
    <s v="28.0876"/>
    <x v="3953"/>
  </r>
  <r>
    <n v="4740"/>
    <s v="CA-2015-105725"/>
    <x v="954"/>
    <x v="998"/>
    <x v="1"/>
    <s v="GT-14755"/>
    <x v="150"/>
    <s v="Consumer"/>
    <s v="United States"/>
    <x v="85"/>
    <x v="1"/>
    <n v="90805"/>
    <x v="1"/>
    <s v="FUR-TA-10001676"/>
    <x v="0"/>
    <x v="3"/>
    <s v="Hon 61000 Series Interactive Training Tables"/>
    <s v="35.544"/>
    <x v="3448"/>
    <n v="1"/>
    <x v="7"/>
    <s v="0.2"/>
    <n v="0.2"/>
    <s v="-0.8886"/>
    <x v="3954"/>
  </r>
  <r>
    <n v="4741"/>
    <s v="CA-2017-164364"/>
    <x v="105"/>
    <x v="38"/>
    <x v="1"/>
    <s v="CS-12355"/>
    <x v="394"/>
    <s v="Consumer"/>
    <s v="United States"/>
    <x v="4"/>
    <x v="4"/>
    <n v="98115"/>
    <x v="1"/>
    <s v="OFF-LA-10004853"/>
    <x v="1"/>
    <x v="2"/>
    <s v="Avery 483"/>
    <s v="9.96"/>
    <x v="739"/>
    <n v="2"/>
    <x v="0"/>
    <n v="0"/>
    <n v="0"/>
    <s v="4.5816"/>
    <x v="761"/>
  </r>
  <r>
    <n v="4742"/>
    <s v="CA-2017-164364"/>
    <x v="105"/>
    <x v="38"/>
    <x v="1"/>
    <s v="CS-12355"/>
    <x v="394"/>
    <s v="Consumer"/>
    <s v="United States"/>
    <x v="4"/>
    <x v="4"/>
    <n v="98115"/>
    <x v="1"/>
    <s v="OFF-AR-10000315"/>
    <x v="1"/>
    <x v="6"/>
    <s v="Dixon Ticonderoga Maple Cedar Pencil, #2"/>
    <s v="9.21"/>
    <x v="3214"/>
    <n v="3"/>
    <x v="1"/>
    <n v="0"/>
    <n v="0"/>
    <s v="2.3025"/>
    <x v="3652"/>
  </r>
  <r>
    <n v="4743"/>
    <s v="CA-2017-164364"/>
    <x v="105"/>
    <x v="38"/>
    <x v="1"/>
    <s v="CS-12355"/>
    <x v="394"/>
    <s v="Consumer"/>
    <s v="United States"/>
    <x v="4"/>
    <x v="4"/>
    <n v="98115"/>
    <x v="1"/>
    <s v="OFF-SU-10000381"/>
    <x v="1"/>
    <x v="14"/>
    <s v="Acme Forged Steel Scissors with Black Enamel Handles"/>
    <s v="27.93"/>
    <x v="1048"/>
    <n v="3"/>
    <x v="1"/>
    <n v="0"/>
    <n v="0"/>
    <s v="8.0997"/>
    <x v="1092"/>
  </r>
  <r>
    <n v="4744"/>
    <s v="CA-2017-168123"/>
    <x v="916"/>
    <x v="974"/>
    <x v="3"/>
    <s v="JD-16060"/>
    <x v="148"/>
    <s v="Consumer"/>
    <s v="United States"/>
    <x v="30"/>
    <x v="11"/>
    <n v="55901"/>
    <x v="2"/>
    <s v="OFF-FA-10002763"/>
    <x v="1"/>
    <x v="13"/>
    <s v="Advantus Map Pennant Flags and Round Head Tacks"/>
    <s v="7.9"/>
    <x v="2263"/>
    <n v="2"/>
    <x v="0"/>
    <n v="0"/>
    <n v="0"/>
    <s v="2.528"/>
    <x v="2462"/>
  </r>
  <r>
    <n v="4745"/>
    <s v="CA-2017-168123"/>
    <x v="916"/>
    <x v="974"/>
    <x v="3"/>
    <s v="JD-16060"/>
    <x v="148"/>
    <s v="Consumer"/>
    <s v="United States"/>
    <x v="30"/>
    <x v="11"/>
    <n v="55901"/>
    <x v="2"/>
    <s v="OFF-ST-10000877"/>
    <x v="1"/>
    <x v="4"/>
    <s v="Recycled Steel Personal File for Standard File Folders"/>
    <s v="221.16"/>
    <x v="3449"/>
    <n v="4"/>
    <x v="4"/>
    <n v="0"/>
    <n v="0"/>
    <s v="57.5016"/>
    <x v="3955"/>
  </r>
  <r>
    <n v="4746"/>
    <s v="CA-2017-168123"/>
    <x v="916"/>
    <x v="974"/>
    <x v="3"/>
    <s v="JD-16060"/>
    <x v="148"/>
    <s v="Consumer"/>
    <s v="United States"/>
    <x v="30"/>
    <x v="11"/>
    <n v="55901"/>
    <x v="2"/>
    <s v="OFF-BI-10001071"/>
    <x v="1"/>
    <x v="8"/>
    <s v="GBC ProClick Punch Binding System"/>
    <s v="127.96"/>
    <x v="3346"/>
    <n v="2"/>
    <x v="0"/>
    <n v="0"/>
    <n v="0"/>
    <s v="62.7004"/>
    <x v="3956"/>
  </r>
  <r>
    <n v="4747"/>
    <s v="CA-2017-168123"/>
    <x v="916"/>
    <x v="974"/>
    <x v="3"/>
    <s v="JD-16060"/>
    <x v="148"/>
    <s v="Consumer"/>
    <s v="United States"/>
    <x v="30"/>
    <x v="11"/>
    <n v="55901"/>
    <x v="2"/>
    <s v="OFF-BI-10001097"/>
    <x v="1"/>
    <x v="8"/>
    <s v="Avery Hole Reinforcements"/>
    <s v="18.69"/>
    <x v="3450"/>
    <n v="3"/>
    <x v="1"/>
    <n v="0"/>
    <n v="0"/>
    <s v="9.1581"/>
    <x v="3957"/>
  </r>
  <r>
    <n v="4748"/>
    <s v="CA-2016-120005"/>
    <x v="840"/>
    <x v="1079"/>
    <x v="3"/>
    <s v="TS-21160"/>
    <x v="378"/>
    <s v="Corporate"/>
    <s v="United States"/>
    <x v="8"/>
    <x v="1"/>
    <n v="94110"/>
    <x v="1"/>
    <s v="OFF-SU-10004782"/>
    <x v="1"/>
    <x v="14"/>
    <s v="Elite 5&quot; Scissors"/>
    <s v="25.35"/>
    <x v="3451"/>
    <n v="3"/>
    <x v="1"/>
    <n v="0"/>
    <n v="0"/>
    <s v="7.605"/>
    <x v="3958"/>
  </r>
  <r>
    <n v="4749"/>
    <s v="CA-2016-120005"/>
    <x v="840"/>
    <x v="1079"/>
    <x v="3"/>
    <s v="TS-21160"/>
    <x v="378"/>
    <s v="Corporate"/>
    <s v="United States"/>
    <x v="8"/>
    <x v="1"/>
    <n v="94110"/>
    <x v="1"/>
    <s v="FUR-FU-10000672"/>
    <x v="0"/>
    <x v="5"/>
    <s v="Executive Impressions 10&quot; Spectator Wall Clock"/>
    <s v="35.28"/>
    <x v="2629"/>
    <n v="3"/>
    <x v="1"/>
    <n v="0"/>
    <n v="0"/>
    <s v="11.9952"/>
    <x v="2922"/>
  </r>
  <r>
    <n v="4750"/>
    <s v="CA-2016-123526"/>
    <x v="435"/>
    <x v="487"/>
    <x v="2"/>
    <s v="BV-11245"/>
    <x v="296"/>
    <s v="Corporate"/>
    <s v="United States"/>
    <x v="4"/>
    <x v="4"/>
    <n v="98103"/>
    <x v="1"/>
    <s v="OFF-PA-10002986"/>
    <x v="1"/>
    <x v="10"/>
    <s v="Xerox 1898"/>
    <s v="33.4"/>
    <x v="653"/>
    <n v="5"/>
    <x v="2"/>
    <n v="0"/>
    <n v="0"/>
    <s v="16.032"/>
    <x v="668"/>
  </r>
  <r>
    <n v="4751"/>
    <s v="CA-2016-127649"/>
    <x v="877"/>
    <x v="1080"/>
    <x v="2"/>
    <s v="DL-13495"/>
    <x v="393"/>
    <s v="Corporate"/>
    <s v="United States"/>
    <x v="258"/>
    <x v="4"/>
    <n v="99207"/>
    <x v="1"/>
    <s v="TEC-MA-10001972"/>
    <x v="2"/>
    <x v="15"/>
    <s v="Okidata C331dn Printer"/>
    <s v="837.6"/>
    <x v="2471"/>
    <n v="3"/>
    <x v="1"/>
    <s v="0.2"/>
    <n v="0.2"/>
    <s v="62.82"/>
    <x v="2723"/>
  </r>
  <r>
    <n v="4752"/>
    <s v="CA-2016-159989"/>
    <x v="10"/>
    <x v="10"/>
    <x v="1"/>
    <s v="EB-13870"/>
    <x v="12"/>
    <s v="Consumer"/>
    <s v="United States"/>
    <x v="47"/>
    <x v="18"/>
    <n v="37064"/>
    <x v="0"/>
    <s v="TEC-PH-10000169"/>
    <x v="2"/>
    <x v="7"/>
    <s v="ARKON Windshield Dashboard Air Vent Car Mount Holder"/>
    <s v="40.68"/>
    <x v="1374"/>
    <n v="3"/>
    <x v="1"/>
    <s v="0.2"/>
    <n v="0.2"/>
    <s v="-9.153"/>
    <x v="1441"/>
  </r>
  <r>
    <n v="4753"/>
    <s v="CA-2017-103499"/>
    <x v="225"/>
    <x v="865"/>
    <x v="1"/>
    <s v="ES-14020"/>
    <x v="301"/>
    <s v="Consumer"/>
    <s v="United States"/>
    <x v="25"/>
    <x v="18"/>
    <n v="38301"/>
    <x v="0"/>
    <s v="FUR-CH-10001482"/>
    <x v="0"/>
    <x v="1"/>
    <s v="Office Star - Mesh Screen back chair with Vinyl seat"/>
    <s v="209.568"/>
    <x v="3452"/>
    <n v="2"/>
    <x v="0"/>
    <s v="0.2"/>
    <n v="0.2"/>
    <s v="-23.5764"/>
    <x v="3959"/>
  </r>
  <r>
    <n v="4754"/>
    <s v="US-2015-167220"/>
    <x v="295"/>
    <x v="313"/>
    <x v="1"/>
    <s v="JB-15925"/>
    <x v="102"/>
    <s v="Consumer"/>
    <s v="United States"/>
    <x v="89"/>
    <x v="5"/>
    <n v="78745"/>
    <x v="2"/>
    <s v="TEC-AC-10002018"/>
    <x v="2"/>
    <x v="11"/>
    <s v="AmazonBasics 3-Button USB Wired Mouse"/>
    <s v="22.368"/>
    <x v="4"/>
    <n v="4"/>
    <x v="4"/>
    <s v="0.2"/>
    <n v="0.2"/>
    <s v="6.4308"/>
    <x v="3960"/>
  </r>
  <r>
    <n v="4755"/>
    <s v="CA-2017-126354"/>
    <x v="447"/>
    <x v="493"/>
    <x v="1"/>
    <s v="SC-20380"/>
    <x v="618"/>
    <s v="Consumer"/>
    <s v="United States"/>
    <x v="95"/>
    <x v="2"/>
    <n v="33024"/>
    <x v="0"/>
    <s v="OFF-BI-10000301"/>
    <x v="1"/>
    <x v="8"/>
    <s v="GBC Instant Report Kit"/>
    <s v="3.882"/>
    <x v="2350"/>
    <n v="2"/>
    <x v="0"/>
    <s v="0.7"/>
    <n v="0.7"/>
    <s v="-2.588"/>
    <x v="3961"/>
  </r>
  <r>
    <n v="4756"/>
    <s v="CA-2017-126354"/>
    <x v="447"/>
    <x v="493"/>
    <x v="1"/>
    <s v="SC-20380"/>
    <x v="618"/>
    <s v="Consumer"/>
    <s v="United States"/>
    <x v="95"/>
    <x v="2"/>
    <n v="33024"/>
    <x v="0"/>
    <s v="OFF-PA-10004381"/>
    <x v="1"/>
    <x v="10"/>
    <s v="14-7/8 x 11 Blue Bar Computer Printout Paper"/>
    <s v="115.296"/>
    <x v="905"/>
    <n v="3"/>
    <x v="1"/>
    <s v="0.2"/>
    <n v="0.2"/>
    <s v="40.3536"/>
    <x v="942"/>
  </r>
  <r>
    <n v="4757"/>
    <s v="CA-2017-169817"/>
    <x v="296"/>
    <x v="425"/>
    <x v="1"/>
    <s v="EB-13870"/>
    <x v="12"/>
    <s v="Consumer"/>
    <s v="United States"/>
    <x v="10"/>
    <x v="9"/>
    <n v="19143"/>
    <x v="3"/>
    <s v="OFF-BI-10004141"/>
    <x v="1"/>
    <x v="8"/>
    <s v="Insertable Tab Indexes For Data Binders"/>
    <s v="1.908"/>
    <x v="3453"/>
    <n v="2"/>
    <x v="0"/>
    <s v="0.7"/>
    <n v="0.7"/>
    <s v="-1.5264"/>
    <x v="3962"/>
  </r>
  <r>
    <n v="4758"/>
    <s v="US-2017-144582"/>
    <x v="504"/>
    <x v="547"/>
    <x v="1"/>
    <s v="TC-21475"/>
    <x v="679"/>
    <s v="Home Office"/>
    <s v="United States"/>
    <x v="414"/>
    <x v="10"/>
    <n v="61832"/>
    <x v="2"/>
    <s v="OFF-BI-10001575"/>
    <x v="1"/>
    <x v="8"/>
    <s v="GBC Linen Binding Covers"/>
    <s v="43.372"/>
    <x v="3454"/>
    <n v="7"/>
    <x v="3"/>
    <s v="0.8"/>
    <n v="0.8"/>
    <s v="-69.3952"/>
    <x v="3963"/>
  </r>
  <r>
    <n v="4759"/>
    <s v="CA-2014-121573"/>
    <x v="935"/>
    <x v="322"/>
    <x v="1"/>
    <s v="SG-20605"/>
    <x v="611"/>
    <s v="Consumer"/>
    <s v="United States"/>
    <x v="20"/>
    <x v="15"/>
    <n v="10009"/>
    <x v="3"/>
    <s v="TEC-PH-10000984"/>
    <x v="2"/>
    <x v="7"/>
    <s v="Panasonic KX-TG9471B"/>
    <s v="783.96"/>
    <x v="2243"/>
    <n v="4"/>
    <x v="4"/>
    <n v="0"/>
    <n v="0"/>
    <s v="219.5088"/>
    <x v="3964"/>
  </r>
  <r>
    <n v="4760"/>
    <s v="CA-2014-121573"/>
    <x v="935"/>
    <x v="322"/>
    <x v="1"/>
    <s v="SG-20605"/>
    <x v="611"/>
    <s v="Consumer"/>
    <s v="United States"/>
    <x v="20"/>
    <x v="15"/>
    <n v="10009"/>
    <x v="3"/>
    <s v="OFF-BI-10000666"/>
    <x v="1"/>
    <x v="8"/>
    <s v="Surelock Post Binders"/>
    <s v="48.896"/>
    <x v="780"/>
    <n v="2"/>
    <x v="0"/>
    <s v="0.2"/>
    <n v="0.2"/>
    <s v="18.336"/>
    <x v="3965"/>
  </r>
  <r>
    <n v="4761"/>
    <s v="CA-2014-121573"/>
    <x v="935"/>
    <x v="322"/>
    <x v="1"/>
    <s v="SG-20605"/>
    <x v="611"/>
    <s v="Consumer"/>
    <s v="United States"/>
    <x v="20"/>
    <x v="15"/>
    <n v="10009"/>
    <x v="3"/>
    <s v="OFF-BI-10003712"/>
    <x v="1"/>
    <x v="8"/>
    <s v="Acco Pressboard Covers with Storage Hooks, 14 7/8&quot; x 11&quot;, Light Blue"/>
    <s v="7.856"/>
    <x v="3455"/>
    <n v="2"/>
    <x v="0"/>
    <s v="0.2"/>
    <n v="0.2"/>
    <s v="2.8478"/>
    <x v="3966"/>
  </r>
  <r>
    <n v="4762"/>
    <s v="CA-2016-117660"/>
    <x v="945"/>
    <x v="505"/>
    <x v="1"/>
    <s v="BM-11785"/>
    <x v="298"/>
    <s v="Consumer"/>
    <s v="United States"/>
    <x v="38"/>
    <x v="24"/>
    <n v="43229"/>
    <x v="3"/>
    <s v="OFF-LA-10003720"/>
    <x v="1"/>
    <x v="2"/>
    <s v="Avery 487"/>
    <s v="5.904"/>
    <x v="2144"/>
    <n v="2"/>
    <x v="0"/>
    <s v="0.2"/>
    <n v="0.2"/>
    <s v="1.9926"/>
    <x v="2318"/>
  </r>
  <r>
    <n v="4763"/>
    <s v="CA-2016-117660"/>
    <x v="945"/>
    <x v="505"/>
    <x v="1"/>
    <s v="BM-11785"/>
    <x v="298"/>
    <s v="Consumer"/>
    <s v="United States"/>
    <x v="38"/>
    <x v="24"/>
    <n v="43229"/>
    <x v="3"/>
    <s v="OFF-SU-10001664"/>
    <x v="1"/>
    <x v="14"/>
    <s v="Acme Office Executive Series Stainless Steel Trimmers"/>
    <s v="13.712"/>
    <x v="3456"/>
    <n v="2"/>
    <x v="0"/>
    <s v="0.2"/>
    <n v="0.2"/>
    <s v="1.0284"/>
    <x v="3967"/>
  </r>
  <r>
    <n v="4764"/>
    <s v="CA-2014-112851"/>
    <x v="328"/>
    <x v="110"/>
    <x v="1"/>
    <s v="NR-18550"/>
    <x v="749"/>
    <s v="Consumer"/>
    <s v="United States"/>
    <x v="374"/>
    <x v="1"/>
    <n v="91911"/>
    <x v="1"/>
    <s v="OFF-EN-10001453"/>
    <x v="1"/>
    <x v="12"/>
    <s v="Tyvek Interoffice Envelopes, 9 1/2&quot; x 12 1/2&quot;, 100/Box"/>
    <s v="182.94"/>
    <x v="1091"/>
    <n v="3"/>
    <x v="1"/>
    <n v="0"/>
    <n v="0"/>
    <s v="85.9818"/>
    <x v="3968"/>
  </r>
  <r>
    <n v="4765"/>
    <s v="CA-2017-123701"/>
    <x v="221"/>
    <x v="207"/>
    <x v="2"/>
    <s v="PG-18820"/>
    <x v="310"/>
    <s v="Consumer"/>
    <s v="United States"/>
    <x v="8"/>
    <x v="1"/>
    <n v="94110"/>
    <x v="1"/>
    <s v="OFF-AR-10001860"/>
    <x v="1"/>
    <x v="6"/>
    <s v="BIC Liqua Brite Liner"/>
    <s v="27.76"/>
    <x v="3457"/>
    <n v="4"/>
    <x v="4"/>
    <n v="0"/>
    <n v="0"/>
    <s v="9.9936"/>
    <x v="3969"/>
  </r>
  <r>
    <n v="4766"/>
    <s v="CA-2015-118227"/>
    <x v="999"/>
    <x v="353"/>
    <x v="1"/>
    <s v="DB-13270"/>
    <x v="489"/>
    <s v="Home Office"/>
    <s v="United States"/>
    <x v="20"/>
    <x v="15"/>
    <n v="10009"/>
    <x v="3"/>
    <s v="OFF-AR-10001044"/>
    <x v="1"/>
    <x v="6"/>
    <s v="BOSTON Ranger #55 Pencil Sharpener, Black"/>
    <s v="25.99"/>
    <x v="2416"/>
    <n v="1"/>
    <x v="7"/>
    <n v="0"/>
    <n v="0"/>
    <s v="7.5371"/>
    <x v="2658"/>
  </r>
  <r>
    <n v="4767"/>
    <s v="CA-2015-123155"/>
    <x v="1000"/>
    <x v="1003"/>
    <x v="2"/>
    <s v="NS-18640"/>
    <x v="374"/>
    <s v="Corporate"/>
    <s v="United States"/>
    <x v="52"/>
    <x v="5"/>
    <n v="78207"/>
    <x v="2"/>
    <s v="TEC-AC-10002473"/>
    <x v="2"/>
    <x v="11"/>
    <s v="Maxell 4.7GB DVD-R"/>
    <s v="113.52"/>
    <x v="3458"/>
    <n v="5"/>
    <x v="2"/>
    <s v="0.2"/>
    <n v="0.2"/>
    <s v="29.799"/>
    <x v="3970"/>
  </r>
  <r>
    <n v="4768"/>
    <s v="CA-2015-123155"/>
    <x v="1000"/>
    <x v="1003"/>
    <x v="2"/>
    <s v="NS-18640"/>
    <x v="374"/>
    <s v="Corporate"/>
    <s v="United States"/>
    <x v="52"/>
    <x v="5"/>
    <n v="78207"/>
    <x v="2"/>
    <s v="TEC-PH-10001809"/>
    <x v="2"/>
    <x v="7"/>
    <s v="Panasonic KX T7736-B Digital phone"/>
    <s v="359.88"/>
    <x v="3459"/>
    <n v="3"/>
    <x v="1"/>
    <s v="0.2"/>
    <n v="0.2"/>
    <s v="22.4925"/>
    <x v="3971"/>
  </r>
  <r>
    <n v="4769"/>
    <s v="CA-2017-158883"/>
    <x v="455"/>
    <x v="1081"/>
    <x v="3"/>
    <s v="CS-11860"/>
    <x v="750"/>
    <s v="Consumer"/>
    <s v="United States"/>
    <x v="108"/>
    <x v="3"/>
    <n v="28540"/>
    <x v="0"/>
    <s v="OFF-PA-10004733"/>
    <x v="1"/>
    <x v="10"/>
    <s v="Things To Do Today Spiral Book"/>
    <s v="25.344"/>
    <x v="863"/>
    <n v="4"/>
    <x v="4"/>
    <s v="0.2"/>
    <n v="0.2"/>
    <s v="9.1872"/>
    <x v="3972"/>
  </r>
  <r>
    <n v="4770"/>
    <s v="US-2016-114888"/>
    <x v="251"/>
    <x v="926"/>
    <x v="0"/>
    <s v="CC-12430"/>
    <x v="254"/>
    <s v="Home Office"/>
    <s v="United States"/>
    <x v="8"/>
    <x v="1"/>
    <n v="94109"/>
    <x v="1"/>
    <s v="OFF-BI-10003355"/>
    <x v="1"/>
    <x v="8"/>
    <s v="Cardinal Holdit Business Card Pockets"/>
    <s v="11.952"/>
    <x v="1627"/>
    <n v="3"/>
    <x v="1"/>
    <s v="0.2"/>
    <n v="0.2"/>
    <s v="4.1832"/>
    <x v="3973"/>
  </r>
  <r>
    <n v="4771"/>
    <s v="US-2016-114888"/>
    <x v="251"/>
    <x v="926"/>
    <x v="0"/>
    <s v="CC-12430"/>
    <x v="254"/>
    <s v="Home Office"/>
    <s v="United States"/>
    <x v="8"/>
    <x v="1"/>
    <n v="94109"/>
    <x v="1"/>
    <s v="OFF-SU-10001212"/>
    <x v="1"/>
    <x v="14"/>
    <s v="Kleencut Forged Office Shears by Acme United Corporation"/>
    <s v="6.24"/>
    <x v="869"/>
    <n v="3"/>
    <x v="1"/>
    <n v="0"/>
    <n v="0"/>
    <s v="1.872"/>
    <x v="3974"/>
  </r>
  <r>
    <n v="4772"/>
    <s v="US-2014-167262"/>
    <x v="656"/>
    <x v="1082"/>
    <x v="0"/>
    <s v="AC-10450"/>
    <x v="549"/>
    <s v="Consumer"/>
    <s v="United States"/>
    <x v="418"/>
    <x v="16"/>
    <n v="85323"/>
    <x v="1"/>
    <s v="TEC-PH-10000486"/>
    <x v="2"/>
    <x v="7"/>
    <s v="Plantronics HL10 Handset Lifter"/>
    <s v="742.336"/>
    <x v="3460"/>
    <n v="8"/>
    <x v="8"/>
    <s v="0.2"/>
    <n v="0.2"/>
    <s v="83.5128"/>
    <x v="3975"/>
  </r>
  <r>
    <n v="4773"/>
    <s v="CA-2017-119746"/>
    <x v="51"/>
    <x v="207"/>
    <x v="1"/>
    <s v="CM-12385"/>
    <x v="200"/>
    <s v="Consumer"/>
    <s v="United States"/>
    <x v="22"/>
    <x v="10"/>
    <n v="60610"/>
    <x v="2"/>
    <s v="FUR-FU-10004909"/>
    <x v="0"/>
    <x v="5"/>
    <s v="Contemporary Wood/Metal Frame"/>
    <s v="6.464"/>
    <x v="3461"/>
    <n v="1"/>
    <x v="7"/>
    <s v="0.6"/>
    <n v="0.6"/>
    <s v="-4.04"/>
    <x v="3976"/>
  </r>
  <r>
    <n v="4774"/>
    <s v="CA-2017-119746"/>
    <x v="51"/>
    <x v="207"/>
    <x v="1"/>
    <s v="CM-12385"/>
    <x v="200"/>
    <s v="Consumer"/>
    <s v="United States"/>
    <x v="22"/>
    <x v="10"/>
    <n v="60610"/>
    <x v="2"/>
    <s v="OFF-LA-10001613"/>
    <x v="1"/>
    <x v="2"/>
    <s v="Avery File Folder Labels"/>
    <s v="11.52"/>
    <x v="132"/>
    <n v="5"/>
    <x v="2"/>
    <s v="0.2"/>
    <n v="0.2"/>
    <s v="4.176"/>
    <x v="2016"/>
  </r>
  <r>
    <n v="4775"/>
    <s v="CA-2017-119746"/>
    <x v="51"/>
    <x v="207"/>
    <x v="1"/>
    <s v="CM-12385"/>
    <x v="200"/>
    <s v="Consumer"/>
    <s v="United States"/>
    <x v="22"/>
    <x v="10"/>
    <n v="60610"/>
    <x v="2"/>
    <s v="TEC-PH-10004447"/>
    <x v="2"/>
    <x v="7"/>
    <s v="Toshiba IPT2010-SD IP Telephone"/>
    <s v="222.384"/>
    <x v="2643"/>
    <n v="2"/>
    <x v="0"/>
    <s v="0.2"/>
    <n v="0.2"/>
    <s v="16.6788"/>
    <x v="2943"/>
  </r>
  <r>
    <n v="4776"/>
    <s v="CA-2017-108091"/>
    <x v="673"/>
    <x v="410"/>
    <x v="1"/>
    <s v="EK-13795"/>
    <x v="735"/>
    <s v="Home Office"/>
    <s v="United States"/>
    <x v="194"/>
    <x v="1"/>
    <n v="92025"/>
    <x v="1"/>
    <s v="OFF-AR-10000255"/>
    <x v="1"/>
    <x v="6"/>
    <s v="Newell 328"/>
    <s v="23.36"/>
    <x v="368"/>
    <n v="4"/>
    <x v="4"/>
    <n v="0"/>
    <n v="0"/>
    <s v="6.0736"/>
    <x v="3977"/>
  </r>
  <r>
    <n v="4777"/>
    <s v="CA-2016-101630"/>
    <x v="317"/>
    <x v="1083"/>
    <x v="0"/>
    <s v="CK-12760"/>
    <x v="316"/>
    <s v="Corporate"/>
    <s v="United States"/>
    <x v="85"/>
    <x v="15"/>
    <n v="11561"/>
    <x v="3"/>
    <s v="OFF-LA-10004425"/>
    <x v="1"/>
    <x v="2"/>
    <s v="Staple-on labels"/>
    <s v="8.67"/>
    <x v="1298"/>
    <n v="3"/>
    <x v="1"/>
    <n v="0"/>
    <n v="0"/>
    <s v="4.0749"/>
    <x v="1356"/>
  </r>
  <r>
    <n v="4778"/>
    <s v="CA-2016-101630"/>
    <x v="317"/>
    <x v="1083"/>
    <x v="0"/>
    <s v="CK-12760"/>
    <x v="316"/>
    <s v="Corporate"/>
    <s v="United States"/>
    <x v="85"/>
    <x v="15"/>
    <n v="11561"/>
    <x v="3"/>
    <s v="OFF-SU-10001664"/>
    <x v="1"/>
    <x v="14"/>
    <s v="Acme Office Executive Series Stainless Steel Trimmers"/>
    <s v="25.71"/>
    <x v="3462"/>
    <n v="3"/>
    <x v="1"/>
    <n v="0"/>
    <n v="0"/>
    <s v="6.6846"/>
    <x v="3978"/>
  </r>
  <r>
    <n v="4779"/>
    <s v="CA-2017-132346"/>
    <x v="659"/>
    <x v="45"/>
    <x v="1"/>
    <s v="PK-19075"/>
    <x v="7"/>
    <s v="Consumer"/>
    <s v="United States"/>
    <x v="46"/>
    <x v="13"/>
    <n v="19711"/>
    <x v="3"/>
    <s v="OFF-AP-10000696"/>
    <x v="1"/>
    <x v="9"/>
    <s v="Holmes Odor Grabber"/>
    <s v="100.94"/>
    <x v="3463"/>
    <n v="7"/>
    <x v="3"/>
    <n v="0"/>
    <n v="0"/>
    <s v="33.3102"/>
    <x v="3979"/>
  </r>
  <r>
    <n v="4780"/>
    <s v="CA-2014-150301"/>
    <x v="1001"/>
    <x v="1084"/>
    <x v="2"/>
    <s v="MH-18025"/>
    <x v="659"/>
    <s v="Consumer"/>
    <s v="United States"/>
    <x v="198"/>
    <x v="15"/>
    <n v="14215"/>
    <x v="3"/>
    <s v="FUR-CH-10002647"/>
    <x v="0"/>
    <x v="1"/>
    <s v="Situations Contoured Folding Chairs, 4/Set"/>
    <s v="63.882"/>
    <x v="3464"/>
    <n v="1"/>
    <x v="7"/>
    <s v="0.1"/>
    <n v="0.1"/>
    <s v="10.647"/>
    <x v="3291"/>
  </r>
  <r>
    <n v="4781"/>
    <s v="CA-2014-159310"/>
    <x v="845"/>
    <x v="648"/>
    <x v="1"/>
    <s v="SC-20725"/>
    <x v="56"/>
    <s v="Consumer"/>
    <s v="United States"/>
    <x v="12"/>
    <x v="5"/>
    <n v="77070"/>
    <x v="2"/>
    <s v="FUR-CH-10002758"/>
    <x v="0"/>
    <x v="1"/>
    <s v="Hon Deluxe Fabric Upholstered Stacking Chairs, Squared Back"/>
    <s v="683.144"/>
    <x v="3465"/>
    <n v="4"/>
    <x v="4"/>
    <s v="0.3"/>
    <n v="0.3"/>
    <n v="0"/>
    <x v="232"/>
  </r>
  <r>
    <n v="4782"/>
    <s v="CA-2014-159310"/>
    <x v="845"/>
    <x v="648"/>
    <x v="1"/>
    <s v="SC-20725"/>
    <x v="56"/>
    <s v="Consumer"/>
    <s v="United States"/>
    <x v="12"/>
    <x v="5"/>
    <n v="77070"/>
    <x v="2"/>
    <s v="OFF-BI-10000201"/>
    <x v="1"/>
    <x v="8"/>
    <s v="Avery Triangle Shaped Sheet Lifters, Black, 2/Pack"/>
    <s v="1.476"/>
    <x v="3466"/>
    <n v="3"/>
    <x v="1"/>
    <s v="0.8"/>
    <n v="0.8"/>
    <s v="-2.214"/>
    <x v="3980"/>
  </r>
  <r>
    <n v="4783"/>
    <s v="CA-2014-159310"/>
    <x v="845"/>
    <x v="648"/>
    <x v="1"/>
    <s v="SC-20725"/>
    <x v="56"/>
    <s v="Consumer"/>
    <s v="United States"/>
    <x v="12"/>
    <x v="5"/>
    <n v="77070"/>
    <x v="2"/>
    <s v="OFF-SU-10004115"/>
    <x v="1"/>
    <x v="14"/>
    <s v="Acme Stainless Steel Office Snips"/>
    <s v="40.712"/>
    <x v="3467"/>
    <n v="7"/>
    <x v="3"/>
    <s v="0.2"/>
    <n v="0.2"/>
    <s v="3.5623"/>
    <x v="3981"/>
  </r>
  <r>
    <n v="4784"/>
    <s v="US-2017-147984"/>
    <x v="480"/>
    <x v="1085"/>
    <x v="1"/>
    <s v="GB-14575"/>
    <x v="673"/>
    <s v="Consumer"/>
    <s v="United States"/>
    <x v="391"/>
    <x v="41"/>
    <n v="67212"/>
    <x v="2"/>
    <s v="OFF-PA-10000806"/>
    <x v="1"/>
    <x v="10"/>
    <s v="Xerox 1934"/>
    <s v="279.9"/>
    <x v="999"/>
    <n v="5"/>
    <x v="2"/>
    <n v="0"/>
    <n v="0"/>
    <s v="137.151"/>
    <x v="1042"/>
  </r>
  <r>
    <n v="4785"/>
    <s v="CA-2015-104346"/>
    <x v="555"/>
    <x v="313"/>
    <x v="1"/>
    <s v="IM-15070"/>
    <x v="5"/>
    <s v="Consumer"/>
    <s v="United States"/>
    <x v="77"/>
    <x v="22"/>
    <n v="80906"/>
    <x v="1"/>
    <s v="OFF-AR-10001473"/>
    <x v="1"/>
    <x v="6"/>
    <s v="Newell 313"/>
    <s v="13.12"/>
    <x v="1317"/>
    <n v="5"/>
    <x v="2"/>
    <s v="0.2"/>
    <n v="0.2"/>
    <s v="1.148"/>
    <x v="2118"/>
  </r>
  <r>
    <n v="4786"/>
    <s v="CA-2015-104346"/>
    <x v="555"/>
    <x v="313"/>
    <x v="1"/>
    <s v="IM-15070"/>
    <x v="5"/>
    <s v="Consumer"/>
    <s v="United States"/>
    <x v="77"/>
    <x v="22"/>
    <n v="80906"/>
    <x v="1"/>
    <s v="FUR-BO-10003450"/>
    <x v="0"/>
    <x v="0"/>
    <s v="Bush Westfield Collection Bookcases, Dark Cherry Finish"/>
    <s v="69.576"/>
    <x v="3468"/>
    <n v="4"/>
    <x v="4"/>
    <s v="0.7"/>
    <n v="0.7"/>
    <s v="-143.7904"/>
    <x v="3982"/>
  </r>
  <r>
    <n v="4787"/>
    <s v="CA-2015-104346"/>
    <x v="555"/>
    <x v="313"/>
    <x v="1"/>
    <s v="IM-15070"/>
    <x v="5"/>
    <s v="Consumer"/>
    <s v="United States"/>
    <x v="77"/>
    <x v="22"/>
    <n v="80906"/>
    <x v="1"/>
    <s v="OFF-AR-10001545"/>
    <x v="1"/>
    <x v="6"/>
    <s v="Newell 326"/>
    <s v="4.224"/>
    <x v="1700"/>
    <n v="3"/>
    <x v="1"/>
    <s v="0.2"/>
    <n v="0.2"/>
    <s v="0.4752"/>
    <x v="1811"/>
  </r>
  <r>
    <n v="4788"/>
    <s v="CA-2015-104346"/>
    <x v="555"/>
    <x v="313"/>
    <x v="1"/>
    <s v="IM-15070"/>
    <x v="5"/>
    <s v="Consumer"/>
    <s v="United States"/>
    <x v="77"/>
    <x v="22"/>
    <n v="80906"/>
    <x v="1"/>
    <s v="TEC-AC-10004396"/>
    <x v="2"/>
    <x v="11"/>
    <s v="Logitech Keyboard K120"/>
    <s v="58.08"/>
    <x v="3469"/>
    <n v="4"/>
    <x v="4"/>
    <s v="0.2"/>
    <n v="0.2"/>
    <s v="-6.534"/>
    <x v="3983"/>
  </r>
  <r>
    <n v="4789"/>
    <s v="CA-2015-104346"/>
    <x v="555"/>
    <x v="313"/>
    <x v="1"/>
    <s v="IM-15070"/>
    <x v="5"/>
    <s v="Consumer"/>
    <s v="United States"/>
    <x v="77"/>
    <x v="22"/>
    <n v="80906"/>
    <x v="1"/>
    <s v="FUR-FU-10002456"/>
    <x v="0"/>
    <x v="5"/>
    <s v="Master Caster Door Stop, Large Neon Orange"/>
    <s v="52.416"/>
    <x v="3470"/>
    <n v="9"/>
    <x v="6"/>
    <s v="0.2"/>
    <n v="0.2"/>
    <s v="15.0696"/>
    <x v="3984"/>
  </r>
  <r>
    <n v="4790"/>
    <s v="CA-2015-104346"/>
    <x v="555"/>
    <x v="313"/>
    <x v="1"/>
    <s v="IM-15070"/>
    <x v="5"/>
    <s v="Consumer"/>
    <s v="United States"/>
    <x v="77"/>
    <x v="22"/>
    <n v="80906"/>
    <x v="1"/>
    <s v="FUR-FU-10001473"/>
    <x v="0"/>
    <x v="5"/>
    <s v="DAX Wood Document Frame"/>
    <s v="54.92"/>
    <x v="3471"/>
    <n v="5"/>
    <x v="2"/>
    <s v="0.2"/>
    <n v="0.2"/>
    <s v="10.984"/>
    <x v="3985"/>
  </r>
  <r>
    <n v="4791"/>
    <s v="CA-2015-104346"/>
    <x v="555"/>
    <x v="313"/>
    <x v="1"/>
    <s v="IM-15070"/>
    <x v="5"/>
    <s v="Consumer"/>
    <s v="United States"/>
    <x v="77"/>
    <x v="22"/>
    <n v="80906"/>
    <x v="1"/>
    <s v="FUR-TA-10000849"/>
    <x v="0"/>
    <x v="3"/>
    <s v="Bevis Rectangular Conference Tables"/>
    <s v="364.95"/>
    <x v="3472"/>
    <n v="5"/>
    <x v="2"/>
    <s v="0.5"/>
    <n v="0.5"/>
    <s v="-248.166"/>
    <x v="3986"/>
  </r>
  <r>
    <n v="4792"/>
    <s v="CA-2015-104346"/>
    <x v="555"/>
    <x v="313"/>
    <x v="1"/>
    <s v="IM-15070"/>
    <x v="5"/>
    <s v="Consumer"/>
    <s v="United States"/>
    <x v="77"/>
    <x v="22"/>
    <n v="80906"/>
    <x v="1"/>
    <s v="OFF-PA-10001166"/>
    <x v="1"/>
    <x v="10"/>
    <s v="Xerox 1932"/>
    <s v="85.056"/>
    <x v="629"/>
    <n v="3"/>
    <x v="1"/>
    <s v="0.2"/>
    <n v="0.2"/>
    <s v="28.7064"/>
    <x v="643"/>
  </r>
  <r>
    <n v="4793"/>
    <s v="CA-2015-104346"/>
    <x v="555"/>
    <x v="313"/>
    <x v="1"/>
    <s v="IM-15070"/>
    <x v="5"/>
    <s v="Consumer"/>
    <s v="United States"/>
    <x v="77"/>
    <x v="22"/>
    <n v="80906"/>
    <x v="1"/>
    <s v="OFF-PA-10003256"/>
    <x v="1"/>
    <x v="10"/>
    <s v="Avery Personal Creations Heavyweight Cards"/>
    <s v="27.696"/>
    <x v="3473"/>
    <n v="3"/>
    <x v="1"/>
    <s v="0.2"/>
    <n v="0.2"/>
    <s v="9.6936"/>
    <x v="3987"/>
  </r>
  <r>
    <n v="4794"/>
    <s v="US-2015-141684"/>
    <x v="685"/>
    <x v="1086"/>
    <x v="1"/>
    <s v="MM-18055"/>
    <x v="514"/>
    <s v="Consumer"/>
    <s v="United States"/>
    <x v="20"/>
    <x v="15"/>
    <n v="10011"/>
    <x v="3"/>
    <s v="OFF-PA-10002870"/>
    <x v="1"/>
    <x v="10"/>
    <s v="Ampad Phone Message Book, Recycled, 400 Message Capacity, 5 ¾” x 11”"/>
    <s v="24.96"/>
    <x v="1589"/>
    <n v="4"/>
    <x v="4"/>
    <n v="0"/>
    <n v="0"/>
    <s v="11.232"/>
    <x v="3988"/>
  </r>
  <r>
    <n v="4795"/>
    <s v="CA-2015-144722"/>
    <x v="199"/>
    <x v="325"/>
    <x v="1"/>
    <s v="MF-18250"/>
    <x v="751"/>
    <s v="Corporate"/>
    <s v="United States"/>
    <x v="1"/>
    <x v="1"/>
    <n v="90036"/>
    <x v="1"/>
    <s v="FUR-FU-10001215"/>
    <x v="0"/>
    <x v="5"/>
    <s v="Howard Miller 11-1/2&quot; Diameter Brentwood Wall Clock"/>
    <s v="43.13"/>
    <x v="3474"/>
    <n v="1"/>
    <x v="7"/>
    <n v="0"/>
    <n v="0"/>
    <s v="18.1146"/>
    <x v="3989"/>
  </r>
  <r>
    <n v="4796"/>
    <s v="CA-2015-120516"/>
    <x v="863"/>
    <x v="1087"/>
    <x v="1"/>
    <s v="CK-12595"/>
    <x v="242"/>
    <s v="Consumer"/>
    <s v="United States"/>
    <x v="419"/>
    <x v="32"/>
    <n v="30062"/>
    <x v="0"/>
    <s v="OFF-BI-10004187"/>
    <x v="1"/>
    <x v="8"/>
    <s v="3-ring staple pack"/>
    <s v="5.64"/>
    <x v="713"/>
    <n v="3"/>
    <x v="1"/>
    <n v="0"/>
    <n v="0"/>
    <s v="2.7072"/>
    <x v="735"/>
  </r>
  <r>
    <n v="4797"/>
    <s v="US-2016-148901"/>
    <x v="675"/>
    <x v="1088"/>
    <x v="1"/>
    <s v="MK-17905"/>
    <x v="149"/>
    <s v="Corporate"/>
    <s v="United States"/>
    <x v="108"/>
    <x v="2"/>
    <n v="32216"/>
    <x v="0"/>
    <s v="OFF-BI-10001718"/>
    <x v="1"/>
    <x v="8"/>
    <s v="GBC DocuBind P50 Personal Binding Machine"/>
    <s v="57.582"/>
    <x v="3475"/>
    <n v="3"/>
    <x v="1"/>
    <s v="0.7"/>
    <n v="0.7"/>
    <s v="-44.1462"/>
    <x v="3990"/>
  </r>
  <r>
    <n v="4798"/>
    <s v="US-2016-148901"/>
    <x v="675"/>
    <x v="1088"/>
    <x v="1"/>
    <s v="MK-17905"/>
    <x v="149"/>
    <s v="Corporate"/>
    <s v="United States"/>
    <x v="108"/>
    <x v="2"/>
    <n v="32216"/>
    <x v="0"/>
    <s v="OFF-PA-10004983"/>
    <x v="1"/>
    <x v="10"/>
    <s v="Xerox 23"/>
    <s v="31.104"/>
    <x v="276"/>
    <n v="6"/>
    <x v="5"/>
    <s v="0.2"/>
    <n v="0.2"/>
    <s v="10.8864"/>
    <x v="282"/>
  </r>
  <r>
    <n v="4799"/>
    <s v="US-2016-148901"/>
    <x v="675"/>
    <x v="1088"/>
    <x v="1"/>
    <s v="MK-17905"/>
    <x v="149"/>
    <s v="Corporate"/>
    <s v="United States"/>
    <x v="108"/>
    <x v="2"/>
    <n v="32216"/>
    <x v="0"/>
    <s v="FUR-FU-10002396"/>
    <x v="0"/>
    <x v="5"/>
    <s v="DAX Copper Panel Document Frame, 5 x 7 Size"/>
    <s v="30.192"/>
    <x v="3476"/>
    <n v="3"/>
    <x v="1"/>
    <s v="0.2"/>
    <n v="0.2"/>
    <s v="8.3028"/>
    <x v="3991"/>
  </r>
  <r>
    <n v="4800"/>
    <s v="US-2016-148901"/>
    <x v="675"/>
    <x v="1088"/>
    <x v="1"/>
    <s v="MK-17905"/>
    <x v="149"/>
    <s v="Corporate"/>
    <s v="United States"/>
    <x v="108"/>
    <x v="2"/>
    <n v="32216"/>
    <x v="0"/>
    <s v="TEC-PH-10003988"/>
    <x v="2"/>
    <x v="7"/>
    <s v="LF Elite 3D Dazzle Designer Hard Case Cover, Lf Stylus Pen and Wiper For Apple Iphone 5c Mini Lite"/>
    <s v="43.6"/>
    <x v="3477"/>
    <n v="5"/>
    <x v="2"/>
    <s v="0.2"/>
    <n v="0.2"/>
    <s v="4.36"/>
    <x v="3992"/>
  </r>
  <r>
    <n v="4801"/>
    <s v="US-2016-148901"/>
    <x v="675"/>
    <x v="1088"/>
    <x v="1"/>
    <s v="MK-17905"/>
    <x v="149"/>
    <s v="Corporate"/>
    <s v="United States"/>
    <x v="108"/>
    <x v="2"/>
    <n v="32216"/>
    <x v="0"/>
    <s v="OFF-AR-10002467"/>
    <x v="1"/>
    <x v="6"/>
    <s v="Dixon Ticonderoga Pencils"/>
    <s v="4.768"/>
    <x v="408"/>
    <n v="2"/>
    <x v="0"/>
    <s v="0.2"/>
    <n v="0.2"/>
    <s v="0.4172"/>
    <x v="3993"/>
  </r>
  <r>
    <n v="4802"/>
    <s v="US-2016-148901"/>
    <x v="675"/>
    <x v="1088"/>
    <x v="1"/>
    <s v="MK-17905"/>
    <x v="149"/>
    <s v="Corporate"/>
    <s v="United States"/>
    <x v="108"/>
    <x v="2"/>
    <n v="32216"/>
    <x v="0"/>
    <s v="OFF-BI-10004002"/>
    <x v="1"/>
    <x v="8"/>
    <s v="Wilson Jones International Size A4 Ring Binders"/>
    <s v="10.38"/>
    <x v="3478"/>
    <n v="2"/>
    <x v="0"/>
    <s v="0.7"/>
    <n v="0.7"/>
    <s v="-7.612"/>
    <x v="3994"/>
  </r>
  <r>
    <n v="4803"/>
    <s v="US-2016-148901"/>
    <x v="675"/>
    <x v="1088"/>
    <x v="1"/>
    <s v="MK-17905"/>
    <x v="149"/>
    <s v="Corporate"/>
    <s v="United States"/>
    <x v="108"/>
    <x v="2"/>
    <n v="32216"/>
    <x v="0"/>
    <s v="OFF-BI-10002309"/>
    <x v="1"/>
    <x v="8"/>
    <s v="Avery Heavy-Duty EZD  Binder With Locking Rings"/>
    <s v="13.392"/>
    <x v="2513"/>
    <n v="8"/>
    <x v="8"/>
    <s v="0.7"/>
    <n v="0.7"/>
    <s v="-9.8208"/>
    <x v="3995"/>
  </r>
  <r>
    <n v="4804"/>
    <s v="CA-2017-136364"/>
    <x v="1002"/>
    <x v="1089"/>
    <x v="0"/>
    <s v="MH-17455"/>
    <x v="708"/>
    <s v="Consumer"/>
    <s v="United States"/>
    <x v="10"/>
    <x v="9"/>
    <n v="19140"/>
    <x v="3"/>
    <s v="TEC-PH-10003885"/>
    <x v="2"/>
    <x v="7"/>
    <s v="Cisco SPA508G"/>
    <s v="39.594"/>
    <x v="3479"/>
    <n v="1"/>
    <x v="7"/>
    <s v="0.4"/>
    <n v="0.4"/>
    <s v="-7.2589"/>
    <x v="3996"/>
  </r>
  <r>
    <n v="4805"/>
    <s v="CA-2017-136364"/>
    <x v="1002"/>
    <x v="1089"/>
    <x v="0"/>
    <s v="MH-17455"/>
    <x v="708"/>
    <s v="Consumer"/>
    <s v="United States"/>
    <x v="10"/>
    <x v="9"/>
    <n v="19140"/>
    <x v="3"/>
    <s v="FUR-FU-10002501"/>
    <x v="0"/>
    <x v="5"/>
    <s v="Nu-Dell Executive Frame"/>
    <s v="91.008"/>
    <x v="3480"/>
    <n v="9"/>
    <x v="6"/>
    <s v="0.2"/>
    <n v="0.2"/>
    <s v="19.3392"/>
    <x v="3997"/>
  </r>
  <r>
    <n v="4806"/>
    <s v="CA-2015-137708"/>
    <x v="6"/>
    <x v="332"/>
    <x v="0"/>
    <s v="NG-18430"/>
    <x v="159"/>
    <s v="Consumer"/>
    <s v="United States"/>
    <x v="1"/>
    <x v="1"/>
    <n v="90008"/>
    <x v="1"/>
    <s v="OFF-PA-10000176"/>
    <x v="1"/>
    <x v="10"/>
    <s v="Xerox 1887"/>
    <s v="37.94"/>
    <x v="2428"/>
    <n v="2"/>
    <x v="0"/>
    <n v="0"/>
    <n v="0"/>
    <s v="18.2112"/>
    <x v="2672"/>
  </r>
  <r>
    <n v="4807"/>
    <s v="CA-2015-137708"/>
    <x v="6"/>
    <x v="332"/>
    <x v="0"/>
    <s v="NG-18430"/>
    <x v="159"/>
    <s v="Consumer"/>
    <s v="United States"/>
    <x v="1"/>
    <x v="1"/>
    <n v="90008"/>
    <x v="1"/>
    <s v="OFF-PA-10000327"/>
    <x v="1"/>
    <x v="10"/>
    <s v="Xerox 1971"/>
    <s v="42.8"/>
    <x v="3481"/>
    <n v="10"/>
    <x v="12"/>
    <n v="0"/>
    <n v="0"/>
    <s v="19.26"/>
    <x v="3998"/>
  </r>
  <r>
    <n v="4808"/>
    <s v="CA-2015-137708"/>
    <x v="6"/>
    <x v="332"/>
    <x v="0"/>
    <s v="NG-18430"/>
    <x v="159"/>
    <s v="Consumer"/>
    <s v="United States"/>
    <x v="1"/>
    <x v="1"/>
    <n v="90008"/>
    <x v="1"/>
    <s v="OFF-ST-10004634"/>
    <x v="1"/>
    <x v="4"/>
    <s v="Personal Folder Holder, Ebony"/>
    <s v="33.63"/>
    <x v="683"/>
    <n v="3"/>
    <x v="1"/>
    <n v="0"/>
    <n v="0"/>
    <s v="10.089"/>
    <x v="699"/>
  </r>
  <r>
    <n v="4809"/>
    <s v="CA-2014-149055"/>
    <x v="533"/>
    <x v="986"/>
    <x v="1"/>
    <s v="PB-19210"/>
    <x v="536"/>
    <s v="Corporate"/>
    <s v="United States"/>
    <x v="10"/>
    <x v="9"/>
    <n v="19134"/>
    <x v="3"/>
    <s v="OFF-EN-10003040"/>
    <x v="1"/>
    <x v="12"/>
    <s v="Quality Park Security Envelopes"/>
    <s v="62.808"/>
    <x v="3482"/>
    <n v="3"/>
    <x v="1"/>
    <s v="0.2"/>
    <n v="0.2"/>
    <s v="21.1977"/>
    <x v="3999"/>
  </r>
  <r>
    <n v="4810"/>
    <s v="CA-2015-151589"/>
    <x v="17"/>
    <x v="1090"/>
    <x v="2"/>
    <s v="RE-19450"/>
    <x v="681"/>
    <s v="Consumer"/>
    <s v="United States"/>
    <x v="342"/>
    <x v="6"/>
    <n v="54703"/>
    <x v="2"/>
    <s v="OFF-PA-10003228"/>
    <x v="1"/>
    <x v="10"/>
    <s v="Xerox 1917"/>
    <s v="195.64"/>
    <x v="3483"/>
    <n v="4"/>
    <x v="4"/>
    <n v="0"/>
    <n v="0"/>
    <s v="91.9508"/>
    <x v="4000"/>
  </r>
  <r>
    <n v="4811"/>
    <s v="CA-2015-151589"/>
    <x v="17"/>
    <x v="1090"/>
    <x v="2"/>
    <s v="RE-19450"/>
    <x v="681"/>
    <s v="Consumer"/>
    <s v="United States"/>
    <x v="342"/>
    <x v="6"/>
    <n v="54703"/>
    <x v="2"/>
    <s v="TEC-PH-10004345"/>
    <x v="2"/>
    <x v="7"/>
    <s v="Cisco SPA 502G IP Phone"/>
    <s v="239.9"/>
    <x v="3484"/>
    <n v="2"/>
    <x v="0"/>
    <n v="0"/>
    <n v="0"/>
    <s v="71.97"/>
    <x v="4001"/>
  </r>
  <r>
    <n v="4812"/>
    <s v="CA-2016-121370"/>
    <x v="696"/>
    <x v="423"/>
    <x v="0"/>
    <s v="EB-14110"/>
    <x v="686"/>
    <s v="Consumer"/>
    <s v="United States"/>
    <x v="10"/>
    <x v="9"/>
    <n v="19134"/>
    <x v="3"/>
    <s v="FUR-CH-10000785"/>
    <x v="0"/>
    <x v="1"/>
    <s v="Global Ergonomic Managers Chair"/>
    <s v="380.058"/>
    <x v="3485"/>
    <n v="3"/>
    <x v="1"/>
    <s v="0.3"/>
    <n v="0.3"/>
    <s v="-21.7176"/>
    <x v="4002"/>
  </r>
  <r>
    <n v="4813"/>
    <s v="CA-2016-121370"/>
    <x v="696"/>
    <x v="423"/>
    <x v="0"/>
    <s v="EB-14110"/>
    <x v="686"/>
    <s v="Consumer"/>
    <s v="United States"/>
    <x v="10"/>
    <x v="9"/>
    <n v="19134"/>
    <x v="3"/>
    <s v="TEC-CO-10004115"/>
    <x v="2"/>
    <x v="16"/>
    <s v="Sharp AL-1530CS Digital Copier"/>
    <s v="1199.976"/>
    <x v="384"/>
    <n v="4"/>
    <x v="4"/>
    <s v="0.4"/>
    <n v="0.4"/>
    <s v="179.9964"/>
    <x v="4003"/>
  </r>
  <r>
    <n v="4814"/>
    <s v="CA-2016-121370"/>
    <x v="696"/>
    <x v="423"/>
    <x v="0"/>
    <s v="EB-14110"/>
    <x v="686"/>
    <s v="Consumer"/>
    <s v="United States"/>
    <x v="10"/>
    <x v="9"/>
    <n v="19134"/>
    <x v="3"/>
    <s v="FUR-FU-10002813"/>
    <x v="0"/>
    <x v="5"/>
    <s v="DAX Contemporary Wood Frame with Silver Metal Mat, Desktop, 11 x 14 Size"/>
    <s v="48.576"/>
    <x v="3486"/>
    <n v="3"/>
    <x v="1"/>
    <s v="0.2"/>
    <n v="0.2"/>
    <s v="9.7152"/>
    <x v="4004"/>
  </r>
  <r>
    <n v="4815"/>
    <s v="CA-2016-111696"/>
    <x v="541"/>
    <x v="761"/>
    <x v="2"/>
    <s v="TB-21625"/>
    <x v="577"/>
    <s v="Consumer"/>
    <s v="United States"/>
    <x v="1"/>
    <x v="1"/>
    <n v="90004"/>
    <x v="1"/>
    <s v="OFF-PA-10002751"/>
    <x v="1"/>
    <x v="10"/>
    <s v="Xerox 1920"/>
    <s v="17.94"/>
    <x v="1444"/>
    <n v="3"/>
    <x v="1"/>
    <n v="0"/>
    <n v="0"/>
    <s v="8.073"/>
    <x v="2653"/>
  </r>
  <r>
    <n v="4816"/>
    <s v="CA-2014-139598"/>
    <x v="58"/>
    <x v="252"/>
    <x v="1"/>
    <s v="MG-17695"/>
    <x v="726"/>
    <s v="Consumer"/>
    <s v="United States"/>
    <x v="10"/>
    <x v="9"/>
    <n v="19134"/>
    <x v="3"/>
    <s v="OFF-PA-10004569"/>
    <x v="1"/>
    <x v="10"/>
    <s v="Wirebound Message Books, Two 4 1/4&quot; x 5&quot; Forms per Page"/>
    <s v="18.264"/>
    <x v="3487"/>
    <n v="3"/>
    <x v="1"/>
    <s v="0.2"/>
    <n v="0.2"/>
    <s v="6.1641"/>
    <x v="4005"/>
  </r>
  <r>
    <n v="4817"/>
    <s v="CA-2014-139598"/>
    <x v="58"/>
    <x v="252"/>
    <x v="1"/>
    <s v="MG-17695"/>
    <x v="726"/>
    <s v="Consumer"/>
    <s v="United States"/>
    <x v="10"/>
    <x v="9"/>
    <n v="19134"/>
    <x v="3"/>
    <s v="OFF-AP-10002998"/>
    <x v="1"/>
    <x v="9"/>
    <s v="Holmes 99% HEPA Air Purifier"/>
    <s v="34.656"/>
    <x v="3488"/>
    <n v="2"/>
    <x v="0"/>
    <s v="0.2"/>
    <n v="0.2"/>
    <s v="5.6316"/>
    <x v="4006"/>
  </r>
  <r>
    <n v="4818"/>
    <s v="CA-2014-139598"/>
    <x v="58"/>
    <x v="252"/>
    <x v="1"/>
    <s v="MG-17695"/>
    <x v="726"/>
    <s v="Consumer"/>
    <s v="United States"/>
    <x v="10"/>
    <x v="9"/>
    <n v="19134"/>
    <x v="3"/>
    <s v="OFF-AP-10003287"/>
    <x v="1"/>
    <x v="9"/>
    <s v="Tripp Lite TLP810NET Broadband Surge for Modem/Fax"/>
    <s v="81.552"/>
    <x v="3489"/>
    <n v="2"/>
    <x v="0"/>
    <s v="0.2"/>
    <n v="0.2"/>
    <s v="8.1552"/>
    <x v="4007"/>
  </r>
  <r>
    <n v="4819"/>
    <s v="CA-2014-139598"/>
    <x v="58"/>
    <x v="252"/>
    <x v="1"/>
    <s v="MG-17695"/>
    <x v="726"/>
    <s v="Consumer"/>
    <s v="United States"/>
    <x v="10"/>
    <x v="9"/>
    <n v="19134"/>
    <x v="3"/>
    <s v="OFF-ST-10001370"/>
    <x v="1"/>
    <x v="4"/>
    <s v="Sensible Storage WireTech Storage Systems"/>
    <s v="227.136"/>
    <x v="3490"/>
    <n v="4"/>
    <x v="4"/>
    <s v="0.2"/>
    <n v="0.2"/>
    <s v="-42.588"/>
    <x v="4008"/>
  </r>
  <r>
    <n v="4820"/>
    <s v="CA-2017-117436"/>
    <x v="110"/>
    <x v="1055"/>
    <x v="1"/>
    <s v="LW-17125"/>
    <x v="752"/>
    <s v="Consumer"/>
    <s v="United States"/>
    <x v="165"/>
    <x v="29"/>
    <n v="6360"/>
    <x v="3"/>
    <s v="OFF-BI-10004040"/>
    <x v="1"/>
    <x v="8"/>
    <s v="Wilson Jones Impact Binders"/>
    <s v="10.36"/>
    <x v="3491"/>
    <n v="2"/>
    <x v="0"/>
    <n v="0"/>
    <n v="0"/>
    <s v="5.0764"/>
    <x v="4009"/>
  </r>
  <r>
    <n v="4821"/>
    <s v="CA-2015-140025"/>
    <x v="1003"/>
    <x v="1091"/>
    <x v="1"/>
    <s v="PF-19120"/>
    <x v="724"/>
    <s v="Consumer"/>
    <s v="United States"/>
    <x v="52"/>
    <x v="5"/>
    <n v="78207"/>
    <x v="2"/>
    <s v="OFF-AP-10002651"/>
    <x v="1"/>
    <x v="9"/>
    <s v="Hoover Upright Vacuum With Dirt Cup"/>
    <s v="463.248"/>
    <x v="3492"/>
    <n v="8"/>
    <x v="8"/>
    <s v="0.8"/>
    <n v="0.8"/>
    <s v="-1181.2824"/>
    <x v="4010"/>
  </r>
  <r>
    <n v="4822"/>
    <s v="CA-2015-140025"/>
    <x v="1003"/>
    <x v="1091"/>
    <x v="1"/>
    <s v="PF-19120"/>
    <x v="724"/>
    <s v="Consumer"/>
    <s v="United States"/>
    <x v="52"/>
    <x v="5"/>
    <n v="78207"/>
    <x v="2"/>
    <s v="TEC-AC-10002402"/>
    <x v="2"/>
    <x v="11"/>
    <s v="Razer Kraken PRO Over Ear PC and Music Headset"/>
    <s v="383.952"/>
    <x v="3050"/>
    <n v="6"/>
    <x v="5"/>
    <s v="0.2"/>
    <n v="0.2"/>
    <s v="47.994"/>
    <x v="4011"/>
  </r>
  <r>
    <n v="4823"/>
    <s v="CA-2016-134222"/>
    <x v="212"/>
    <x v="625"/>
    <x v="3"/>
    <s v="NZ-18565"/>
    <x v="125"/>
    <s v="Home Office"/>
    <s v="United States"/>
    <x v="420"/>
    <x v="16"/>
    <n v="85364"/>
    <x v="1"/>
    <s v="OFF-BI-10001658"/>
    <x v="1"/>
    <x v="8"/>
    <s v="GBC Standard Therm-A-Bind Covers"/>
    <s v="44.856"/>
    <x v="3493"/>
    <n v="6"/>
    <x v="5"/>
    <s v="0.7"/>
    <n v="0.7"/>
    <s v="-35.8848"/>
    <x v="4012"/>
  </r>
  <r>
    <n v="4824"/>
    <s v="CA-2016-140018"/>
    <x v="831"/>
    <x v="482"/>
    <x v="1"/>
    <s v="CK-12205"/>
    <x v="237"/>
    <s v="Consumer"/>
    <s v="United States"/>
    <x v="38"/>
    <x v="24"/>
    <n v="43229"/>
    <x v="3"/>
    <s v="TEC-MA-10000752"/>
    <x v="2"/>
    <x v="15"/>
    <s v="Texas Instrument TI-15 Fraction Calculator"/>
    <s v="30.345"/>
    <x v="3494"/>
    <n v="7"/>
    <x v="3"/>
    <s v="0.7"/>
    <n v="0.7"/>
    <s v="-24.276"/>
    <x v="4013"/>
  </r>
  <r>
    <n v="4825"/>
    <s v="CA-2016-140018"/>
    <x v="831"/>
    <x v="482"/>
    <x v="1"/>
    <s v="CK-12205"/>
    <x v="237"/>
    <s v="Consumer"/>
    <s v="United States"/>
    <x v="38"/>
    <x v="24"/>
    <n v="43229"/>
    <x v="3"/>
    <s v="FUR-CH-10003817"/>
    <x v="0"/>
    <x v="1"/>
    <s v="Global Value Steno Chair, Gray"/>
    <s v="127.554"/>
    <x v="3495"/>
    <n v="3"/>
    <x v="1"/>
    <s v="0.3"/>
    <n v="0.3"/>
    <s v="-9.111"/>
    <x v="4014"/>
  </r>
  <r>
    <n v="4826"/>
    <s v="CA-2016-140018"/>
    <x v="831"/>
    <x v="482"/>
    <x v="1"/>
    <s v="CK-12205"/>
    <x v="237"/>
    <s v="Consumer"/>
    <s v="United States"/>
    <x v="38"/>
    <x v="24"/>
    <n v="43229"/>
    <x v="3"/>
    <s v="FUR-FU-10001876"/>
    <x v="0"/>
    <x v="5"/>
    <s v="Computer Room Manger, 14&quot;"/>
    <s v="77.952"/>
    <x v="2486"/>
    <n v="3"/>
    <x v="1"/>
    <s v="0.2"/>
    <n v="0.2"/>
    <s v="15.5904"/>
    <x v="4015"/>
  </r>
  <r>
    <n v="4827"/>
    <s v="US-2017-136707"/>
    <x v="105"/>
    <x v="205"/>
    <x v="2"/>
    <s v="JE-15610"/>
    <x v="531"/>
    <s v="Corporate"/>
    <s v="United States"/>
    <x v="1"/>
    <x v="1"/>
    <n v="90036"/>
    <x v="1"/>
    <s v="OFF-BI-10003460"/>
    <x v="1"/>
    <x v="8"/>
    <s v="Acco 3-Hole Punch"/>
    <s v="14.016"/>
    <x v="260"/>
    <n v="4"/>
    <x v="4"/>
    <s v="0.2"/>
    <n v="0.2"/>
    <s v="4.9056"/>
    <x v="4016"/>
  </r>
  <r>
    <n v="4828"/>
    <s v="CA-2014-152562"/>
    <x v="301"/>
    <x v="821"/>
    <x v="1"/>
    <s v="JO-15145"/>
    <x v="705"/>
    <s v="Corporate"/>
    <s v="United States"/>
    <x v="102"/>
    <x v="0"/>
    <n v="40475"/>
    <x v="0"/>
    <s v="OFF-ST-10000464"/>
    <x v="1"/>
    <x v="4"/>
    <s v="Multi-Use Personal File Cart and Caster Set, Three Stacking Bins"/>
    <s v="69.52"/>
    <x v="2803"/>
    <n v="2"/>
    <x v="0"/>
    <n v="0"/>
    <n v="0"/>
    <s v="19.4656"/>
    <x v="3134"/>
  </r>
  <r>
    <n v="4829"/>
    <s v="CA-2014-152562"/>
    <x v="301"/>
    <x v="821"/>
    <x v="1"/>
    <s v="JO-15145"/>
    <x v="705"/>
    <s v="Corporate"/>
    <s v="United States"/>
    <x v="102"/>
    <x v="0"/>
    <n v="40475"/>
    <x v="0"/>
    <s v="OFF-AR-10001919"/>
    <x v="1"/>
    <x v="6"/>
    <s v="OIC #2 Pencils, Medium Soft"/>
    <s v="5.64"/>
    <x v="713"/>
    <n v="3"/>
    <x v="1"/>
    <n v="0"/>
    <n v="0"/>
    <s v="1.6356"/>
    <x v="4017"/>
  </r>
  <r>
    <n v="4830"/>
    <s v="CA-2016-152408"/>
    <x v="666"/>
    <x v="662"/>
    <x v="1"/>
    <s v="TT-21220"/>
    <x v="627"/>
    <s v="Consumer"/>
    <s v="United States"/>
    <x v="20"/>
    <x v="15"/>
    <n v="10035"/>
    <x v="3"/>
    <s v="OFF-BI-10002393"/>
    <x v="1"/>
    <x v="8"/>
    <s v="Binder Posts"/>
    <s v="13.776"/>
    <x v="2638"/>
    <n v="3"/>
    <x v="1"/>
    <s v="0.2"/>
    <n v="0.2"/>
    <s v="4.4772"/>
    <x v="4018"/>
  </r>
  <r>
    <n v="4831"/>
    <s v="CA-2014-120278"/>
    <x v="845"/>
    <x v="648"/>
    <x v="1"/>
    <s v="MS-17365"/>
    <x v="333"/>
    <s v="Consumer"/>
    <s v="United States"/>
    <x v="421"/>
    <x v="6"/>
    <n v="54401"/>
    <x v="2"/>
    <s v="OFF-AP-10001293"/>
    <x v="1"/>
    <x v="9"/>
    <s v="Belkin 8 Outlet Surge Protector"/>
    <s v="245.88"/>
    <x v="3496"/>
    <n v="6"/>
    <x v="5"/>
    <n v="0"/>
    <n v="0"/>
    <s v="68.8464"/>
    <x v="4019"/>
  </r>
  <r>
    <n v="4832"/>
    <s v="CA-2014-120278"/>
    <x v="845"/>
    <x v="648"/>
    <x v="1"/>
    <s v="MS-17365"/>
    <x v="333"/>
    <s v="Consumer"/>
    <s v="United States"/>
    <x v="421"/>
    <x v="6"/>
    <n v="54401"/>
    <x v="2"/>
    <s v="OFF-ST-10004258"/>
    <x v="1"/>
    <x v="4"/>
    <s v="Portable Personal File Box"/>
    <s v="36.63"/>
    <x v="898"/>
    <n v="3"/>
    <x v="1"/>
    <n v="0"/>
    <n v="0"/>
    <s v="9.8901"/>
    <x v="935"/>
  </r>
  <r>
    <n v="4833"/>
    <s v="CA-2014-120278"/>
    <x v="845"/>
    <x v="648"/>
    <x v="1"/>
    <s v="MS-17365"/>
    <x v="333"/>
    <s v="Consumer"/>
    <s v="United States"/>
    <x v="421"/>
    <x v="6"/>
    <n v="54401"/>
    <x v="2"/>
    <s v="OFF-ST-10002214"/>
    <x v="1"/>
    <x v="4"/>
    <s v="X-Rack File for Hanging Folders"/>
    <s v="22.58"/>
    <x v="2383"/>
    <n v="2"/>
    <x v="0"/>
    <n v="0"/>
    <n v="0"/>
    <s v="5.8708"/>
    <x v="2615"/>
  </r>
  <r>
    <n v="4834"/>
    <s v="CA-2014-120278"/>
    <x v="845"/>
    <x v="648"/>
    <x v="1"/>
    <s v="MS-17365"/>
    <x v="333"/>
    <s v="Consumer"/>
    <s v="United States"/>
    <x v="421"/>
    <x v="6"/>
    <n v="54401"/>
    <x v="2"/>
    <s v="OFF-BI-10004970"/>
    <x v="1"/>
    <x v="8"/>
    <s v="ACCOHIDE 3-Ring Binder, Blue, 1&quot;"/>
    <s v="12.39"/>
    <x v="708"/>
    <n v="3"/>
    <x v="1"/>
    <n v="0"/>
    <n v="0"/>
    <s v="5.8233"/>
    <x v="4020"/>
  </r>
  <r>
    <n v="4835"/>
    <s v="CA-2017-167661"/>
    <x v="361"/>
    <x v="495"/>
    <x v="1"/>
    <s v="MP-18175"/>
    <x v="486"/>
    <s v="Home Office"/>
    <s v="United States"/>
    <x v="8"/>
    <x v="1"/>
    <n v="94110"/>
    <x v="1"/>
    <s v="OFF-BI-10002571"/>
    <x v="1"/>
    <x v="8"/>
    <s v="Avery Framed View Binder, EZD Ring (Locking), Navy, 1 1/2&quot;"/>
    <s v="39.92"/>
    <x v="3009"/>
    <n v="5"/>
    <x v="2"/>
    <s v="0.2"/>
    <n v="0.2"/>
    <s v="13.473"/>
    <x v="4021"/>
  </r>
  <r>
    <n v="4836"/>
    <s v="CA-2017-167661"/>
    <x v="361"/>
    <x v="495"/>
    <x v="1"/>
    <s v="MP-18175"/>
    <x v="486"/>
    <s v="Home Office"/>
    <s v="United States"/>
    <x v="8"/>
    <x v="1"/>
    <n v="94110"/>
    <x v="1"/>
    <s v="OFF-PA-10002581"/>
    <x v="1"/>
    <x v="10"/>
    <s v="Xerox 1951"/>
    <s v="61.96"/>
    <x v="1156"/>
    <n v="2"/>
    <x v="0"/>
    <n v="0"/>
    <n v="0"/>
    <s v="27.882"/>
    <x v="3938"/>
  </r>
  <r>
    <n v="4837"/>
    <s v="CA-2017-167661"/>
    <x v="361"/>
    <x v="495"/>
    <x v="1"/>
    <s v="MP-18175"/>
    <x v="486"/>
    <s v="Home Office"/>
    <s v="United States"/>
    <x v="8"/>
    <x v="1"/>
    <n v="94110"/>
    <x v="1"/>
    <s v="OFF-BI-10001097"/>
    <x v="1"/>
    <x v="8"/>
    <s v="Avery Hole Reinforcements"/>
    <s v="19.936"/>
    <x v="950"/>
    <n v="4"/>
    <x v="4"/>
    <s v="0.2"/>
    <n v="0.2"/>
    <s v="7.2268"/>
    <x v="989"/>
  </r>
  <r>
    <n v="4838"/>
    <s v="CA-2017-106831"/>
    <x v="702"/>
    <x v="1081"/>
    <x v="2"/>
    <s v="FH-14350"/>
    <x v="651"/>
    <s v="Consumer"/>
    <s v="United States"/>
    <x v="65"/>
    <x v="24"/>
    <n v="43017"/>
    <x v="3"/>
    <s v="OFF-BI-10003429"/>
    <x v="1"/>
    <x v="8"/>
    <s v="Cardinal HOLDit! Binder Insert Strips,Extra Strips"/>
    <s v="3.798"/>
    <x v="3497"/>
    <n v="2"/>
    <x v="0"/>
    <s v="0.7"/>
    <n v="0.7"/>
    <s v="-2.6586"/>
    <x v="4022"/>
  </r>
  <r>
    <n v="4839"/>
    <s v="CA-2017-106831"/>
    <x v="702"/>
    <x v="1081"/>
    <x v="2"/>
    <s v="FH-14350"/>
    <x v="651"/>
    <s v="Consumer"/>
    <s v="United States"/>
    <x v="65"/>
    <x v="24"/>
    <n v="43017"/>
    <x v="3"/>
    <s v="OFF-PA-10000682"/>
    <x v="1"/>
    <x v="10"/>
    <s v="Xerox 1924"/>
    <s v="27.744"/>
    <x v="3498"/>
    <n v="6"/>
    <x v="5"/>
    <s v="0.2"/>
    <n v="0.2"/>
    <s v="10.0572"/>
    <x v="4023"/>
  </r>
  <r>
    <n v="4840"/>
    <s v="CA-2017-106831"/>
    <x v="702"/>
    <x v="1081"/>
    <x v="2"/>
    <s v="FH-14350"/>
    <x v="651"/>
    <s v="Consumer"/>
    <s v="United States"/>
    <x v="65"/>
    <x v="24"/>
    <n v="43017"/>
    <x v="3"/>
    <s v="TEC-PH-10001700"/>
    <x v="2"/>
    <x v="7"/>
    <s v="Panasonic KX-TG6844B Expandable Digital Cordless Telephone"/>
    <s v="158.376"/>
    <x v="3097"/>
    <n v="4"/>
    <x v="4"/>
    <s v="0.4"/>
    <n v="0.4"/>
    <s v="-34.3148"/>
    <x v="4024"/>
  </r>
  <r>
    <n v="4841"/>
    <s v="CA-2017-154123"/>
    <x v="225"/>
    <x v="654"/>
    <x v="1"/>
    <s v="SC-20050"/>
    <x v="337"/>
    <s v="Home Office"/>
    <s v="United States"/>
    <x v="0"/>
    <x v="0"/>
    <n v="42420"/>
    <x v="0"/>
    <s v="FUR-FU-10000629"/>
    <x v="0"/>
    <x v="5"/>
    <s v="9-3/4 Diameter Round Wall Clock"/>
    <s v="27.58"/>
    <x v="3499"/>
    <n v="2"/>
    <x v="0"/>
    <n v="0"/>
    <n v="0"/>
    <s v="11.5836"/>
    <x v="4025"/>
  </r>
  <r>
    <n v="4842"/>
    <s v="CA-2016-136049"/>
    <x v="443"/>
    <x v="470"/>
    <x v="1"/>
    <s v="NM-18520"/>
    <x v="392"/>
    <s v="Consumer"/>
    <s v="United States"/>
    <x v="256"/>
    <x v="24"/>
    <n v="43402"/>
    <x v="3"/>
    <s v="OFF-BI-10001267"/>
    <x v="1"/>
    <x v="8"/>
    <s v="Universal Recycled Hanging Pressboard Report Binders, Letter Size"/>
    <s v="5.553"/>
    <x v="3500"/>
    <n v="3"/>
    <x v="1"/>
    <s v="0.7"/>
    <n v="0.7"/>
    <s v="-4.0722"/>
    <x v="4026"/>
  </r>
  <r>
    <n v="4843"/>
    <s v="CA-2017-118402"/>
    <x v="365"/>
    <x v="1092"/>
    <x v="1"/>
    <s v="JO-15280"/>
    <x v="123"/>
    <s v="Consumer"/>
    <s v="United States"/>
    <x v="26"/>
    <x v="18"/>
    <n v="38109"/>
    <x v="0"/>
    <s v="OFF-ST-10001418"/>
    <x v="1"/>
    <x v="4"/>
    <s v="Carina Media Storage Towers in Natural &amp; Black"/>
    <s v="243.92"/>
    <x v="3501"/>
    <n v="5"/>
    <x v="2"/>
    <s v="0.2"/>
    <n v="0.2"/>
    <s v="-54.882"/>
    <x v="4027"/>
  </r>
  <r>
    <n v="4844"/>
    <s v="US-2016-139388"/>
    <x v="77"/>
    <x v="333"/>
    <x v="2"/>
    <s v="CC-12475"/>
    <x v="693"/>
    <s v="Consumer"/>
    <s v="United States"/>
    <x v="80"/>
    <x v="30"/>
    <n v="8701"/>
    <x v="3"/>
    <s v="OFF-FA-10004968"/>
    <x v="1"/>
    <x v="13"/>
    <s v="Rubber Band Ball"/>
    <s v="14.96"/>
    <x v="3502"/>
    <n v="4"/>
    <x v="4"/>
    <n v="0"/>
    <n v="0"/>
    <s v="0.2992"/>
    <x v="4028"/>
  </r>
  <r>
    <n v="4845"/>
    <s v="US-2014-128685"/>
    <x v="527"/>
    <x v="729"/>
    <x v="2"/>
    <s v="MZ-17515"/>
    <x v="89"/>
    <s v="Corporate"/>
    <s v="United States"/>
    <x v="1"/>
    <x v="1"/>
    <n v="90008"/>
    <x v="1"/>
    <s v="OFF-BI-10004140"/>
    <x v="1"/>
    <x v="8"/>
    <s v="Avery Non-Stick Binders"/>
    <s v="7.184"/>
    <x v="1576"/>
    <n v="2"/>
    <x v="0"/>
    <s v="0.2"/>
    <n v="0.2"/>
    <s v="2.245"/>
    <x v="1675"/>
  </r>
  <r>
    <n v="4846"/>
    <s v="CA-2015-124044"/>
    <x v="862"/>
    <x v="1093"/>
    <x v="0"/>
    <s v="MS-17830"/>
    <x v="234"/>
    <s v="Consumer"/>
    <s v="United States"/>
    <x v="30"/>
    <x v="15"/>
    <n v="14609"/>
    <x v="3"/>
    <s v="OFF-BI-10003460"/>
    <x v="1"/>
    <x v="8"/>
    <s v="Acco 3-Hole Punch"/>
    <s v="10.512"/>
    <x v="3503"/>
    <n v="3"/>
    <x v="1"/>
    <s v="0.2"/>
    <n v="0.2"/>
    <s v="3.6792"/>
    <x v="4029"/>
  </r>
  <r>
    <n v="4847"/>
    <s v="CA-2014-164469"/>
    <x v="402"/>
    <x v="1004"/>
    <x v="0"/>
    <s v="GK-14620"/>
    <x v="136"/>
    <s v="Corporate"/>
    <s v="United States"/>
    <x v="127"/>
    <x v="21"/>
    <n v="97301"/>
    <x v="1"/>
    <s v="TEC-PH-10002115"/>
    <x v="2"/>
    <x v="7"/>
    <s v="Plantronics 81402"/>
    <s v="263.96"/>
    <x v="1259"/>
    <n v="5"/>
    <x v="2"/>
    <s v="0.2"/>
    <n v="0.2"/>
    <s v="19.797"/>
    <x v="4030"/>
  </r>
  <r>
    <n v="4848"/>
    <s v="CA-2014-164469"/>
    <x v="402"/>
    <x v="1004"/>
    <x v="0"/>
    <s v="GK-14620"/>
    <x v="136"/>
    <s v="Corporate"/>
    <s v="United States"/>
    <x v="127"/>
    <x v="21"/>
    <n v="97301"/>
    <x v="1"/>
    <s v="OFF-AR-10003478"/>
    <x v="1"/>
    <x v="6"/>
    <s v="Avery Hi-Liter EverBold Pen Style Fluorescent Highlighters, 4/Pack"/>
    <s v="71.632"/>
    <x v="3504"/>
    <n v="11"/>
    <x v="10"/>
    <s v="0.2"/>
    <n v="0.2"/>
    <s v="17.908"/>
    <x v="4031"/>
  </r>
  <r>
    <n v="4849"/>
    <s v="CA-2014-164469"/>
    <x v="402"/>
    <x v="1004"/>
    <x v="0"/>
    <s v="GK-14620"/>
    <x v="136"/>
    <s v="Corporate"/>
    <s v="United States"/>
    <x v="127"/>
    <x v="21"/>
    <n v="97301"/>
    <x v="1"/>
    <s v="OFF-AR-10000475"/>
    <x v="1"/>
    <x v="6"/>
    <s v="Hunt BOSTON Vista Battery-Operated Pencil Sharpener, Black"/>
    <s v="9.328"/>
    <x v="1719"/>
    <n v="1"/>
    <x v="7"/>
    <s v="0.2"/>
    <n v="0.2"/>
    <s v="0.8162"/>
    <x v="1834"/>
  </r>
  <r>
    <n v="4850"/>
    <s v="CA-2014-107818"/>
    <x v="78"/>
    <x v="931"/>
    <x v="1"/>
    <s v="MC-17275"/>
    <x v="507"/>
    <s v="Consumer"/>
    <s v="United States"/>
    <x v="422"/>
    <x v="4"/>
    <n v="99301"/>
    <x v="1"/>
    <s v="OFF-AR-10003045"/>
    <x v="1"/>
    <x v="6"/>
    <s v="Prang Colored Pencils"/>
    <s v="5.88"/>
    <x v="486"/>
    <n v="2"/>
    <x v="0"/>
    <n v="0"/>
    <n v="0"/>
    <s v="2.646"/>
    <x v="1056"/>
  </r>
  <r>
    <n v="4851"/>
    <s v="CA-2014-107818"/>
    <x v="78"/>
    <x v="931"/>
    <x v="1"/>
    <s v="MC-17275"/>
    <x v="507"/>
    <s v="Consumer"/>
    <s v="United States"/>
    <x v="422"/>
    <x v="4"/>
    <n v="99301"/>
    <x v="1"/>
    <s v="FUR-CH-10000454"/>
    <x v="0"/>
    <x v="1"/>
    <s v="Hon Deluxe Fabric Upholstered Stacking Chairs, Rounded Back"/>
    <s v="975.92"/>
    <x v="3505"/>
    <n v="5"/>
    <x v="2"/>
    <s v="0.2"/>
    <n v="0.2"/>
    <s v="121.99"/>
    <x v="4032"/>
  </r>
  <r>
    <n v="4852"/>
    <s v="CA-2014-107818"/>
    <x v="78"/>
    <x v="931"/>
    <x v="1"/>
    <s v="MC-17275"/>
    <x v="507"/>
    <s v="Consumer"/>
    <s v="United States"/>
    <x v="422"/>
    <x v="4"/>
    <n v="99301"/>
    <x v="1"/>
    <s v="OFF-AR-10000380"/>
    <x v="1"/>
    <x v="6"/>
    <s v="Hunt PowerHouse Electric Pencil Sharpener, Blue"/>
    <s v="303.84"/>
    <x v="3506"/>
    <n v="8"/>
    <x v="8"/>
    <n v="0"/>
    <n v="0"/>
    <s v="91.152"/>
    <x v="4033"/>
  </r>
  <r>
    <n v="4853"/>
    <s v="CA-2014-107818"/>
    <x v="78"/>
    <x v="931"/>
    <x v="1"/>
    <s v="MC-17275"/>
    <x v="507"/>
    <s v="Consumer"/>
    <s v="United States"/>
    <x v="422"/>
    <x v="4"/>
    <n v="99301"/>
    <x v="1"/>
    <s v="OFF-ST-10000736"/>
    <x v="1"/>
    <x v="4"/>
    <s v="Carina Double Wide Media Storage Towers in Natural &amp; Black"/>
    <s v="485.88"/>
    <x v="1056"/>
    <n v="6"/>
    <x v="5"/>
    <n v="0"/>
    <n v="0"/>
    <s v="19.4352"/>
    <x v="4034"/>
  </r>
  <r>
    <n v="4854"/>
    <s v="CA-2014-113320"/>
    <x v="432"/>
    <x v="345"/>
    <x v="0"/>
    <s v="LH-17155"/>
    <x v="109"/>
    <s v="Consumer"/>
    <s v="United States"/>
    <x v="182"/>
    <x v="1"/>
    <n v="94601"/>
    <x v="1"/>
    <s v="FUR-FU-10004270"/>
    <x v="0"/>
    <x v="5"/>
    <s v="Eldon Image Series Desk Accessories, Burgundy"/>
    <s v="12.54"/>
    <x v="3507"/>
    <n v="3"/>
    <x v="1"/>
    <n v="0"/>
    <n v="0"/>
    <s v="4.5144"/>
    <x v="4035"/>
  </r>
  <r>
    <n v="4855"/>
    <s v="CA-2014-113320"/>
    <x v="432"/>
    <x v="345"/>
    <x v="0"/>
    <s v="LH-17155"/>
    <x v="109"/>
    <s v="Consumer"/>
    <s v="United States"/>
    <x v="182"/>
    <x v="1"/>
    <n v="94601"/>
    <x v="1"/>
    <s v="OFF-ST-10000617"/>
    <x v="1"/>
    <x v="4"/>
    <s v="Woodgrain Magazine Files by Perma"/>
    <s v="8.94"/>
    <x v="3010"/>
    <n v="3"/>
    <x v="1"/>
    <n v="0"/>
    <n v="0"/>
    <s v="0.6258"/>
    <x v="4036"/>
  </r>
  <r>
    <n v="4856"/>
    <s v="CA-2014-113320"/>
    <x v="432"/>
    <x v="345"/>
    <x v="0"/>
    <s v="LH-17155"/>
    <x v="109"/>
    <s v="Consumer"/>
    <s v="United States"/>
    <x v="182"/>
    <x v="1"/>
    <n v="94601"/>
    <x v="1"/>
    <s v="FUR-FU-10001706"/>
    <x v="0"/>
    <x v="5"/>
    <s v="Longer-Life Soft White Bulbs"/>
    <s v="9.24"/>
    <x v="354"/>
    <n v="3"/>
    <x v="1"/>
    <n v="0"/>
    <n v="0"/>
    <s v="4.4352"/>
    <x v="2739"/>
  </r>
  <r>
    <n v="4857"/>
    <s v="CA-2015-137526"/>
    <x v="1004"/>
    <x v="1094"/>
    <x v="1"/>
    <s v="PB-19150"/>
    <x v="171"/>
    <s v="Consumer"/>
    <s v="United States"/>
    <x v="1"/>
    <x v="1"/>
    <n v="90004"/>
    <x v="1"/>
    <s v="OFF-BI-10003364"/>
    <x v="1"/>
    <x v="8"/>
    <s v="Binding Machine Supplies"/>
    <s v="70.008"/>
    <x v="817"/>
    <n v="3"/>
    <x v="1"/>
    <s v="0.2"/>
    <n v="0.2"/>
    <s v="24.5028"/>
    <x v="851"/>
  </r>
  <r>
    <n v="4858"/>
    <s v="CA-2015-137526"/>
    <x v="1004"/>
    <x v="1094"/>
    <x v="1"/>
    <s v="PB-19150"/>
    <x v="171"/>
    <s v="Consumer"/>
    <s v="United States"/>
    <x v="1"/>
    <x v="1"/>
    <n v="90004"/>
    <x v="1"/>
    <s v="FUR-FU-10001861"/>
    <x v="0"/>
    <x v="5"/>
    <s v="Floodlight Indoor Halogen Bulbs, 1 Bulb per Pack, 60 Watts"/>
    <s v="77.6"/>
    <x v="291"/>
    <n v="4"/>
    <x v="4"/>
    <n v="0"/>
    <n v="0"/>
    <s v="38.024"/>
    <x v="297"/>
  </r>
  <r>
    <n v="4859"/>
    <s v="CA-2015-137526"/>
    <x v="1004"/>
    <x v="1094"/>
    <x v="1"/>
    <s v="PB-19150"/>
    <x v="171"/>
    <s v="Consumer"/>
    <s v="United States"/>
    <x v="1"/>
    <x v="1"/>
    <n v="90004"/>
    <x v="1"/>
    <s v="FUR-FU-10004845"/>
    <x v="0"/>
    <x v="5"/>
    <s v="Deflect-o EconoMat Nonstudded, No Bevel Mat"/>
    <s v="464.85"/>
    <x v="3508"/>
    <n v="9"/>
    <x v="6"/>
    <n v="0"/>
    <n v="0"/>
    <s v="92.97"/>
    <x v="4037"/>
  </r>
  <r>
    <n v="4860"/>
    <s v="CA-2017-136063"/>
    <x v="934"/>
    <x v="857"/>
    <x v="1"/>
    <s v="SS-20140"/>
    <x v="164"/>
    <s v="Corporate"/>
    <s v="United States"/>
    <x v="423"/>
    <x v="10"/>
    <n v="60302"/>
    <x v="2"/>
    <s v="OFF-AR-10000823"/>
    <x v="1"/>
    <x v="6"/>
    <s v="Newell 307"/>
    <s v="10.192"/>
    <x v="1315"/>
    <n v="7"/>
    <x v="3"/>
    <s v="0.2"/>
    <n v="0.2"/>
    <s v="1.0192"/>
    <x v="4038"/>
  </r>
  <r>
    <n v="4861"/>
    <s v="CA-2016-101546"/>
    <x v="122"/>
    <x v="746"/>
    <x v="1"/>
    <s v="GK-14620"/>
    <x v="136"/>
    <s v="Corporate"/>
    <s v="United States"/>
    <x v="73"/>
    <x v="30"/>
    <n v="7960"/>
    <x v="3"/>
    <s v="OFF-BI-10001359"/>
    <x v="1"/>
    <x v="8"/>
    <s v="GBC DocuBind TL300 Electric Binding System"/>
    <s v="1793.98"/>
    <x v="1612"/>
    <n v="2"/>
    <x v="0"/>
    <n v="0"/>
    <n v="0"/>
    <s v="843.1706"/>
    <x v="1715"/>
  </r>
  <r>
    <n v="4862"/>
    <s v="CA-2014-138940"/>
    <x v="909"/>
    <x v="1064"/>
    <x v="0"/>
    <s v="GM-14455"/>
    <x v="39"/>
    <s v="Home Office"/>
    <s v="United States"/>
    <x v="89"/>
    <x v="5"/>
    <n v="78745"/>
    <x v="2"/>
    <s v="TEC-PH-10001835"/>
    <x v="2"/>
    <x v="7"/>
    <s v="Jawbone JAMBOX Wireless Bluetooth Speaker"/>
    <s v="758.352"/>
    <x v="3509"/>
    <n v="6"/>
    <x v="5"/>
    <s v="0.2"/>
    <n v="0.2"/>
    <s v="265.4232"/>
    <x v="4039"/>
  </r>
  <r>
    <n v="4863"/>
    <s v="CA-2016-125164"/>
    <x v="338"/>
    <x v="954"/>
    <x v="1"/>
    <s v="SH-19975"/>
    <x v="64"/>
    <s v="Corporate"/>
    <s v="United States"/>
    <x v="20"/>
    <x v="15"/>
    <n v="10011"/>
    <x v="3"/>
    <s v="OFF-BI-10001191"/>
    <x v="1"/>
    <x v="8"/>
    <s v="Canvas Sectional Post Binders"/>
    <s v="20.368"/>
    <x v="3510"/>
    <n v="1"/>
    <x v="7"/>
    <s v="0.2"/>
    <n v="0.2"/>
    <s v="7.3834"/>
    <x v="4040"/>
  </r>
  <r>
    <n v="4864"/>
    <s v="CA-2016-125164"/>
    <x v="338"/>
    <x v="954"/>
    <x v="1"/>
    <s v="SH-19975"/>
    <x v="64"/>
    <s v="Corporate"/>
    <s v="United States"/>
    <x v="20"/>
    <x v="15"/>
    <n v="10011"/>
    <x v="3"/>
    <s v="OFF-BI-10003982"/>
    <x v="1"/>
    <x v="8"/>
    <s v="Wilson Jones Century Plastic Molded Ring Binders"/>
    <s v="49.848"/>
    <x v="3511"/>
    <n v="3"/>
    <x v="1"/>
    <s v="0.2"/>
    <n v="0.2"/>
    <s v="16.8237"/>
    <x v="4041"/>
  </r>
  <r>
    <n v="4865"/>
    <s v="CA-2017-163531"/>
    <x v="335"/>
    <x v="569"/>
    <x v="1"/>
    <s v="SC-20725"/>
    <x v="56"/>
    <s v="Consumer"/>
    <s v="United States"/>
    <x v="20"/>
    <x v="15"/>
    <n v="10024"/>
    <x v="3"/>
    <s v="TEC-PH-10001425"/>
    <x v="2"/>
    <x v="7"/>
    <s v="Mophie Juice Pack Helium for iPhone"/>
    <s v="239.97"/>
    <x v="758"/>
    <n v="3"/>
    <x v="1"/>
    <n v="0"/>
    <n v="0"/>
    <s v="67.1916"/>
    <x v="3326"/>
  </r>
  <r>
    <n v="4866"/>
    <s v="CA-2017-122490"/>
    <x v="38"/>
    <x v="551"/>
    <x v="1"/>
    <s v="TT-21070"/>
    <x v="74"/>
    <s v="Consumer"/>
    <s v="United States"/>
    <x v="4"/>
    <x v="4"/>
    <n v="98103"/>
    <x v="1"/>
    <s v="FUR-CH-10001215"/>
    <x v="0"/>
    <x v="1"/>
    <s v="Global Troy Executive Leather Low-Back Tilter"/>
    <s v="2404.704"/>
    <x v="3512"/>
    <n v="6"/>
    <x v="5"/>
    <s v="0.2"/>
    <n v="0.2"/>
    <s v="150.294"/>
    <x v="4042"/>
  </r>
  <r>
    <n v="4867"/>
    <s v="CA-2017-122490"/>
    <x v="38"/>
    <x v="551"/>
    <x v="1"/>
    <s v="TT-21070"/>
    <x v="74"/>
    <s v="Consumer"/>
    <s v="United States"/>
    <x v="4"/>
    <x v="4"/>
    <n v="98103"/>
    <x v="1"/>
    <s v="OFF-BI-10001718"/>
    <x v="1"/>
    <x v="8"/>
    <s v="GBC DocuBind P50 Personal Binding Machine"/>
    <s v="563.024"/>
    <x v="3513"/>
    <n v="11"/>
    <x v="10"/>
    <s v="0.2"/>
    <n v="0.2"/>
    <s v="190.0206"/>
    <x v="4043"/>
  </r>
  <r>
    <n v="4868"/>
    <s v="CA-2017-122490"/>
    <x v="38"/>
    <x v="551"/>
    <x v="1"/>
    <s v="TT-21070"/>
    <x v="74"/>
    <s v="Consumer"/>
    <s v="United States"/>
    <x v="4"/>
    <x v="4"/>
    <n v="98103"/>
    <x v="1"/>
    <s v="OFF-ST-10000991"/>
    <x v="1"/>
    <x v="4"/>
    <s v="Space Solutions HD Industrial Steel Shelving."/>
    <s v="344.91"/>
    <x v="3129"/>
    <n v="3"/>
    <x v="1"/>
    <n v="0"/>
    <n v="0"/>
    <s v="10.3473"/>
    <x v="3544"/>
  </r>
  <r>
    <n v="4869"/>
    <s v="CA-2017-122490"/>
    <x v="38"/>
    <x v="551"/>
    <x v="1"/>
    <s v="TT-21070"/>
    <x v="74"/>
    <s v="Consumer"/>
    <s v="United States"/>
    <x v="4"/>
    <x v="4"/>
    <n v="98103"/>
    <x v="1"/>
    <s v="OFF-LA-10001613"/>
    <x v="1"/>
    <x v="2"/>
    <s v="Avery File Folder Labels"/>
    <s v="8.64"/>
    <x v="874"/>
    <n v="3"/>
    <x v="1"/>
    <n v="0"/>
    <n v="0"/>
    <s v="4.2336"/>
    <x v="910"/>
  </r>
  <r>
    <n v="4870"/>
    <s v="CA-2017-131366"/>
    <x v="221"/>
    <x v="364"/>
    <x v="1"/>
    <s v="SC-20440"/>
    <x v="464"/>
    <s v="Corporate"/>
    <s v="United States"/>
    <x v="152"/>
    <x v="9"/>
    <n v="17602"/>
    <x v="3"/>
    <s v="TEC-PH-10003437"/>
    <x v="2"/>
    <x v="7"/>
    <s v="Blue Parrot B250XT Professional Grade Wireless Bluetooth Headset with"/>
    <s v="89.988"/>
    <x v="3514"/>
    <n v="2"/>
    <x v="0"/>
    <s v="0.4"/>
    <n v="0.4"/>
    <s v="-14.998"/>
    <x v="4044"/>
  </r>
  <r>
    <n v="4871"/>
    <s v="CA-2017-131366"/>
    <x v="221"/>
    <x v="364"/>
    <x v="1"/>
    <s v="SC-20440"/>
    <x v="464"/>
    <s v="Corporate"/>
    <s v="United States"/>
    <x v="152"/>
    <x v="9"/>
    <n v="17602"/>
    <x v="3"/>
    <s v="OFF-PA-10000675"/>
    <x v="1"/>
    <x v="10"/>
    <s v="Xerox 1919"/>
    <s v="229.544"/>
    <x v="2299"/>
    <n v="7"/>
    <x v="3"/>
    <s v="0.2"/>
    <n v="0.2"/>
    <s v="83.2097"/>
    <x v="2506"/>
  </r>
  <r>
    <n v="4872"/>
    <s v="CA-2017-164042"/>
    <x v="979"/>
    <x v="1095"/>
    <x v="1"/>
    <s v="KL-16645"/>
    <x v="107"/>
    <s v="Consumer"/>
    <s v="United States"/>
    <x v="12"/>
    <x v="5"/>
    <n v="77095"/>
    <x v="2"/>
    <s v="OFF-FA-10000840"/>
    <x v="1"/>
    <x v="13"/>
    <s v="OIC Thumb-Tacks"/>
    <s v="1.824"/>
    <x v="3515"/>
    <n v="2"/>
    <x v="0"/>
    <s v="0.2"/>
    <n v="0.2"/>
    <s v="0.6156"/>
    <x v="4045"/>
  </r>
  <r>
    <n v="4873"/>
    <s v="CA-2017-164042"/>
    <x v="979"/>
    <x v="1095"/>
    <x v="1"/>
    <s v="KL-16645"/>
    <x v="107"/>
    <s v="Consumer"/>
    <s v="United States"/>
    <x v="12"/>
    <x v="5"/>
    <n v="77095"/>
    <x v="2"/>
    <s v="OFF-AP-10001947"/>
    <x v="1"/>
    <x v="9"/>
    <s v="Acco 6 Outlet Guardian Premium Plus Surge Suppressor"/>
    <s v="18.32"/>
    <x v="3516"/>
    <n v="5"/>
    <x v="2"/>
    <s v="0.8"/>
    <n v="0.8"/>
    <s v="-46.716"/>
    <x v="4046"/>
  </r>
  <r>
    <n v="4874"/>
    <s v="CA-2017-164042"/>
    <x v="979"/>
    <x v="1095"/>
    <x v="1"/>
    <s v="KL-16645"/>
    <x v="107"/>
    <s v="Consumer"/>
    <s v="United States"/>
    <x v="12"/>
    <x v="5"/>
    <n v="77095"/>
    <x v="2"/>
    <s v="OFF-ST-10002301"/>
    <x v="1"/>
    <x v="4"/>
    <s v="Tennsco Commercial Shelving"/>
    <s v="48.816"/>
    <x v="3517"/>
    <n v="3"/>
    <x v="1"/>
    <s v="0.2"/>
    <n v="0.2"/>
    <s v="-11.5938"/>
    <x v="4047"/>
  </r>
  <r>
    <n v="4875"/>
    <s v="CA-2017-164042"/>
    <x v="979"/>
    <x v="1095"/>
    <x v="1"/>
    <s v="KL-16645"/>
    <x v="107"/>
    <s v="Consumer"/>
    <s v="United States"/>
    <x v="12"/>
    <x v="5"/>
    <n v="77095"/>
    <x v="2"/>
    <s v="OFF-BI-10001922"/>
    <x v="1"/>
    <x v="8"/>
    <s v="Storex Dura Pro Binders"/>
    <s v="1.188"/>
    <x v="1452"/>
    <n v="1"/>
    <x v="7"/>
    <s v="0.8"/>
    <n v="0.8"/>
    <s v="-1.9602"/>
    <x v="4048"/>
  </r>
  <r>
    <n v="4876"/>
    <s v="CA-2014-132864"/>
    <x v="266"/>
    <x v="899"/>
    <x v="1"/>
    <s v="KN-16390"/>
    <x v="471"/>
    <s v="Corporate"/>
    <s v="United States"/>
    <x v="38"/>
    <x v="24"/>
    <n v="43229"/>
    <x v="3"/>
    <s v="TEC-AC-10001267"/>
    <x v="2"/>
    <x v="11"/>
    <s v="Imation 32GB Pocket Pro USB 3.0 Flash Drive - 32 GB - Black - 1 P ..."/>
    <s v="119.8"/>
    <x v="596"/>
    <n v="5"/>
    <x v="2"/>
    <s v="0.2"/>
    <n v="0.2"/>
    <s v="29.95"/>
    <x v="609"/>
  </r>
  <r>
    <n v="4877"/>
    <s v="US-2014-155817"/>
    <x v="462"/>
    <x v="1096"/>
    <x v="1"/>
    <s v="SL-20155"/>
    <x v="359"/>
    <s v="Home Office"/>
    <s v="United States"/>
    <x v="28"/>
    <x v="3"/>
    <n v="27707"/>
    <x v="0"/>
    <s v="OFF-ST-10000532"/>
    <x v="1"/>
    <x v="4"/>
    <s v="Advantus Rolling Drawer Organizers"/>
    <s v="61.568"/>
    <x v="3518"/>
    <n v="2"/>
    <x v="0"/>
    <s v="0.2"/>
    <n v="0.2"/>
    <s v="4.6176"/>
    <x v="4049"/>
  </r>
  <r>
    <n v="4878"/>
    <s v="US-2014-155817"/>
    <x v="462"/>
    <x v="1096"/>
    <x v="1"/>
    <s v="SL-20155"/>
    <x v="359"/>
    <s v="Home Office"/>
    <s v="United States"/>
    <x v="28"/>
    <x v="3"/>
    <n v="27707"/>
    <x v="0"/>
    <s v="OFF-AR-10002335"/>
    <x v="1"/>
    <x v="6"/>
    <s v="DIXON Oriole Pencils"/>
    <s v="6.192"/>
    <x v="3519"/>
    <n v="3"/>
    <x v="1"/>
    <s v="0.2"/>
    <n v="0.2"/>
    <s v="0.4644"/>
    <x v="4050"/>
  </r>
  <r>
    <n v="4879"/>
    <s v="US-2016-131891"/>
    <x v="875"/>
    <x v="203"/>
    <x v="2"/>
    <s v="PW-19240"/>
    <x v="617"/>
    <s v="Consumer"/>
    <s v="United States"/>
    <x v="424"/>
    <x v="2"/>
    <n v="32503"/>
    <x v="0"/>
    <s v="OFF-BI-10000201"/>
    <x v="1"/>
    <x v="8"/>
    <s v="Avery Triangle Shaped Sheet Lifters, Black, 2/Pack"/>
    <s v="2.214"/>
    <x v="3520"/>
    <n v="3"/>
    <x v="1"/>
    <s v="0.7"/>
    <n v="0.7"/>
    <s v="-1.476"/>
    <x v="4051"/>
  </r>
  <r>
    <n v="4880"/>
    <s v="CA-2017-143567"/>
    <x v="808"/>
    <x v="133"/>
    <x v="0"/>
    <s v="TB-21175"/>
    <x v="533"/>
    <s v="Corporate"/>
    <s v="United States"/>
    <x v="0"/>
    <x v="0"/>
    <n v="42420"/>
    <x v="0"/>
    <s v="OFF-EN-10004846"/>
    <x v="1"/>
    <x v="12"/>
    <s v="Letter or Legal Size Expandable Poly String Tie Envelopes"/>
    <s v="5.32"/>
    <x v="3521"/>
    <n v="2"/>
    <x v="0"/>
    <n v="0"/>
    <n v="0"/>
    <s v="2.6068"/>
    <x v="4052"/>
  </r>
  <r>
    <n v="4881"/>
    <s v="CA-2017-143567"/>
    <x v="808"/>
    <x v="133"/>
    <x v="0"/>
    <s v="TB-21175"/>
    <x v="533"/>
    <s v="Corporate"/>
    <s v="United States"/>
    <x v="0"/>
    <x v="0"/>
    <n v="42420"/>
    <x v="0"/>
    <s v="FUR-CH-10000454"/>
    <x v="0"/>
    <x v="1"/>
    <s v="Hon Deluxe Fabric Upholstered Stacking Chairs, Rounded Back"/>
    <s v="975.92"/>
    <x v="3505"/>
    <n v="4"/>
    <x v="4"/>
    <n v="0"/>
    <n v="0"/>
    <s v="292.776"/>
    <x v="4053"/>
  </r>
  <r>
    <n v="4882"/>
    <s v="CA-2017-143567"/>
    <x v="808"/>
    <x v="133"/>
    <x v="0"/>
    <s v="TB-21175"/>
    <x v="533"/>
    <s v="Corporate"/>
    <s v="United States"/>
    <x v="0"/>
    <x v="0"/>
    <n v="42420"/>
    <x v="0"/>
    <s v="TEC-AC-10004145"/>
    <x v="2"/>
    <x v="11"/>
    <s v="Logitech diNovo Edge Keyboard"/>
    <s v="2249.91"/>
    <x v="3522"/>
    <n v="9"/>
    <x v="6"/>
    <n v="0"/>
    <n v="0"/>
    <s v="517.4793"/>
    <x v="4054"/>
  </r>
  <r>
    <n v="4883"/>
    <s v="CA-2017-143567"/>
    <x v="808"/>
    <x v="133"/>
    <x v="0"/>
    <s v="TB-21175"/>
    <x v="533"/>
    <s v="Corporate"/>
    <s v="United States"/>
    <x v="0"/>
    <x v="0"/>
    <n v="42420"/>
    <x v="0"/>
    <s v="OFF-ST-10001580"/>
    <x v="1"/>
    <x v="4"/>
    <s v="Super Decoflex Portable Personal File"/>
    <s v="59.92"/>
    <x v="3523"/>
    <n v="4"/>
    <x v="4"/>
    <n v="0"/>
    <n v="0"/>
    <s v="16.7776"/>
    <x v="4055"/>
  </r>
  <r>
    <n v="4884"/>
    <s v="CA-2017-104080"/>
    <x v="144"/>
    <x v="1097"/>
    <x v="1"/>
    <s v="AH-10210"/>
    <x v="117"/>
    <s v="Consumer"/>
    <s v="United States"/>
    <x v="125"/>
    <x v="1"/>
    <n v="92804"/>
    <x v="1"/>
    <s v="OFF-BI-10003876"/>
    <x v="1"/>
    <x v="8"/>
    <s v="Green Canvas Binder for 8-1/2&quot; x 14&quot; Sheets"/>
    <s v="171.2"/>
    <x v="3524"/>
    <n v="5"/>
    <x v="2"/>
    <s v="0.2"/>
    <n v="0.2"/>
    <s v="64.2"/>
    <x v="3567"/>
  </r>
  <r>
    <n v="4885"/>
    <s v="CA-2017-104080"/>
    <x v="144"/>
    <x v="1097"/>
    <x v="1"/>
    <s v="AH-10210"/>
    <x v="117"/>
    <s v="Consumer"/>
    <s v="United States"/>
    <x v="125"/>
    <x v="1"/>
    <n v="92804"/>
    <x v="1"/>
    <s v="OFF-AR-10001972"/>
    <x v="1"/>
    <x v="6"/>
    <s v="Newell 323"/>
    <s v="3.36"/>
    <x v="3525"/>
    <n v="2"/>
    <x v="0"/>
    <n v="0"/>
    <n v="0"/>
    <s v="0.8736"/>
    <x v="4056"/>
  </r>
  <r>
    <n v="4886"/>
    <s v="CA-2014-151379"/>
    <x v="757"/>
    <x v="966"/>
    <x v="1"/>
    <s v="SC-20695"/>
    <x v="281"/>
    <s v="Corporate"/>
    <s v="United States"/>
    <x v="66"/>
    <x v="12"/>
    <n v="48227"/>
    <x v="2"/>
    <s v="OFF-PA-10000595"/>
    <x v="1"/>
    <x v="10"/>
    <s v="Xerox 1929"/>
    <s v="114.2"/>
    <x v="1147"/>
    <n v="5"/>
    <x v="2"/>
    <n v="0"/>
    <n v="0"/>
    <s v="52.532"/>
    <x v="1193"/>
  </r>
  <r>
    <n v="4887"/>
    <s v="CA-2016-163167"/>
    <x v="85"/>
    <x v="417"/>
    <x v="0"/>
    <s v="RF-19345"/>
    <x v="575"/>
    <s v="Corporate"/>
    <s v="United States"/>
    <x v="419"/>
    <x v="32"/>
    <n v="30062"/>
    <x v="0"/>
    <s v="FUR-CH-10004477"/>
    <x v="0"/>
    <x v="1"/>
    <s v="Global Push Button Manager's Chair, Indigo"/>
    <s v="182.67"/>
    <x v="3526"/>
    <n v="3"/>
    <x v="1"/>
    <n v="0"/>
    <n v="0"/>
    <s v="52.9743"/>
    <x v="4057"/>
  </r>
  <r>
    <n v="4888"/>
    <s v="CA-2016-163167"/>
    <x v="85"/>
    <x v="417"/>
    <x v="0"/>
    <s v="RF-19345"/>
    <x v="575"/>
    <s v="Corporate"/>
    <s v="United States"/>
    <x v="419"/>
    <x v="32"/>
    <n v="30062"/>
    <x v="0"/>
    <s v="TEC-AC-10003441"/>
    <x v="2"/>
    <x v="11"/>
    <s v="Kingston Digital DataTraveler 32GB USB 2.0"/>
    <s v="101.7"/>
    <x v="3527"/>
    <n v="6"/>
    <x v="5"/>
    <n v="0"/>
    <n v="0"/>
    <s v="6.102"/>
    <x v="4058"/>
  </r>
  <r>
    <n v="4889"/>
    <s v="CA-2016-163167"/>
    <x v="85"/>
    <x v="417"/>
    <x v="0"/>
    <s v="RF-19345"/>
    <x v="575"/>
    <s v="Corporate"/>
    <s v="United States"/>
    <x v="419"/>
    <x v="32"/>
    <n v="30062"/>
    <x v="0"/>
    <s v="OFF-ST-10004459"/>
    <x v="1"/>
    <x v="4"/>
    <s v="Tennsco Single-Tier Lockers"/>
    <s v="1126.02"/>
    <x v="490"/>
    <n v="3"/>
    <x v="1"/>
    <n v="0"/>
    <n v="0"/>
    <s v="56.301"/>
    <x v="505"/>
  </r>
  <r>
    <n v="4890"/>
    <s v="CA-2016-163167"/>
    <x v="85"/>
    <x v="417"/>
    <x v="0"/>
    <s v="RF-19345"/>
    <x v="575"/>
    <s v="Corporate"/>
    <s v="United States"/>
    <x v="419"/>
    <x v="32"/>
    <n v="30062"/>
    <x v="0"/>
    <s v="OFF-ST-10003805"/>
    <x v="1"/>
    <x v="4"/>
    <s v="24 Capacity Maxi Data Binder Racks, Pearl"/>
    <s v="1263.3"/>
    <x v="3528"/>
    <n v="6"/>
    <x v="5"/>
    <n v="0"/>
    <n v="0"/>
    <s v="315.825"/>
    <x v="4059"/>
  </r>
  <r>
    <n v="4891"/>
    <s v="CA-2016-135776"/>
    <x v="443"/>
    <x v="525"/>
    <x v="1"/>
    <s v="EH-13765"/>
    <x v="553"/>
    <s v="Corporate"/>
    <s v="United States"/>
    <x v="4"/>
    <x v="4"/>
    <n v="98103"/>
    <x v="1"/>
    <s v="OFF-AR-10001246"/>
    <x v="1"/>
    <x v="6"/>
    <s v="Newell 317"/>
    <s v="8.82"/>
    <x v="138"/>
    <n v="3"/>
    <x v="1"/>
    <n v="0"/>
    <n v="0"/>
    <s v="2.5578"/>
    <x v="4060"/>
  </r>
  <r>
    <n v="4892"/>
    <s v="CA-2016-135776"/>
    <x v="443"/>
    <x v="525"/>
    <x v="1"/>
    <s v="EH-13765"/>
    <x v="553"/>
    <s v="Corporate"/>
    <s v="United States"/>
    <x v="4"/>
    <x v="4"/>
    <n v="98103"/>
    <x v="1"/>
    <s v="OFF-PA-10001295"/>
    <x v="1"/>
    <x v="10"/>
    <s v="Computer Printout Paper with Letter-Trim Perforations"/>
    <s v="37.94"/>
    <x v="2428"/>
    <n v="2"/>
    <x v="0"/>
    <n v="0"/>
    <n v="0"/>
    <s v="18.2112"/>
    <x v="2672"/>
  </r>
  <r>
    <n v="4893"/>
    <s v="CA-2016-135776"/>
    <x v="443"/>
    <x v="525"/>
    <x v="1"/>
    <s v="EH-13765"/>
    <x v="553"/>
    <s v="Corporate"/>
    <s v="United States"/>
    <x v="4"/>
    <x v="4"/>
    <n v="98103"/>
    <x v="1"/>
    <s v="OFF-AR-10001231"/>
    <x v="1"/>
    <x v="6"/>
    <s v="Sanford EarthWrite Recycled Pencils, Medium Soft, #2"/>
    <s v="4.2"/>
    <x v="3529"/>
    <n v="2"/>
    <x v="0"/>
    <n v="0"/>
    <n v="0"/>
    <s v="1.176"/>
    <x v="4061"/>
  </r>
  <r>
    <n v="4894"/>
    <s v="CA-2016-135776"/>
    <x v="443"/>
    <x v="525"/>
    <x v="1"/>
    <s v="EH-13765"/>
    <x v="553"/>
    <s v="Corporate"/>
    <s v="United States"/>
    <x v="4"/>
    <x v="4"/>
    <n v="98103"/>
    <x v="1"/>
    <s v="OFF-ST-10002743"/>
    <x v="1"/>
    <x v="4"/>
    <s v="SAFCO Boltless Steel Shelving"/>
    <s v="227.28"/>
    <x v="3530"/>
    <n v="2"/>
    <x v="0"/>
    <n v="0"/>
    <n v="0"/>
    <s v="2.2728"/>
    <x v="4062"/>
  </r>
  <r>
    <n v="4895"/>
    <s v="CA-2016-135776"/>
    <x v="443"/>
    <x v="525"/>
    <x v="1"/>
    <s v="EH-13765"/>
    <x v="553"/>
    <s v="Corporate"/>
    <s v="United States"/>
    <x v="4"/>
    <x v="4"/>
    <n v="98103"/>
    <x v="1"/>
    <s v="OFF-PA-10004327"/>
    <x v="1"/>
    <x v="10"/>
    <s v="Xerox 1911"/>
    <s v="47.9"/>
    <x v="3531"/>
    <n v="1"/>
    <x v="7"/>
    <n v="0"/>
    <n v="0"/>
    <s v="22.992"/>
    <x v="4063"/>
  </r>
  <r>
    <n v="4896"/>
    <s v="CA-2016-135776"/>
    <x v="443"/>
    <x v="525"/>
    <x v="1"/>
    <s v="EH-13765"/>
    <x v="553"/>
    <s v="Corporate"/>
    <s v="United States"/>
    <x v="4"/>
    <x v="4"/>
    <n v="98103"/>
    <x v="1"/>
    <s v="OFF-EN-10004773"/>
    <x v="1"/>
    <x v="12"/>
    <s v="Staple envelope"/>
    <s v="61.96"/>
    <x v="1156"/>
    <n v="2"/>
    <x v="0"/>
    <n v="0"/>
    <n v="0"/>
    <s v="30.3604"/>
    <x v="4064"/>
  </r>
  <r>
    <n v="4897"/>
    <s v="CA-2016-135776"/>
    <x v="443"/>
    <x v="525"/>
    <x v="1"/>
    <s v="EH-13765"/>
    <x v="553"/>
    <s v="Corporate"/>
    <s v="United States"/>
    <x v="4"/>
    <x v="4"/>
    <n v="98103"/>
    <x v="1"/>
    <s v="OFF-ST-10003470"/>
    <x v="1"/>
    <x v="4"/>
    <s v="Tennsco Snap-Together Open Shelving Units, Starter Sets and Add-On Units"/>
    <s v="1117.92"/>
    <x v="2068"/>
    <n v="4"/>
    <x v="4"/>
    <n v="0"/>
    <n v="0"/>
    <s v="55.896"/>
    <x v="2237"/>
  </r>
  <r>
    <n v="4898"/>
    <s v="US-2014-122021"/>
    <x v="771"/>
    <x v="1098"/>
    <x v="2"/>
    <s v="AC-10660"/>
    <x v="663"/>
    <s v="Consumer"/>
    <s v="United States"/>
    <x v="215"/>
    <x v="24"/>
    <n v="44134"/>
    <x v="3"/>
    <s v="FUR-CH-10003761"/>
    <x v="0"/>
    <x v="1"/>
    <s v="Global Italian Leather Office Chair"/>
    <s v="183.372"/>
    <x v="1699"/>
    <n v="2"/>
    <x v="0"/>
    <s v="0.3"/>
    <n v="0.3"/>
    <s v="-7.8588"/>
    <x v="4065"/>
  </r>
  <r>
    <n v="4899"/>
    <s v="US-2014-122021"/>
    <x v="771"/>
    <x v="1098"/>
    <x v="2"/>
    <s v="AC-10660"/>
    <x v="663"/>
    <s v="Consumer"/>
    <s v="United States"/>
    <x v="215"/>
    <x v="24"/>
    <n v="44134"/>
    <x v="3"/>
    <s v="OFF-PA-10002230"/>
    <x v="1"/>
    <x v="10"/>
    <s v="Xerox 1897"/>
    <s v="7.968"/>
    <x v="885"/>
    <n v="2"/>
    <x v="0"/>
    <s v="0.2"/>
    <n v="0.2"/>
    <s v="2.8884"/>
    <x v="2250"/>
  </r>
  <r>
    <n v="4900"/>
    <s v="CA-2016-130484"/>
    <x v="250"/>
    <x v="395"/>
    <x v="1"/>
    <s v="SG-20470"/>
    <x v="495"/>
    <s v="Consumer"/>
    <s v="United States"/>
    <x v="345"/>
    <x v="21"/>
    <n v="97030"/>
    <x v="1"/>
    <s v="OFF-BI-10000088"/>
    <x v="1"/>
    <x v="8"/>
    <s v="GBC Imprintable Covers"/>
    <s v="26.352"/>
    <x v="3532"/>
    <n v="8"/>
    <x v="8"/>
    <s v="0.7"/>
    <n v="0.7"/>
    <s v="-18.4464"/>
    <x v="4066"/>
  </r>
  <r>
    <n v="4901"/>
    <s v="CA-2017-120936"/>
    <x v="94"/>
    <x v="91"/>
    <x v="1"/>
    <s v="CA-12310"/>
    <x v="119"/>
    <s v="Corporate"/>
    <s v="United States"/>
    <x v="125"/>
    <x v="1"/>
    <n v="92804"/>
    <x v="1"/>
    <s v="OFF-ST-10001526"/>
    <x v="1"/>
    <x v="4"/>
    <s v="Iceberg Mobile Mega Data/Printer Cart "/>
    <s v="481.32"/>
    <x v="2246"/>
    <n v="4"/>
    <x v="4"/>
    <n v="0"/>
    <n v="0"/>
    <s v="125.1432"/>
    <x v="2439"/>
  </r>
  <r>
    <n v="4902"/>
    <s v="CA-2017-120936"/>
    <x v="94"/>
    <x v="91"/>
    <x v="1"/>
    <s v="CA-12310"/>
    <x v="119"/>
    <s v="Corporate"/>
    <s v="United States"/>
    <x v="125"/>
    <x v="1"/>
    <n v="92804"/>
    <x v="1"/>
    <s v="OFF-SU-10002557"/>
    <x v="1"/>
    <x v="14"/>
    <s v="Fiskars Spring-Action Scissors"/>
    <s v="13.98"/>
    <x v="62"/>
    <n v="1"/>
    <x v="7"/>
    <n v="0"/>
    <n v="0"/>
    <s v="3.6348"/>
    <x v="4067"/>
  </r>
  <r>
    <n v="4903"/>
    <s v="CA-2017-110884"/>
    <x v="469"/>
    <x v="515"/>
    <x v="1"/>
    <s v="SH-20395"/>
    <x v="129"/>
    <s v="Consumer"/>
    <s v="United States"/>
    <x v="20"/>
    <x v="15"/>
    <n v="10035"/>
    <x v="3"/>
    <s v="OFF-BI-10003669"/>
    <x v="1"/>
    <x v="8"/>
    <s v="3M Organizer Strips"/>
    <s v="25.92"/>
    <x v="233"/>
    <n v="6"/>
    <x v="5"/>
    <s v="0.2"/>
    <n v="0.2"/>
    <s v="9.072"/>
    <x v="1430"/>
  </r>
  <r>
    <n v="4904"/>
    <s v="CA-2017-110884"/>
    <x v="469"/>
    <x v="515"/>
    <x v="1"/>
    <s v="SH-20395"/>
    <x v="129"/>
    <s v="Consumer"/>
    <s v="United States"/>
    <x v="20"/>
    <x v="15"/>
    <n v="10035"/>
    <x v="3"/>
    <s v="OFF-LA-10003510"/>
    <x v="1"/>
    <x v="2"/>
    <s v="Avery 4027 File Folder Labels for Dot Matrix Printers, 5000 Labels per Box, White"/>
    <s v="91.59"/>
    <x v="3533"/>
    <n v="3"/>
    <x v="1"/>
    <n v="0"/>
    <n v="0"/>
    <s v="42.1314"/>
    <x v="4068"/>
  </r>
  <r>
    <n v="4905"/>
    <s v="US-2014-161613"/>
    <x v="588"/>
    <x v="544"/>
    <x v="0"/>
    <s v="MC-17605"/>
    <x v="204"/>
    <s v="Corporate"/>
    <s v="United States"/>
    <x v="12"/>
    <x v="5"/>
    <n v="77070"/>
    <x v="2"/>
    <s v="FUR-CH-10003746"/>
    <x v="0"/>
    <x v="1"/>
    <s v="Hon 4070 Series Pagoda Round Back Stacking Chairs"/>
    <s v="674.058"/>
    <x v="3534"/>
    <n v="3"/>
    <x v="1"/>
    <s v="0.3"/>
    <n v="0.3"/>
    <s v="-19.2588"/>
    <x v="4069"/>
  </r>
  <r>
    <n v="4906"/>
    <s v="US-2014-146353"/>
    <x v="1005"/>
    <x v="36"/>
    <x v="0"/>
    <s v="JE-15610"/>
    <x v="531"/>
    <s v="Corporate"/>
    <s v="United States"/>
    <x v="3"/>
    <x v="38"/>
    <n v="3301"/>
    <x v="3"/>
    <s v="OFF-BI-10003476"/>
    <x v="1"/>
    <x v="8"/>
    <s v="Avery Metallic Poly Binders"/>
    <s v="22.92"/>
    <x v="988"/>
    <n v="4"/>
    <x v="4"/>
    <n v="0"/>
    <n v="0"/>
    <s v="11.0016"/>
    <x v="4070"/>
  </r>
  <r>
    <n v="4907"/>
    <s v="US-2014-146353"/>
    <x v="1005"/>
    <x v="36"/>
    <x v="0"/>
    <s v="JE-15610"/>
    <x v="531"/>
    <s v="Corporate"/>
    <s v="United States"/>
    <x v="3"/>
    <x v="38"/>
    <n v="3301"/>
    <x v="3"/>
    <s v="OFF-ST-10001469"/>
    <x v="1"/>
    <x v="4"/>
    <s v="Fellowes Bankers Box Recycled Super Stor/Drawer"/>
    <s v="269.9"/>
    <x v="3535"/>
    <n v="5"/>
    <x v="2"/>
    <n v="0"/>
    <n v="0"/>
    <s v="16.194"/>
    <x v="4071"/>
  </r>
  <r>
    <n v="4908"/>
    <s v="CA-2014-133809"/>
    <x v="728"/>
    <x v="788"/>
    <x v="0"/>
    <s v="MS-17530"/>
    <x v="652"/>
    <s v="Consumer"/>
    <s v="United States"/>
    <x v="54"/>
    <x v="24"/>
    <n v="45014"/>
    <x v="3"/>
    <s v="OFF-BI-10001757"/>
    <x v="1"/>
    <x v="8"/>
    <s v="Pressboard Hanging Data Binders for Unburst Sheets"/>
    <s v="11.808"/>
    <x v="921"/>
    <n v="8"/>
    <x v="8"/>
    <s v="0.7"/>
    <n v="0.7"/>
    <s v="-8.6592"/>
    <x v="4072"/>
  </r>
  <r>
    <n v="4909"/>
    <s v="CA-2014-133809"/>
    <x v="728"/>
    <x v="788"/>
    <x v="0"/>
    <s v="MS-17530"/>
    <x v="652"/>
    <s v="Consumer"/>
    <s v="United States"/>
    <x v="54"/>
    <x v="24"/>
    <n v="45014"/>
    <x v="3"/>
    <s v="TEC-PH-10004875"/>
    <x v="2"/>
    <x v="7"/>
    <s v="PNY Rapid USB Car Charger - Black"/>
    <s v="9.588"/>
    <x v="3536"/>
    <n v="2"/>
    <x v="0"/>
    <s v="0.4"/>
    <n v="0.4"/>
    <s v="-2.0774"/>
    <x v="4073"/>
  </r>
  <r>
    <n v="4910"/>
    <s v="CA-2017-127306"/>
    <x v="424"/>
    <x v="827"/>
    <x v="1"/>
    <s v="BH-11710"/>
    <x v="3"/>
    <s v="Consumer"/>
    <s v="United States"/>
    <x v="271"/>
    <x v="18"/>
    <n v="37604"/>
    <x v="0"/>
    <s v="OFF-EN-10001219"/>
    <x v="1"/>
    <x v="12"/>
    <s v="#10- 4 1/8&quot; x 9 1/2&quot; Security-Tint Envelopes"/>
    <s v="18.336"/>
    <x v="823"/>
    <n v="3"/>
    <x v="1"/>
    <s v="0.2"/>
    <n v="0.2"/>
    <s v="6.6468"/>
    <x v="4074"/>
  </r>
  <r>
    <n v="4911"/>
    <s v="CA-2017-127306"/>
    <x v="424"/>
    <x v="827"/>
    <x v="1"/>
    <s v="BH-11710"/>
    <x v="3"/>
    <s v="Consumer"/>
    <s v="United States"/>
    <x v="271"/>
    <x v="18"/>
    <n v="37604"/>
    <x v="0"/>
    <s v="OFF-PA-10000019"/>
    <x v="1"/>
    <x v="10"/>
    <s v="Xerox 1931"/>
    <s v="36.288"/>
    <x v="1566"/>
    <n v="7"/>
    <x v="3"/>
    <s v="0.2"/>
    <n v="0.2"/>
    <s v="12.7008"/>
    <x v="1663"/>
  </r>
  <r>
    <n v="4912"/>
    <s v="CA-2017-127306"/>
    <x v="424"/>
    <x v="827"/>
    <x v="1"/>
    <s v="BH-11710"/>
    <x v="3"/>
    <s v="Consumer"/>
    <s v="United States"/>
    <x v="271"/>
    <x v="18"/>
    <n v="37604"/>
    <x v="0"/>
    <s v="TEC-PH-10001924"/>
    <x v="2"/>
    <x v="7"/>
    <s v="iHome FM Clock Radio with Lightning Dock"/>
    <s v="111.984"/>
    <x v="1752"/>
    <n v="2"/>
    <x v="0"/>
    <s v="0.2"/>
    <n v="0.2"/>
    <s v="6.999"/>
    <x v="4075"/>
  </r>
  <r>
    <n v="4913"/>
    <s v="CA-2017-127306"/>
    <x v="424"/>
    <x v="827"/>
    <x v="1"/>
    <s v="BH-11710"/>
    <x v="3"/>
    <s v="Consumer"/>
    <s v="United States"/>
    <x v="271"/>
    <x v="18"/>
    <n v="37604"/>
    <x v="0"/>
    <s v="OFF-BI-10002003"/>
    <x v="1"/>
    <x v="8"/>
    <s v="Ibico Presentation Index for Binding Systems"/>
    <s v="5.97"/>
    <x v="3537"/>
    <n v="5"/>
    <x v="2"/>
    <s v="0.7"/>
    <n v="0.7"/>
    <s v="-4.577"/>
    <x v="4076"/>
  </r>
  <r>
    <n v="4914"/>
    <s v="CA-2017-127306"/>
    <x v="424"/>
    <x v="827"/>
    <x v="1"/>
    <s v="BH-11710"/>
    <x v="3"/>
    <s v="Consumer"/>
    <s v="United States"/>
    <x v="271"/>
    <x v="18"/>
    <n v="37604"/>
    <x v="0"/>
    <s v="OFF-BI-10003727"/>
    <x v="1"/>
    <x v="8"/>
    <s v="Avery Durable Slant Ring Binders With Label Holder"/>
    <s v="2.508"/>
    <x v="3538"/>
    <n v="2"/>
    <x v="0"/>
    <s v="0.7"/>
    <n v="0.7"/>
    <s v="-1.8392"/>
    <x v="4077"/>
  </r>
  <r>
    <n v="4915"/>
    <s v="CA-2015-161830"/>
    <x v="496"/>
    <x v="1068"/>
    <x v="0"/>
    <s v="ME-17725"/>
    <x v="250"/>
    <s v="Consumer"/>
    <s v="United States"/>
    <x v="4"/>
    <x v="4"/>
    <n v="98105"/>
    <x v="1"/>
    <s v="OFF-AR-10004042"/>
    <x v="1"/>
    <x v="6"/>
    <s v="BOSTON Model 1800 Electric Pencil Sharpeners, Putty/Woodgrain"/>
    <s v="35.96"/>
    <x v="3539"/>
    <n v="2"/>
    <x v="0"/>
    <n v="0"/>
    <n v="0"/>
    <s v="10.4284"/>
    <x v="4078"/>
  </r>
  <r>
    <n v="4916"/>
    <s v="CA-2015-161830"/>
    <x v="496"/>
    <x v="1068"/>
    <x v="0"/>
    <s v="ME-17725"/>
    <x v="250"/>
    <s v="Consumer"/>
    <s v="United States"/>
    <x v="4"/>
    <x v="4"/>
    <n v="98105"/>
    <x v="1"/>
    <s v="OFF-BI-10001097"/>
    <x v="1"/>
    <x v="8"/>
    <s v="Avery Hole Reinforcements"/>
    <s v="14.952"/>
    <x v="475"/>
    <n v="3"/>
    <x v="1"/>
    <s v="0.2"/>
    <n v="0.2"/>
    <s v="5.4201"/>
    <x v="4079"/>
  </r>
  <r>
    <n v="4917"/>
    <s v="CA-2017-163125"/>
    <x v="449"/>
    <x v="768"/>
    <x v="0"/>
    <s v="MB-17305"/>
    <x v="93"/>
    <s v="Consumer"/>
    <s v="United States"/>
    <x v="425"/>
    <x v="5"/>
    <n v="77573"/>
    <x v="2"/>
    <s v="OFF-AR-10004344"/>
    <x v="1"/>
    <x v="6"/>
    <s v="Bulldog Vacuum Base Pencil Sharpener"/>
    <s v="67.144"/>
    <x v="3540"/>
    <n v="7"/>
    <x v="3"/>
    <s v="0.2"/>
    <n v="0.2"/>
    <s v="5.8751"/>
    <x v="4080"/>
  </r>
  <r>
    <n v="4918"/>
    <s v="CA-2017-163125"/>
    <x v="449"/>
    <x v="768"/>
    <x v="0"/>
    <s v="MB-17305"/>
    <x v="93"/>
    <s v="Consumer"/>
    <s v="United States"/>
    <x v="425"/>
    <x v="5"/>
    <n v="77573"/>
    <x v="2"/>
    <s v="FUR-CH-10001802"/>
    <x v="0"/>
    <x v="1"/>
    <s v="Hon Every-Day Chair Series Swivel Task Chairs"/>
    <s v="254.058"/>
    <x v="277"/>
    <n v="3"/>
    <x v="1"/>
    <s v="0.3"/>
    <n v="0.3"/>
    <s v="-32.6646"/>
    <x v="4081"/>
  </r>
  <r>
    <n v="4919"/>
    <s v="CA-2016-160304"/>
    <x v="1006"/>
    <x v="341"/>
    <x v="1"/>
    <s v="BM-11575"/>
    <x v="606"/>
    <s v="Corporate"/>
    <s v="United States"/>
    <x v="426"/>
    <x v="39"/>
    <n v="20877"/>
    <x v="3"/>
    <s v="FUR-BO-10004709"/>
    <x v="0"/>
    <x v="0"/>
    <s v="Bush Westfield Collection Bookcases, Medium Cherry Finish"/>
    <s v="173.94"/>
    <x v="2093"/>
    <n v="3"/>
    <x v="1"/>
    <n v="0"/>
    <n v="0"/>
    <s v="38.2668"/>
    <x v="4082"/>
  </r>
  <r>
    <n v="4920"/>
    <s v="CA-2016-160304"/>
    <x v="1006"/>
    <x v="341"/>
    <x v="1"/>
    <s v="BM-11575"/>
    <x v="606"/>
    <s v="Corporate"/>
    <s v="United States"/>
    <x v="426"/>
    <x v="39"/>
    <n v="20877"/>
    <x v="3"/>
    <s v="TEC-PH-10000455"/>
    <x v="2"/>
    <x v="7"/>
    <s v="GE 30522EE2"/>
    <s v="231.98"/>
    <x v="3541"/>
    <n v="2"/>
    <x v="0"/>
    <n v="0"/>
    <n v="0"/>
    <s v="67.2742"/>
    <x v="4083"/>
  </r>
  <r>
    <n v="4921"/>
    <s v="CA-2017-101728"/>
    <x v="971"/>
    <x v="176"/>
    <x v="1"/>
    <s v="SC-20575"/>
    <x v="623"/>
    <s v="Consumer"/>
    <s v="United States"/>
    <x v="22"/>
    <x v="10"/>
    <n v="60653"/>
    <x v="2"/>
    <s v="OFF-BI-10002393"/>
    <x v="1"/>
    <x v="8"/>
    <s v="Binder Posts"/>
    <s v="2.296"/>
    <x v="3327"/>
    <n v="2"/>
    <x v="0"/>
    <s v="0.8"/>
    <n v="0.8"/>
    <s v="-3.9032"/>
    <x v="3797"/>
  </r>
  <r>
    <n v="4922"/>
    <s v="CA-2017-114055"/>
    <x v="53"/>
    <x v="168"/>
    <x v="0"/>
    <s v="MH-18115"/>
    <x v="414"/>
    <s v="Home Office"/>
    <s v="United States"/>
    <x v="114"/>
    <x v="19"/>
    <n v="35810"/>
    <x v="0"/>
    <s v="OFF-PA-10004381"/>
    <x v="1"/>
    <x v="10"/>
    <s v="14-7/8 x 11 Blue Bar Computer Printout Paper"/>
    <s v="96.08"/>
    <x v="3542"/>
    <n v="2"/>
    <x v="0"/>
    <n v="0"/>
    <n v="0"/>
    <s v="46.1184"/>
    <x v="4084"/>
  </r>
  <r>
    <n v="4923"/>
    <s v="CA-2017-114055"/>
    <x v="53"/>
    <x v="168"/>
    <x v="0"/>
    <s v="MH-18115"/>
    <x v="414"/>
    <s v="Home Office"/>
    <s v="United States"/>
    <x v="114"/>
    <x v="19"/>
    <n v="35810"/>
    <x v="0"/>
    <s v="OFF-FA-10003059"/>
    <x v="1"/>
    <x v="13"/>
    <s v="Assorted Color Push Pins"/>
    <s v="3.62"/>
    <x v="3543"/>
    <n v="2"/>
    <x v="0"/>
    <n v="0"/>
    <n v="0"/>
    <s v="1.1946"/>
    <x v="4085"/>
  </r>
  <r>
    <n v="4924"/>
    <s v="CA-2017-114055"/>
    <x v="53"/>
    <x v="168"/>
    <x v="0"/>
    <s v="MH-18115"/>
    <x v="414"/>
    <s v="Home Office"/>
    <s v="United States"/>
    <x v="114"/>
    <x v="19"/>
    <n v="35810"/>
    <x v="0"/>
    <s v="OFF-PA-10000994"/>
    <x v="1"/>
    <x v="10"/>
    <s v="Xerox 1915"/>
    <s v="629.1"/>
    <x v="2651"/>
    <n v="6"/>
    <x v="5"/>
    <n v="0"/>
    <n v="0"/>
    <s v="301.968"/>
    <x v="2952"/>
  </r>
  <r>
    <n v="4925"/>
    <s v="CA-2017-114055"/>
    <x v="53"/>
    <x v="168"/>
    <x v="0"/>
    <s v="MH-18115"/>
    <x v="414"/>
    <s v="Home Office"/>
    <s v="United States"/>
    <x v="114"/>
    <x v="19"/>
    <n v="35810"/>
    <x v="0"/>
    <s v="TEC-PH-10002890"/>
    <x v="2"/>
    <x v="7"/>
    <s v="AT&amp;T 17929 Lendline Telephone"/>
    <s v="90.48"/>
    <x v="3377"/>
    <n v="2"/>
    <x v="0"/>
    <n v="0"/>
    <n v="0"/>
    <s v="23.5248"/>
    <x v="4086"/>
  </r>
  <r>
    <n v="4926"/>
    <s v="CA-2017-126438"/>
    <x v="18"/>
    <x v="462"/>
    <x v="2"/>
    <s v="AR-10345"/>
    <x v="753"/>
    <s v="Corporate"/>
    <s v="United States"/>
    <x v="104"/>
    <x v="31"/>
    <n v="1841"/>
    <x v="3"/>
    <s v="OFF-AR-10003338"/>
    <x v="1"/>
    <x v="6"/>
    <s v="Eberhard Faber 3 1/2&quot; Golf Pencils"/>
    <s v="14.88"/>
    <x v="3544"/>
    <n v="2"/>
    <x v="0"/>
    <n v="0"/>
    <n v="0"/>
    <s v="3.72"/>
    <x v="4087"/>
  </r>
  <r>
    <n v="4927"/>
    <s v="CA-2017-117653"/>
    <x v="15"/>
    <x v="15"/>
    <x v="1"/>
    <s v="MO-17500"/>
    <x v="373"/>
    <s v="Consumer"/>
    <s v="United States"/>
    <x v="22"/>
    <x v="10"/>
    <n v="60623"/>
    <x v="2"/>
    <s v="FUR-TA-10003008"/>
    <x v="0"/>
    <x v="3"/>
    <s v="Lesro Round Back Collection Coffee Table, End Table"/>
    <s v="91.275"/>
    <x v="3545"/>
    <n v="1"/>
    <x v="7"/>
    <s v="0.5"/>
    <n v="0.5"/>
    <s v="-67.5435"/>
    <x v="4088"/>
  </r>
  <r>
    <n v="4928"/>
    <s v="CA-2017-143245"/>
    <x v="96"/>
    <x v="792"/>
    <x v="1"/>
    <s v="AD-10180"/>
    <x v="57"/>
    <s v="Home Office"/>
    <s v="United States"/>
    <x v="54"/>
    <x v="29"/>
    <n v="6824"/>
    <x v="3"/>
    <s v="OFF-PA-10001972"/>
    <x v="1"/>
    <x v="10"/>
    <s v="Xerox 214"/>
    <s v="19.44"/>
    <x v="537"/>
    <n v="3"/>
    <x v="1"/>
    <n v="0"/>
    <n v="0"/>
    <s v="9.3312"/>
    <x v="551"/>
  </r>
  <r>
    <n v="4929"/>
    <s v="CA-2017-143245"/>
    <x v="96"/>
    <x v="792"/>
    <x v="1"/>
    <s v="AD-10180"/>
    <x v="57"/>
    <s v="Home Office"/>
    <s v="United States"/>
    <x v="54"/>
    <x v="29"/>
    <n v="6824"/>
    <x v="3"/>
    <s v="FUR-CH-10000155"/>
    <x v="0"/>
    <x v="1"/>
    <s v="Global Comet Stacking Armless Chair"/>
    <s v="897.15"/>
    <x v="3546"/>
    <n v="3"/>
    <x v="1"/>
    <n v="0"/>
    <n v="0"/>
    <s v="251.202"/>
    <x v="4089"/>
  </r>
  <r>
    <n v="4930"/>
    <s v="US-2014-138828"/>
    <x v="814"/>
    <x v="1099"/>
    <x v="2"/>
    <s v="KD-16345"/>
    <x v="44"/>
    <s v="Consumer"/>
    <s v="United States"/>
    <x v="20"/>
    <x v="15"/>
    <n v="10009"/>
    <x v="3"/>
    <s v="OFF-AR-10000658"/>
    <x v="1"/>
    <x v="6"/>
    <s v="Newell 324"/>
    <s v="57.75"/>
    <x v="2444"/>
    <n v="5"/>
    <x v="2"/>
    <n v="0"/>
    <n v="0"/>
    <s v="16.17"/>
    <x v="4090"/>
  </r>
  <r>
    <n v="4931"/>
    <s v="US-2014-138828"/>
    <x v="814"/>
    <x v="1099"/>
    <x v="2"/>
    <s v="KD-16345"/>
    <x v="44"/>
    <s v="Consumer"/>
    <s v="United States"/>
    <x v="20"/>
    <x v="15"/>
    <n v="10009"/>
    <x v="3"/>
    <s v="OFF-PA-10000349"/>
    <x v="1"/>
    <x v="10"/>
    <s v="Easy-staple paper"/>
    <s v="14.94"/>
    <x v="1801"/>
    <n v="3"/>
    <x v="1"/>
    <n v="0"/>
    <n v="0"/>
    <s v="7.0218"/>
    <x v="1937"/>
  </r>
  <r>
    <n v="4932"/>
    <s v="CA-2017-143651"/>
    <x v="613"/>
    <x v="922"/>
    <x v="1"/>
    <s v="FM-14215"/>
    <x v="524"/>
    <s v="Corporate"/>
    <s v="United States"/>
    <x v="4"/>
    <x v="4"/>
    <n v="98103"/>
    <x v="1"/>
    <s v="OFF-AR-10001446"/>
    <x v="1"/>
    <x v="6"/>
    <s v="Newell 309"/>
    <s v="23.1"/>
    <x v="789"/>
    <n v="2"/>
    <x v="0"/>
    <n v="0"/>
    <n v="0"/>
    <s v="6.93"/>
    <x v="4091"/>
  </r>
  <r>
    <n v="4933"/>
    <s v="CA-2015-106978"/>
    <x v="694"/>
    <x v="1100"/>
    <x v="1"/>
    <s v="ZC-21910"/>
    <x v="233"/>
    <s v="Consumer"/>
    <s v="United States"/>
    <x v="34"/>
    <x v="22"/>
    <n v="80013"/>
    <x v="1"/>
    <s v="OFF-EN-10004483"/>
    <x v="1"/>
    <x v="12"/>
    <s v="#10 White Business Envelopes,4 1/8 x 9 1/2"/>
    <s v="12.536"/>
    <x v="3547"/>
    <n v="1"/>
    <x v="7"/>
    <s v="0.2"/>
    <n v="0.2"/>
    <s v="4.2309"/>
    <x v="4092"/>
  </r>
  <r>
    <n v="4934"/>
    <s v="CA-2015-106978"/>
    <x v="694"/>
    <x v="1100"/>
    <x v="1"/>
    <s v="ZC-21910"/>
    <x v="233"/>
    <s v="Consumer"/>
    <s v="United States"/>
    <x v="34"/>
    <x v="22"/>
    <n v="80013"/>
    <x v="1"/>
    <s v="OFF-BI-10002012"/>
    <x v="1"/>
    <x v="8"/>
    <s v="Wilson Jones Easy Flow II Sheet Lifters"/>
    <s v="1.08"/>
    <x v="879"/>
    <n v="2"/>
    <x v="0"/>
    <s v="0.7"/>
    <n v="0.7"/>
    <s v="-0.792"/>
    <x v="915"/>
  </r>
  <r>
    <n v="4935"/>
    <s v="CA-2015-106978"/>
    <x v="694"/>
    <x v="1100"/>
    <x v="1"/>
    <s v="ZC-21910"/>
    <x v="233"/>
    <s v="Consumer"/>
    <s v="United States"/>
    <x v="34"/>
    <x v="22"/>
    <n v="80013"/>
    <x v="1"/>
    <s v="OFF-FA-10003021"/>
    <x v="1"/>
    <x v="13"/>
    <s v="Staples"/>
    <s v="4.512"/>
    <x v="3548"/>
    <n v="3"/>
    <x v="1"/>
    <s v="0.2"/>
    <n v="0.2"/>
    <s v="0.846"/>
    <x v="4093"/>
  </r>
  <r>
    <n v="4936"/>
    <s v="CA-2015-155124"/>
    <x v="1007"/>
    <x v="1101"/>
    <x v="1"/>
    <s v="KS-16300"/>
    <x v="754"/>
    <s v="Corporate"/>
    <s v="United States"/>
    <x v="427"/>
    <x v="7"/>
    <n v="84043"/>
    <x v="1"/>
    <s v="TEC-PH-10003356"/>
    <x v="2"/>
    <x v="7"/>
    <s v="SmartStand Mobile Device Holder, Assorted Colors"/>
    <s v="16.776"/>
    <x v="3549"/>
    <n v="3"/>
    <x v="1"/>
    <s v="0.2"/>
    <n v="0.2"/>
    <s v="1.6776"/>
    <x v="4094"/>
  </r>
  <r>
    <n v="4937"/>
    <s v="CA-2017-150931"/>
    <x v="1008"/>
    <x v="705"/>
    <x v="1"/>
    <s v="DP-13390"/>
    <x v="503"/>
    <s v="Home Office"/>
    <s v="United States"/>
    <x v="428"/>
    <x v="19"/>
    <n v="35401"/>
    <x v="0"/>
    <s v="OFF-BI-10004728"/>
    <x v="1"/>
    <x v="8"/>
    <s v="Wilson Jones Turn Tabs Binder Tool for Ring Binders"/>
    <s v="33.74"/>
    <x v="3550"/>
    <n v="7"/>
    <x v="3"/>
    <n v="0"/>
    <n v="0"/>
    <s v="15.5204"/>
    <x v="4095"/>
  </r>
  <r>
    <n v="4938"/>
    <s v="CA-2014-157147"/>
    <x v="286"/>
    <x v="385"/>
    <x v="1"/>
    <s v="BD-11605"/>
    <x v="205"/>
    <s v="Consumer"/>
    <s v="United States"/>
    <x v="8"/>
    <x v="1"/>
    <n v="94109"/>
    <x v="1"/>
    <s v="OFF-ST-10000078"/>
    <x v="1"/>
    <x v="4"/>
    <s v="Tennsco 6- and 18-Compartment Lockers"/>
    <s v="1325.85"/>
    <x v="2184"/>
    <n v="5"/>
    <x v="2"/>
    <n v="0"/>
    <n v="0"/>
    <s v="238.653"/>
    <x v="2366"/>
  </r>
  <r>
    <n v="4939"/>
    <s v="CA-2014-157147"/>
    <x v="286"/>
    <x v="385"/>
    <x v="1"/>
    <s v="BD-11605"/>
    <x v="205"/>
    <s v="Consumer"/>
    <s v="United States"/>
    <x v="8"/>
    <x v="1"/>
    <n v="94109"/>
    <x v="1"/>
    <s v="FUR-BO-10003034"/>
    <x v="0"/>
    <x v="0"/>
    <s v="O'Sullivan Elevations Bookcase, Cherry Finish"/>
    <s v="333.999"/>
    <x v="3551"/>
    <n v="3"/>
    <x v="1"/>
    <s v="0.15"/>
    <n v="0.15"/>
    <s v="3.9294"/>
    <x v="4096"/>
  </r>
  <r>
    <n v="4940"/>
    <s v="CA-2014-157147"/>
    <x v="286"/>
    <x v="385"/>
    <x v="1"/>
    <s v="BD-11605"/>
    <x v="205"/>
    <s v="Consumer"/>
    <s v="United States"/>
    <x v="8"/>
    <x v="1"/>
    <n v="94109"/>
    <x v="1"/>
    <s v="OFF-AR-10003514"/>
    <x v="1"/>
    <x v="6"/>
    <s v="4009 Highlighters by Sanford"/>
    <s v="19.9"/>
    <x v="189"/>
    <n v="5"/>
    <x v="2"/>
    <n v="0"/>
    <n v="0"/>
    <s v="6.567"/>
    <x v="191"/>
  </r>
  <r>
    <n v="4941"/>
    <s v="CA-2015-156482"/>
    <x v="525"/>
    <x v="95"/>
    <x v="1"/>
    <s v="IL-15100"/>
    <x v="582"/>
    <s v="Consumer"/>
    <s v="United States"/>
    <x v="40"/>
    <x v="13"/>
    <n v="19805"/>
    <x v="3"/>
    <s v="FUR-CH-10001708"/>
    <x v="0"/>
    <x v="1"/>
    <s v="Office Star - Contemporary Swivel Chair with Padded Adjustable Arms and Flex Back"/>
    <s v="1268.82"/>
    <x v="3552"/>
    <n v="9"/>
    <x v="6"/>
    <n v="0"/>
    <n v="0"/>
    <s v="266.4522"/>
    <x v="4097"/>
  </r>
  <r>
    <n v="4942"/>
    <s v="CA-2015-156482"/>
    <x v="525"/>
    <x v="95"/>
    <x v="1"/>
    <s v="IL-15100"/>
    <x v="582"/>
    <s v="Consumer"/>
    <s v="United States"/>
    <x v="40"/>
    <x v="13"/>
    <n v="19805"/>
    <x v="3"/>
    <s v="FUR-BO-10002598"/>
    <x v="0"/>
    <x v="0"/>
    <s v="Hon Metal Bookcases, Putty"/>
    <s v="283.92"/>
    <x v="510"/>
    <n v="4"/>
    <x v="4"/>
    <n v="0"/>
    <n v="0"/>
    <s v="82.3368"/>
    <x v="4098"/>
  </r>
  <r>
    <n v="4943"/>
    <s v="CA-2015-156482"/>
    <x v="525"/>
    <x v="95"/>
    <x v="1"/>
    <s v="IL-15100"/>
    <x v="582"/>
    <s v="Consumer"/>
    <s v="United States"/>
    <x v="40"/>
    <x v="13"/>
    <n v="19805"/>
    <x v="3"/>
    <s v="OFF-AR-10001022"/>
    <x v="1"/>
    <x v="6"/>
    <s v="SANFORD Liquid Accent Tank-Style Highlighters"/>
    <s v="5.68"/>
    <x v="1093"/>
    <n v="2"/>
    <x v="0"/>
    <n v="0"/>
    <n v="0"/>
    <s v="1.7608"/>
    <x v="1138"/>
  </r>
  <r>
    <n v="4944"/>
    <s v="CA-2017-106782"/>
    <x v="202"/>
    <x v="63"/>
    <x v="1"/>
    <s v="LP-17095"/>
    <x v="431"/>
    <s v="Consumer"/>
    <s v="United States"/>
    <x v="240"/>
    <x v="14"/>
    <n v="47905"/>
    <x v="2"/>
    <s v="OFF-ST-10004459"/>
    <x v="1"/>
    <x v="4"/>
    <s v="Tennsco Single-Tier Lockers"/>
    <s v="375.34"/>
    <x v="2545"/>
    <n v="1"/>
    <x v="7"/>
    <n v="0"/>
    <n v="0"/>
    <s v="18.767"/>
    <x v="2817"/>
  </r>
  <r>
    <n v="4945"/>
    <s v="CA-2016-151372"/>
    <x v="64"/>
    <x v="479"/>
    <x v="2"/>
    <s v="JH-15985"/>
    <x v="98"/>
    <s v="Consumer"/>
    <s v="United States"/>
    <x v="332"/>
    <x v="1"/>
    <n v="90278"/>
    <x v="1"/>
    <s v="OFF-PA-10004381"/>
    <x v="1"/>
    <x v="10"/>
    <s v="14-7/8 x 11 Blue Bar Computer Printout Paper"/>
    <s v="96.08"/>
    <x v="3542"/>
    <n v="2"/>
    <x v="0"/>
    <n v="0"/>
    <n v="0"/>
    <s v="46.1184"/>
    <x v="4084"/>
  </r>
  <r>
    <n v="4946"/>
    <s v="CA-2016-151372"/>
    <x v="64"/>
    <x v="479"/>
    <x v="2"/>
    <s v="JH-15985"/>
    <x v="98"/>
    <s v="Consumer"/>
    <s v="United States"/>
    <x v="332"/>
    <x v="1"/>
    <n v="90278"/>
    <x v="1"/>
    <s v="OFF-BI-10000050"/>
    <x v="1"/>
    <x v="8"/>
    <s v="Angle-D Binders with Locking Rings, Label Holders"/>
    <s v="11.68"/>
    <x v="2582"/>
    <n v="2"/>
    <x v="0"/>
    <s v="0.2"/>
    <n v="0.2"/>
    <s v="3.942"/>
    <x v="4099"/>
  </r>
  <r>
    <n v="4947"/>
    <s v="CA-2016-151372"/>
    <x v="64"/>
    <x v="479"/>
    <x v="2"/>
    <s v="JH-15985"/>
    <x v="98"/>
    <s v="Consumer"/>
    <s v="United States"/>
    <x v="332"/>
    <x v="1"/>
    <n v="90278"/>
    <x v="1"/>
    <s v="OFF-FA-10000304"/>
    <x v="1"/>
    <x v="13"/>
    <s v="Advantus Push Pins"/>
    <s v="4.36"/>
    <x v="1001"/>
    <n v="2"/>
    <x v="0"/>
    <n v="0"/>
    <n v="0"/>
    <s v="1.7876"/>
    <x v="4100"/>
  </r>
  <r>
    <n v="4948"/>
    <s v="CA-2014-102085"/>
    <x v="777"/>
    <x v="1096"/>
    <x v="1"/>
    <s v="JD-16015"/>
    <x v="557"/>
    <s v="Consumer"/>
    <s v="United States"/>
    <x v="4"/>
    <x v="4"/>
    <n v="98115"/>
    <x v="1"/>
    <s v="OFF-LA-10002475"/>
    <x v="1"/>
    <x v="2"/>
    <s v="Avery 519"/>
    <s v="29.24"/>
    <x v="3119"/>
    <n v="4"/>
    <x v="4"/>
    <n v="0"/>
    <n v="0"/>
    <s v="13.7428"/>
    <x v="4101"/>
  </r>
  <r>
    <n v="4949"/>
    <s v="CA-2017-107125"/>
    <x v="344"/>
    <x v="348"/>
    <x v="1"/>
    <s v="BD-11320"/>
    <x v="217"/>
    <s v="Consumer"/>
    <s v="United States"/>
    <x v="1"/>
    <x v="1"/>
    <n v="90045"/>
    <x v="1"/>
    <s v="OFF-BI-10001989"/>
    <x v="1"/>
    <x v="8"/>
    <s v="Premium Transparent Presentation Covers by GBC"/>
    <s v="117.488"/>
    <x v="3553"/>
    <n v="7"/>
    <x v="3"/>
    <s v="0.2"/>
    <n v="0.2"/>
    <s v="41.1208"/>
    <x v="4102"/>
  </r>
  <r>
    <n v="4950"/>
    <s v="CA-2017-107125"/>
    <x v="344"/>
    <x v="348"/>
    <x v="1"/>
    <s v="BD-11320"/>
    <x v="217"/>
    <s v="Consumer"/>
    <s v="United States"/>
    <x v="1"/>
    <x v="1"/>
    <n v="90045"/>
    <x v="1"/>
    <s v="FUR-FU-10000732"/>
    <x v="0"/>
    <x v="5"/>
    <s v="Eldon 200 Class Desk Accessories"/>
    <s v="18.84"/>
    <x v="605"/>
    <n v="3"/>
    <x v="1"/>
    <n v="0"/>
    <n v="0"/>
    <s v="6.0288"/>
    <x v="618"/>
  </r>
  <r>
    <n v="4951"/>
    <s v="CA-2016-125815"/>
    <x v="99"/>
    <x v="97"/>
    <x v="0"/>
    <s v="DL-13330"/>
    <x v="658"/>
    <s v="Consumer"/>
    <s v="United States"/>
    <x v="20"/>
    <x v="15"/>
    <n v="10009"/>
    <x v="3"/>
    <s v="OFF-AR-10004441"/>
    <x v="1"/>
    <x v="6"/>
    <s v="BIC Brite Liner Highlighters"/>
    <s v="12.42"/>
    <x v="2122"/>
    <n v="3"/>
    <x v="1"/>
    <n v="0"/>
    <n v="0"/>
    <s v="5.2164"/>
    <x v="1856"/>
  </r>
  <r>
    <n v="4952"/>
    <s v="CA-2015-144190"/>
    <x v="988"/>
    <x v="1102"/>
    <x v="1"/>
    <s v="NC-18415"/>
    <x v="720"/>
    <s v="Consumer"/>
    <s v="United States"/>
    <x v="195"/>
    <x v="12"/>
    <n v="48073"/>
    <x v="2"/>
    <s v="OFF-PA-10000304"/>
    <x v="1"/>
    <x v="10"/>
    <s v="Xerox 1995"/>
    <s v="12.96"/>
    <x v="91"/>
    <n v="2"/>
    <x v="0"/>
    <n v="0"/>
    <n v="0"/>
    <s v="6.2208"/>
    <x v="91"/>
  </r>
  <r>
    <n v="4953"/>
    <s v="CA-2017-117926"/>
    <x v="166"/>
    <x v="169"/>
    <x v="0"/>
    <s v="AS-10225"/>
    <x v="127"/>
    <s v="Corporate"/>
    <s v="United States"/>
    <x v="8"/>
    <x v="1"/>
    <n v="94109"/>
    <x v="1"/>
    <s v="OFF-AP-10002670"/>
    <x v="1"/>
    <x v="9"/>
    <s v="Belkin 8-Outlet Premiere SurgeMaster II Surge Protectors"/>
    <s v="69.48"/>
    <x v="3554"/>
    <n v="1"/>
    <x v="7"/>
    <n v="0"/>
    <n v="0"/>
    <s v="20.844"/>
    <x v="4103"/>
  </r>
  <r>
    <n v="4954"/>
    <s v="CA-2015-153906"/>
    <x v="199"/>
    <x v="590"/>
    <x v="1"/>
    <s v="MS-17980"/>
    <x v="99"/>
    <s v="Corporate"/>
    <s v="United States"/>
    <x v="20"/>
    <x v="15"/>
    <n v="10009"/>
    <x v="3"/>
    <s v="TEC-PH-10001527"/>
    <x v="2"/>
    <x v="7"/>
    <s v="Plantronics MX500i Earset"/>
    <s v="85.9"/>
    <x v="3555"/>
    <n v="2"/>
    <x v="0"/>
    <n v="0"/>
    <n v="0"/>
    <s v="2.577"/>
    <x v="4104"/>
  </r>
  <r>
    <n v="4955"/>
    <s v="CA-2014-160262"/>
    <x v="3"/>
    <x v="200"/>
    <x v="0"/>
    <s v="TS-21205"/>
    <x v="131"/>
    <s v="Corporate"/>
    <s v="United States"/>
    <x v="226"/>
    <x v="33"/>
    <n v="89031"/>
    <x v="1"/>
    <s v="OFF-AR-10002335"/>
    <x v="1"/>
    <x v="6"/>
    <s v="DIXON Oriole Pencils"/>
    <s v="18.06"/>
    <x v="3556"/>
    <n v="7"/>
    <x v="3"/>
    <n v="0"/>
    <n v="0"/>
    <s v="4.6956"/>
    <x v="4105"/>
  </r>
  <r>
    <n v="4956"/>
    <s v="CA-2014-160262"/>
    <x v="3"/>
    <x v="200"/>
    <x v="0"/>
    <s v="TS-21205"/>
    <x v="131"/>
    <s v="Corporate"/>
    <s v="United States"/>
    <x v="226"/>
    <x v="33"/>
    <n v="89031"/>
    <x v="1"/>
    <s v="OFF-PA-10003641"/>
    <x v="1"/>
    <x v="10"/>
    <s v="Xerox 1909"/>
    <s v="79.14"/>
    <x v="1204"/>
    <n v="3"/>
    <x v="1"/>
    <n v="0"/>
    <n v="0"/>
    <s v="36.4044"/>
    <x v="1253"/>
  </r>
  <r>
    <n v="4957"/>
    <s v="CA-2014-160262"/>
    <x v="3"/>
    <x v="200"/>
    <x v="0"/>
    <s v="TS-21205"/>
    <x v="131"/>
    <s v="Corporate"/>
    <s v="United States"/>
    <x v="226"/>
    <x v="33"/>
    <n v="89031"/>
    <x v="1"/>
    <s v="FUR-FU-10002685"/>
    <x v="0"/>
    <x v="5"/>
    <s v="Executive Impressions 13-1/2&quot; Indoor/Outdoor Wall Clock"/>
    <s v="37.4"/>
    <x v="3557"/>
    <n v="2"/>
    <x v="0"/>
    <n v="0"/>
    <n v="0"/>
    <s v="14.212"/>
    <x v="4106"/>
  </r>
  <r>
    <n v="4958"/>
    <s v="CA-2015-127607"/>
    <x v="305"/>
    <x v="211"/>
    <x v="1"/>
    <s v="JK-15730"/>
    <x v="300"/>
    <s v="Consumer"/>
    <s v="United States"/>
    <x v="238"/>
    <x v="5"/>
    <n v="75007"/>
    <x v="2"/>
    <s v="OFF-BI-10001308"/>
    <x v="1"/>
    <x v="8"/>
    <s v="GBC Standard Plastic Binding Systems' Combs"/>
    <s v="2.512"/>
    <x v="3558"/>
    <n v="2"/>
    <x v="0"/>
    <s v="0.8"/>
    <n v="0.8"/>
    <s v="-4.396"/>
    <x v="4107"/>
  </r>
  <r>
    <n v="4959"/>
    <s v="CA-2015-127607"/>
    <x v="305"/>
    <x v="211"/>
    <x v="1"/>
    <s v="JK-15730"/>
    <x v="300"/>
    <s v="Consumer"/>
    <s v="United States"/>
    <x v="238"/>
    <x v="5"/>
    <n v="75007"/>
    <x v="2"/>
    <s v="OFF-FA-10003485"/>
    <x v="1"/>
    <x v="13"/>
    <s v="Staples"/>
    <s v="18.864"/>
    <x v="3559"/>
    <n v="9"/>
    <x v="6"/>
    <s v="0.2"/>
    <n v="0.2"/>
    <s v="6.1308"/>
    <x v="4108"/>
  </r>
  <r>
    <n v="4960"/>
    <s v="CA-2016-166226"/>
    <x v="741"/>
    <x v="407"/>
    <x v="1"/>
    <s v="TC-21535"/>
    <x v="426"/>
    <s v="Home Office"/>
    <s v="United States"/>
    <x v="1"/>
    <x v="1"/>
    <n v="90008"/>
    <x v="1"/>
    <s v="TEC-PH-10003357"/>
    <x v="2"/>
    <x v="7"/>
    <s v="Grandstream GXP2100 Mainstream Business Phone"/>
    <s v="61.192"/>
    <x v="3560"/>
    <n v="1"/>
    <x v="7"/>
    <s v="0.2"/>
    <n v="0.2"/>
    <s v="6.1192"/>
    <x v="4109"/>
  </r>
  <r>
    <n v="4961"/>
    <s v="CA-2016-166226"/>
    <x v="741"/>
    <x v="407"/>
    <x v="1"/>
    <s v="TC-21535"/>
    <x v="426"/>
    <s v="Home Office"/>
    <s v="United States"/>
    <x v="1"/>
    <x v="1"/>
    <n v="90008"/>
    <x v="1"/>
    <s v="OFF-AP-10002867"/>
    <x v="1"/>
    <x v="9"/>
    <s v="Fellowes Command Center 5-outlet power strip"/>
    <s v="67.84"/>
    <x v="3561"/>
    <n v="1"/>
    <x v="7"/>
    <n v="0"/>
    <n v="0"/>
    <s v="18.3168"/>
    <x v="4110"/>
  </r>
  <r>
    <n v="4962"/>
    <s v="CA-2014-156587"/>
    <x v="1009"/>
    <x v="448"/>
    <x v="2"/>
    <s v="AB-10015"/>
    <x v="755"/>
    <s v="Consumer"/>
    <s v="United States"/>
    <x v="4"/>
    <x v="4"/>
    <n v="98103"/>
    <x v="1"/>
    <s v="FUR-CH-10004477"/>
    <x v="0"/>
    <x v="1"/>
    <s v="Global Push Button Manager's Chair, Indigo"/>
    <s v="48.712"/>
    <x v="3562"/>
    <n v="1"/>
    <x v="7"/>
    <s v="0.2"/>
    <n v="0.2"/>
    <s v="5.4801"/>
    <x v="4111"/>
  </r>
  <r>
    <n v="4963"/>
    <s v="CA-2014-156587"/>
    <x v="1009"/>
    <x v="448"/>
    <x v="2"/>
    <s v="AB-10015"/>
    <x v="755"/>
    <s v="Consumer"/>
    <s v="United States"/>
    <x v="4"/>
    <x v="4"/>
    <n v="98103"/>
    <x v="1"/>
    <s v="OFF-AR-10001427"/>
    <x v="1"/>
    <x v="6"/>
    <s v="Newell 330"/>
    <s v="17.94"/>
    <x v="1444"/>
    <n v="3"/>
    <x v="1"/>
    <n v="0"/>
    <n v="0"/>
    <s v="4.6644"/>
    <x v="657"/>
  </r>
  <r>
    <n v="4964"/>
    <s v="CA-2014-156587"/>
    <x v="1009"/>
    <x v="448"/>
    <x v="2"/>
    <s v="AB-10015"/>
    <x v="755"/>
    <s v="Consumer"/>
    <s v="United States"/>
    <x v="4"/>
    <x v="4"/>
    <n v="98103"/>
    <x v="1"/>
    <s v="OFF-ST-10002344"/>
    <x v="1"/>
    <x v="4"/>
    <s v="Carina 42&quot;Hx23 3/4&quot;W Media Storage Unit"/>
    <s v="242.94"/>
    <x v="420"/>
    <n v="3"/>
    <x v="1"/>
    <n v="0"/>
    <n v="0"/>
    <s v="4.8588"/>
    <x v="2719"/>
  </r>
  <r>
    <n v="4965"/>
    <s v="CA-2016-141180"/>
    <x v="666"/>
    <x v="1088"/>
    <x v="0"/>
    <s v="DP-13000"/>
    <x v="24"/>
    <s v="Consumer"/>
    <s v="United States"/>
    <x v="2"/>
    <x v="2"/>
    <n v="33311"/>
    <x v="0"/>
    <s v="OFF-BI-10000301"/>
    <x v="1"/>
    <x v="8"/>
    <s v="GBC Instant Report Kit"/>
    <s v="7.764"/>
    <x v="3563"/>
    <n v="4"/>
    <x v="4"/>
    <s v="0.7"/>
    <n v="0.7"/>
    <s v="-5.176"/>
    <x v="4112"/>
  </r>
  <r>
    <n v="4966"/>
    <s v="CA-2015-109708"/>
    <x v="442"/>
    <x v="311"/>
    <x v="0"/>
    <s v="CY-12745"/>
    <x v="388"/>
    <s v="Corporate"/>
    <s v="United States"/>
    <x v="29"/>
    <x v="18"/>
    <n v="38401"/>
    <x v="0"/>
    <s v="TEC-PH-10001944"/>
    <x v="2"/>
    <x v="7"/>
    <s v="Wi-Ex zBoost YX540 Cellular Phone Signal Booster"/>
    <s v="467.04"/>
    <x v="3564"/>
    <n v="4"/>
    <x v="4"/>
    <s v="0.2"/>
    <n v="0.2"/>
    <s v="58.38"/>
    <x v="4113"/>
  </r>
  <r>
    <n v="4967"/>
    <s v="CA-2015-122406"/>
    <x v="991"/>
    <x v="1103"/>
    <x v="0"/>
    <s v="BE-11455"/>
    <x v="534"/>
    <s v="Home Office"/>
    <s v="United States"/>
    <x v="205"/>
    <x v="34"/>
    <n v="2908"/>
    <x v="3"/>
    <s v="TEC-PH-10001527"/>
    <x v="2"/>
    <x v="7"/>
    <s v="Plantronics MX500i Earset"/>
    <s v="128.85"/>
    <x v="3565"/>
    <n v="3"/>
    <x v="1"/>
    <n v="0"/>
    <n v="0"/>
    <s v="3.8655"/>
    <x v="4114"/>
  </r>
  <r>
    <n v="4968"/>
    <s v="CA-2015-122406"/>
    <x v="991"/>
    <x v="1103"/>
    <x v="0"/>
    <s v="BE-11455"/>
    <x v="534"/>
    <s v="Home Office"/>
    <s v="United States"/>
    <x v="205"/>
    <x v="34"/>
    <n v="2908"/>
    <x v="3"/>
    <s v="OFF-PA-10001307"/>
    <x v="1"/>
    <x v="10"/>
    <s v="Important Message Pads, 50 4-1/4 x 5-1/2 Forms per Pad"/>
    <s v="8.4"/>
    <x v="3566"/>
    <n v="2"/>
    <x v="0"/>
    <n v="0"/>
    <n v="0"/>
    <s v="4.116"/>
    <x v="4115"/>
  </r>
  <r>
    <n v="4969"/>
    <s v="CA-2015-122406"/>
    <x v="991"/>
    <x v="1103"/>
    <x v="0"/>
    <s v="BE-11455"/>
    <x v="534"/>
    <s v="Home Office"/>
    <s v="United States"/>
    <x v="205"/>
    <x v="34"/>
    <n v="2908"/>
    <x v="3"/>
    <s v="TEC-AC-10004571"/>
    <x v="2"/>
    <x v="11"/>
    <s v="Logitech G700s Rechargeable Gaming Mouse"/>
    <s v="199.98"/>
    <x v="1636"/>
    <n v="2"/>
    <x v="0"/>
    <n v="0"/>
    <n v="0"/>
    <s v="83.9916"/>
    <x v="4116"/>
  </r>
  <r>
    <n v="4970"/>
    <s v="CA-2015-122406"/>
    <x v="991"/>
    <x v="1103"/>
    <x v="0"/>
    <s v="BE-11455"/>
    <x v="534"/>
    <s v="Home Office"/>
    <s v="United States"/>
    <x v="205"/>
    <x v="34"/>
    <n v="2908"/>
    <x v="3"/>
    <s v="FUR-CH-10001973"/>
    <x v="0"/>
    <x v="1"/>
    <s v="Office Star Flex Back Scooter Chair with White Frame"/>
    <s v="110.98"/>
    <x v="3567"/>
    <n v="1"/>
    <x v="7"/>
    <n v="0"/>
    <n v="0"/>
    <s v="15.5372"/>
    <x v="4117"/>
  </r>
  <r>
    <n v="4971"/>
    <s v="US-2016-153815"/>
    <x v="61"/>
    <x v="333"/>
    <x v="2"/>
    <s v="KL-16555"/>
    <x v="126"/>
    <s v="Corporate"/>
    <s v="United States"/>
    <x v="108"/>
    <x v="2"/>
    <n v="32216"/>
    <x v="0"/>
    <s v="FUR-CH-10000513"/>
    <x v="0"/>
    <x v="1"/>
    <s v="High-Back Leather Manager's Chair"/>
    <s v="207.984"/>
    <x v="3568"/>
    <n v="2"/>
    <x v="0"/>
    <s v="0.2"/>
    <n v="0.2"/>
    <s v="-28.5978"/>
    <x v="4118"/>
  </r>
  <r>
    <n v="4972"/>
    <s v="US-2016-153815"/>
    <x v="61"/>
    <x v="333"/>
    <x v="2"/>
    <s v="KL-16555"/>
    <x v="126"/>
    <s v="Corporate"/>
    <s v="United States"/>
    <x v="108"/>
    <x v="2"/>
    <n v="32216"/>
    <x v="0"/>
    <s v="OFF-PA-10002421"/>
    <x v="1"/>
    <x v="10"/>
    <s v="Embossed Ink Jet Note Cards"/>
    <s v="36.112"/>
    <x v="3569"/>
    <n v="2"/>
    <x v="0"/>
    <s v="0.2"/>
    <n v="0.2"/>
    <s v="12.6392"/>
    <x v="4119"/>
  </r>
  <r>
    <n v="4973"/>
    <s v="US-2016-153815"/>
    <x v="61"/>
    <x v="333"/>
    <x v="2"/>
    <s v="KL-16555"/>
    <x v="126"/>
    <s v="Corporate"/>
    <s v="United States"/>
    <x v="108"/>
    <x v="2"/>
    <n v="32216"/>
    <x v="0"/>
    <s v="FUR-FU-10004090"/>
    <x v="0"/>
    <x v="5"/>
    <s v="Executive Impressions 14&quot; Contract Wall Clock"/>
    <s v="35.568"/>
    <x v="3570"/>
    <n v="2"/>
    <x v="0"/>
    <s v="0.2"/>
    <n v="0.2"/>
    <s v="5.7798"/>
    <x v="4120"/>
  </r>
  <r>
    <n v="4974"/>
    <s v="US-2016-153815"/>
    <x v="61"/>
    <x v="333"/>
    <x v="2"/>
    <s v="KL-16555"/>
    <x v="126"/>
    <s v="Corporate"/>
    <s v="United States"/>
    <x v="108"/>
    <x v="2"/>
    <n v="32216"/>
    <x v="0"/>
    <s v="OFF-PA-10004071"/>
    <x v="1"/>
    <x v="10"/>
    <s v="Eaton Premium Continuous-Feed Paper, 25% Cotton, Letter Size, White, 1000 Shts/Box"/>
    <s v="88.768"/>
    <x v="1638"/>
    <n v="2"/>
    <x v="0"/>
    <s v="0.2"/>
    <n v="0.2"/>
    <s v="31.0688"/>
    <x v="1743"/>
  </r>
  <r>
    <n v="4975"/>
    <s v="CA-2016-164896"/>
    <x v="77"/>
    <x v="357"/>
    <x v="1"/>
    <s v="PS-19045"/>
    <x v="390"/>
    <s v="Home Office"/>
    <s v="United States"/>
    <x v="147"/>
    <x v="1"/>
    <n v="92054"/>
    <x v="1"/>
    <s v="OFF-PA-10002246"/>
    <x v="1"/>
    <x v="10"/>
    <s v="Wirebound Four 2-3/4 x 5 Forms per Page, 400 Sets per Book"/>
    <s v="12.9"/>
    <x v="3571"/>
    <n v="2"/>
    <x v="0"/>
    <n v="0"/>
    <n v="0"/>
    <s v="6.321"/>
    <x v="4121"/>
  </r>
  <r>
    <n v="4976"/>
    <s v="CA-2015-142202"/>
    <x v="227"/>
    <x v="832"/>
    <x v="0"/>
    <s v="JR-16210"/>
    <x v="335"/>
    <s v="Corporate"/>
    <s v="United States"/>
    <x v="108"/>
    <x v="2"/>
    <n v="32216"/>
    <x v="0"/>
    <s v="TEC-AC-10003198"/>
    <x v="2"/>
    <x v="11"/>
    <s v="Enermax Acrylux Wireless Keyboard"/>
    <s v="717.12"/>
    <x v="3572"/>
    <n v="9"/>
    <x v="6"/>
    <s v="0.2"/>
    <n v="0.2"/>
    <s v="152.388"/>
    <x v="4122"/>
  </r>
  <r>
    <n v="4977"/>
    <s v="CA-2015-165050"/>
    <x v="214"/>
    <x v="234"/>
    <x v="2"/>
    <s v="AH-10210"/>
    <x v="117"/>
    <s v="Consumer"/>
    <s v="United States"/>
    <x v="20"/>
    <x v="15"/>
    <n v="10024"/>
    <x v="3"/>
    <s v="OFF-BI-10001031"/>
    <x v="1"/>
    <x v="8"/>
    <s v="Pressboard Data Binders by Wilson Jones"/>
    <s v="21.36"/>
    <x v="788"/>
    <n v="5"/>
    <x v="2"/>
    <s v="0.2"/>
    <n v="0.2"/>
    <s v="7.209"/>
    <x v="4123"/>
  </r>
  <r>
    <n v="4978"/>
    <s v="CA-2015-165050"/>
    <x v="214"/>
    <x v="234"/>
    <x v="2"/>
    <s v="AH-10210"/>
    <x v="117"/>
    <s v="Consumer"/>
    <s v="United States"/>
    <x v="20"/>
    <x v="15"/>
    <n v="10024"/>
    <x v="3"/>
    <s v="OFF-BI-10003727"/>
    <x v="1"/>
    <x v="8"/>
    <s v="Avery Durable Slant Ring Binders With Label Holder"/>
    <s v="6.688"/>
    <x v="1299"/>
    <n v="2"/>
    <x v="0"/>
    <s v="0.2"/>
    <n v="0.2"/>
    <s v="2.3408"/>
    <x v="4124"/>
  </r>
  <r>
    <n v="4979"/>
    <s v="CA-2015-165050"/>
    <x v="214"/>
    <x v="234"/>
    <x v="2"/>
    <s v="AH-10210"/>
    <x v="117"/>
    <s v="Consumer"/>
    <s v="United States"/>
    <x v="20"/>
    <x v="15"/>
    <n v="10024"/>
    <x v="3"/>
    <s v="TEC-PH-10001336"/>
    <x v="2"/>
    <x v="7"/>
    <s v="Digium D40 VoIP phone"/>
    <s v="773.94"/>
    <x v="3573"/>
    <n v="6"/>
    <x v="5"/>
    <n v="0"/>
    <n v="0"/>
    <s v="224.4426"/>
    <x v="4125"/>
  </r>
  <r>
    <n v="4980"/>
    <s v="US-2016-131114"/>
    <x v="10"/>
    <x v="10"/>
    <x v="0"/>
    <s v="RW-19630"/>
    <x v="338"/>
    <s v="Corporate"/>
    <s v="United States"/>
    <x v="22"/>
    <x v="10"/>
    <n v="60610"/>
    <x v="2"/>
    <s v="OFF-SU-10001664"/>
    <x v="1"/>
    <x v="14"/>
    <s v="Acme Office Executive Series Stainless Steel Trimmers"/>
    <s v="20.568"/>
    <x v="3574"/>
    <n v="3"/>
    <x v="1"/>
    <s v="0.2"/>
    <n v="0.2"/>
    <s v="1.5426"/>
    <x v="4126"/>
  </r>
  <r>
    <n v="4981"/>
    <s v="US-2016-131114"/>
    <x v="10"/>
    <x v="10"/>
    <x v="0"/>
    <s v="RW-19630"/>
    <x v="338"/>
    <s v="Corporate"/>
    <s v="United States"/>
    <x v="22"/>
    <x v="10"/>
    <n v="60610"/>
    <x v="2"/>
    <s v="OFF-AP-10003971"/>
    <x v="1"/>
    <x v="9"/>
    <s v="Belkin 6 Outlet Metallic Surge Strip"/>
    <s v="4.356"/>
    <x v="3575"/>
    <n v="2"/>
    <x v="0"/>
    <s v="0.8"/>
    <n v="0.8"/>
    <s v="-11.7612"/>
    <x v="4127"/>
  </r>
  <r>
    <n v="4982"/>
    <s v="US-2016-131114"/>
    <x v="10"/>
    <x v="10"/>
    <x v="0"/>
    <s v="RW-19630"/>
    <x v="338"/>
    <s v="Corporate"/>
    <s v="United States"/>
    <x v="22"/>
    <x v="10"/>
    <n v="60610"/>
    <x v="2"/>
    <s v="TEC-AC-10000199"/>
    <x v="2"/>
    <x v="11"/>
    <s v="Kingston Digital DataTraveler 8GB USB 2.0"/>
    <s v="19.04"/>
    <x v="2160"/>
    <n v="4"/>
    <x v="4"/>
    <s v="0.2"/>
    <n v="0.2"/>
    <s v="-1.428"/>
    <x v="3508"/>
  </r>
  <r>
    <n v="4983"/>
    <s v="CA-2014-160066"/>
    <x v="912"/>
    <x v="794"/>
    <x v="1"/>
    <s v="AH-10075"/>
    <x v="340"/>
    <s v="Corporate"/>
    <s v="United States"/>
    <x v="101"/>
    <x v="1"/>
    <n v="92646"/>
    <x v="1"/>
    <s v="OFF-LA-10001045"/>
    <x v="1"/>
    <x v="2"/>
    <s v="Permanent Self-Adhesive File Folder Labels for Typewriters by Universal"/>
    <s v="5.22"/>
    <x v="3576"/>
    <n v="2"/>
    <x v="0"/>
    <n v="0"/>
    <n v="0"/>
    <s v="2.4012"/>
    <x v="4128"/>
  </r>
  <r>
    <n v="4984"/>
    <s v="CA-2016-109925"/>
    <x v="61"/>
    <x v="54"/>
    <x v="0"/>
    <s v="IM-15070"/>
    <x v="5"/>
    <s v="Consumer"/>
    <s v="United States"/>
    <x v="70"/>
    <x v="1"/>
    <n v="92105"/>
    <x v="1"/>
    <s v="OFF-ST-10003442"/>
    <x v="1"/>
    <x v="4"/>
    <s v="Eldon Portable Mobile Manager"/>
    <s v="84.84"/>
    <x v="3577"/>
    <n v="3"/>
    <x v="1"/>
    <n v="0"/>
    <n v="0"/>
    <s v="22.9068"/>
    <x v="4129"/>
  </r>
  <r>
    <n v="4985"/>
    <s v="CA-2015-160696"/>
    <x v="684"/>
    <x v="1104"/>
    <x v="1"/>
    <s v="CK-12760"/>
    <x v="316"/>
    <s v="Corporate"/>
    <s v="United States"/>
    <x v="316"/>
    <x v="18"/>
    <n v="37211"/>
    <x v="0"/>
    <s v="OFF-FA-10003059"/>
    <x v="1"/>
    <x v="13"/>
    <s v="Assorted Color Push Pins"/>
    <s v="7.24"/>
    <x v="3578"/>
    <n v="5"/>
    <x v="2"/>
    <s v="0.2"/>
    <n v="0.2"/>
    <s v="1.1765"/>
    <x v="4130"/>
  </r>
  <r>
    <n v="4986"/>
    <s v="CA-2014-125171"/>
    <x v="1010"/>
    <x v="1099"/>
    <x v="3"/>
    <s v="AG-10390"/>
    <x v="369"/>
    <s v="Consumer"/>
    <s v="United States"/>
    <x v="20"/>
    <x v="15"/>
    <n v="10009"/>
    <x v="3"/>
    <s v="OFF-LA-10001175"/>
    <x v="1"/>
    <x v="2"/>
    <s v="Avery 514"/>
    <s v="14.4"/>
    <x v="928"/>
    <n v="5"/>
    <x v="2"/>
    <n v="0"/>
    <n v="0"/>
    <s v="7.056"/>
    <x v="967"/>
  </r>
  <r>
    <n v="4987"/>
    <s v="CA-2016-149279"/>
    <x v="423"/>
    <x v="145"/>
    <x v="1"/>
    <s v="CL-12700"/>
    <x v="642"/>
    <s v="Home Office"/>
    <s v="United States"/>
    <x v="77"/>
    <x v="22"/>
    <n v="80906"/>
    <x v="1"/>
    <s v="OFF-PA-10003441"/>
    <x v="1"/>
    <x v="10"/>
    <s v="Xerox 226"/>
    <s v="15.552"/>
    <x v="12"/>
    <n v="3"/>
    <x v="1"/>
    <s v="0.2"/>
    <n v="0.2"/>
    <s v="5.4432"/>
    <x v="12"/>
  </r>
  <r>
    <n v="4988"/>
    <s v="CA-2016-149279"/>
    <x v="423"/>
    <x v="145"/>
    <x v="1"/>
    <s v="CL-12700"/>
    <x v="642"/>
    <s v="Home Office"/>
    <s v="United States"/>
    <x v="77"/>
    <x v="22"/>
    <n v="80906"/>
    <x v="1"/>
    <s v="FUR-CH-10004287"/>
    <x v="0"/>
    <x v="1"/>
    <s v="SAFCO Arco Folding Chair"/>
    <s v="1325.76"/>
    <x v="3579"/>
    <n v="6"/>
    <x v="5"/>
    <s v="0.2"/>
    <n v="0.2"/>
    <s v="149.148"/>
    <x v="4131"/>
  </r>
  <r>
    <n v="4989"/>
    <s v="CA-2016-149279"/>
    <x v="423"/>
    <x v="145"/>
    <x v="1"/>
    <s v="CL-12700"/>
    <x v="642"/>
    <s v="Home Office"/>
    <s v="United States"/>
    <x v="77"/>
    <x v="22"/>
    <n v="80906"/>
    <x v="1"/>
    <s v="OFF-BI-10004040"/>
    <x v="1"/>
    <x v="8"/>
    <s v="Wilson Jones Impact Binders"/>
    <s v="3.108"/>
    <x v="3580"/>
    <n v="2"/>
    <x v="0"/>
    <s v="0.7"/>
    <n v="0.7"/>
    <s v="-2.1756"/>
    <x v="4132"/>
  </r>
  <r>
    <n v="4990"/>
    <s v="CA-2017-107321"/>
    <x v="515"/>
    <x v="842"/>
    <x v="1"/>
    <s v="AW-10930"/>
    <x v="585"/>
    <s v="Home Office"/>
    <s v="United States"/>
    <x v="8"/>
    <x v="1"/>
    <n v="94110"/>
    <x v="1"/>
    <s v="OFF-BI-10004022"/>
    <x v="1"/>
    <x v="8"/>
    <s v="Acco Suede Grain Vinyl Round Ring Binder"/>
    <s v="6.672"/>
    <x v="405"/>
    <n v="3"/>
    <x v="1"/>
    <s v="0.2"/>
    <n v="0.2"/>
    <s v="2.1684"/>
    <x v="495"/>
  </r>
  <r>
    <n v="4991"/>
    <s v="CA-2017-107321"/>
    <x v="515"/>
    <x v="842"/>
    <x v="1"/>
    <s v="AW-10930"/>
    <x v="585"/>
    <s v="Home Office"/>
    <s v="United States"/>
    <x v="8"/>
    <x v="1"/>
    <n v="94110"/>
    <x v="1"/>
    <s v="TEC-PH-10002200"/>
    <x v="2"/>
    <x v="7"/>
    <s v="Aastra 6757i CT Wireless VoIP phone"/>
    <s v="689.408"/>
    <x v="3581"/>
    <n v="4"/>
    <x v="4"/>
    <s v="0.2"/>
    <n v="0.2"/>
    <s v="77.5584"/>
    <x v="4133"/>
  </r>
  <r>
    <n v="4992"/>
    <s v="US-2017-122714"/>
    <x v="226"/>
    <x v="114"/>
    <x v="1"/>
    <s v="HG-14965"/>
    <x v="428"/>
    <s v="Corporate"/>
    <s v="United States"/>
    <x v="22"/>
    <x v="10"/>
    <n v="60653"/>
    <x v="2"/>
    <s v="OFF-BI-10001120"/>
    <x v="1"/>
    <x v="8"/>
    <s v="Ibico EPK-21 Electric Binding System"/>
    <s v="1889.99"/>
    <x v="3582"/>
    <n v="5"/>
    <x v="2"/>
    <s v="0.8"/>
    <n v="0.8"/>
    <s v="-2929.4845"/>
    <x v="4134"/>
  </r>
  <r>
    <n v="4993"/>
    <s v="CA-2015-153038"/>
    <x v="217"/>
    <x v="603"/>
    <x v="1"/>
    <s v="RB-19645"/>
    <x v="516"/>
    <s v="Corporate"/>
    <s v="United States"/>
    <x v="26"/>
    <x v="18"/>
    <n v="38109"/>
    <x v="0"/>
    <s v="OFF-EN-10000461"/>
    <x v="1"/>
    <x v="12"/>
    <s v="#10- 4 1/8&quot; x 9 1/2&quot; Recycled Envelopes"/>
    <s v="55.936"/>
    <x v="3583"/>
    <n v="8"/>
    <x v="8"/>
    <s v="0.2"/>
    <n v="0.2"/>
    <s v="18.8784"/>
    <x v="4135"/>
  </r>
  <r>
    <n v="4994"/>
    <s v="CA-2015-153038"/>
    <x v="217"/>
    <x v="603"/>
    <x v="1"/>
    <s v="RB-19645"/>
    <x v="516"/>
    <s v="Corporate"/>
    <s v="United States"/>
    <x v="26"/>
    <x v="18"/>
    <n v="38109"/>
    <x v="0"/>
    <s v="OFF-LA-10004008"/>
    <x v="1"/>
    <x v="2"/>
    <s v="Avery 507"/>
    <s v="18.432"/>
    <x v="3584"/>
    <n v="8"/>
    <x v="8"/>
    <s v="0.2"/>
    <n v="0.2"/>
    <s v="5.9904"/>
    <x v="4136"/>
  </r>
  <r>
    <n v="4995"/>
    <s v="CA-2015-153038"/>
    <x v="217"/>
    <x v="603"/>
    <x v="1"/>
    <s v="RB-19645"/>
    <x v="516"/>
    <s v="Corporate"/>
    <s v="United States"/>
    <x v="26"/>
    <x v="18"/>
    <n v="38109"/>
    <x v="0"/>
    <s v="FUR-FU-10000221"/>
    <x v="0"/>
    <x v="5"/>
    <s v="Master Caster Door Stop, Brown"/>
    <s v="20.32"/>
    <x v="2308"/>
    <n v="5"/>
    <x v="2"/>
    <s v="0.2"/>
    <n v="0.2"/>
    <s v="3.556"/>
    <x v="4137"/>
  </r>
  <r>
    <n v="4996"/>
    <s v="CA-2014-132227"/>
    <x v="130"/>
    <x v="1105"/>
    <x v="1"/>
    <s v="SZ-20035"/>
    <x v="449"/>
    <s v="Home Office"/>
    <s v="United States"/>
    <x v="20"/>
    <x v="15"/>
    <n v="10011"/>
    <x v="3"/>
    <s v="OFF-BI-10000962"/>
    <x v="1"/>
    <x v="8"/>
    <s v="Acco Flexible ACCOHIDE Square Ring Data Binder, Dark Blue, 11 1/2&quot; X 14&quot; 7/8&quot;"/>
    <s v="52.064"/>
    <x v="3585"/>
    <n v="4"/>
    <x v="4"/>
    <s v="0.2"/>
    <n v="0.2"/>
    <s v="18.8732"/>
    <x v="4138"/>
  </r>
  <r>
    <n v="4997"/>
    <s v="CA-2017-155824"/>
    <x v="434"/>
    <x v="1097"/>
    <x v="1"/>
    <s v="KS-16300"/>
    <x v="754"/>
    <s v="Corporate"/>
    <s v="United States"/>
    <x v="253"/>
    <x v="3"/>
    <n v="27604"/>
    <x v="0"/>
    <s v="OFF-AP-10000390"/>
    <x v="1"/>
    <x v="9"/>
    <s v="Euro Pro Shark Stick Mini Vacuum"/>
    <s v="48.784"/>
    <x v="3586"/>
    <n v="1"/>
    <x v="7"/>
    <s v="0.2"/>
    <n v="0.2"/>
    <s v="3.6588"/>
    <x v="1135"/>
  </r>
  <r>
    <n v="4998"/>
    <s v="CA-2017-155824"/>
    <x v="434"/>
    <x v="1097"/>
    <x v="1"/>
    <s v="KS-16300"/>
    <x v="754"/>
    <s v="Corporate"/>
    <s v="United States"/>
    <x v="253"/>
    <x v="3"/>
    <n v="27604"/>
    <x v="0"/>
    <s v="OFF-BI-10000014"/>
    <x v="1"/>
    <x v="8"/>
    <s v="Heavy-Duty E-Z-D Binders"/>
    <s v="13.092"/>
    <x v="3587"/>
    <n v="4"/>
    <x v="4"/>
    <s v="0.7"/>
    <n v="0.7"/>
    <s v="-10.0372"/>
    <x v="4139"/>
  </r>
  <r>
    <n v="4999"/>
    <s v="CA-2016-129238"/>
    <x v="1011"/>
    <x v="1106"/>
    <x v="1"/>
    <s v="SC-20050"/>
    <x v="337"/>
    <s v="Home Office"/>
    <s v="United States"/>
    <x v="1"/>
    <x v="1"/>
    <n v="90045"/>
    <x v="1"/>
    <s v="TEC-PH-10004120"/>
    <x v="2"/>
    <x v="7"/>
    <s v="AT&amp;T 1080 Phone"/>
    <s v="109.592"/>
    <x v="3588"/>
    <n v="1"/>
    <x v="7"/>
    <s v="0.2"/>
    <n v="0.2"/>
    <s v="8.2194"/>
    <x v="4140"/>
  </r>
  <r>
    <n v="5000"/>
    <s v="CA-2016-129238"/>
    <x v="1011"/>
    <x v="1106"/>
    <x v="1"/>
    <s v="SC-20050"/>
    <x v="337"/>
    <s v="Home Office"/>
    <s v="United States"/>
    <x v="1"/>
    <x v="1"/>
    <n v="90045"/>
    <x v="1"/>
    <s v="OFF-PA-10002764"/>
    <x v="1"/>
    <x v="10"/>
    <s v="Easy-staple paper"/>
    <s v="56.7"/>
    <x v="3589"/>
    <n v="5"/>
    <x v="2"/>
    <n v="0"/>
    <n v="0"/>
    <s v="27.783"/>
    <x v="4141"/>
  </r>
  <r>
    <n v="5001"/>
    <s v="CA-2017-159688"/>
    <x v="917"/>
    <x v="582"/>
    <x v="1"/>
    <s v="AB-10060"/>
    <x v="144"/>
    <s v="Home Office"/>
    <s v="United States"/>
    <x v="1"/>
    <x v="1"/>
    <n v="90004"/>
    <x v="1"/>
    <s v="TEC-AC-10000736"/>
    <x v="2"/>
    <x v="11"/>
    <s v="Logitech G600 MMO Gaming Mouse"/>
    <s v="79.99"/>
    <x v="3590"/>
    <n v="1"/>
    <x v="7"/>
    <n v="0"/>
    <n v="0"/>
    <s v="28.7964"/>
    <x v="4142"/>
  </r>
  <r>
    <n v="5002"/>
    <s v="CA-2016-136126"/>
    <x v="1012"/>
    <x v="308"/>
    <x v="3"/>
    <s v="EH-14125"/>
    <x v="258"/>
    <s v="Home Office"/>
    <s v="United States"/>
    <x v="311"/>
    <x v="17"/>
    <n v="23602"/>
    <x v="0"/>
    <s v="OFF-SU-10000898"/>
    <x v="1"/>
    <x v="14"/>
    <s v="Acme Hot Forged Carbon Steel Scissors with Nickel-Plated Handles, 3 7/8&quot; Cut, 8&quot;L"/>
    <s v="69.5"/>
    <x v="1667"/>
    <n v="5"/>
    <x v="2"/>
    <n v="0"/>
    <n v="0"/>
    <s v="20.155"/>
    <x v="1775"/>
  </r>
  <r>
    <n v="5003"/>
    <s v="CA-2016-136126"/>
    <x v="1012"/>
    <x v="308"/>
    <x v="3"/>
    <s v="EH-14125"/>
    <x v="258"/>
    <s v="Home Office"/>
    <s v="United States"/>
    <x v="311"/>
    <x v="17"/>
    <n v="23602"/>
    <x v="0"/>
    <s v="OFF-PA-10004327"/>
    <x v="1"/>
    <x v="10"/>
    <s v="Xerox 1911"/>
    <s v="191.6"/>
    <x v="873"/>
    <n v="4"/>
    <x v="4"/>
    <n v="0"/>
    <n v="0"/>
    <s v="91.968"/>
    <x v="909"/>
  </r>
  <r>
    <n v="5004"/>
    <s v="CA-2016-155033"/>
    <x v="877"/>
    <x v="1107"/>
    <x v="1"/>
    <s v="CC-12475"/>
    <x v="693"/>
    <s v="Consumer"/>
    <s v="United States"/>
    <x v="1"/>
    <x v="1"/>
    <n v="90032"/>
    <x v="1"/>
    <s v="OFF-PA-10000143"/>
    <x v="1"/>
    <x v="10"/>
    <s v="Astroparche Fine Business Paper"/>
    <s v="10.56"/>
    <x v="232"/>
    <n v="2"/>
    <x v="0"/>
    <n v="0"/>
    <n v="0"/>
    <s v="5.0688"/>
    <x v="4143"/>
  </r>
  <r>
    <n v="5005"/>
    <s v="CA-2014-156006"/>
    <x v="1013"/>
    <x v="1108"/>
    <x v="0"/>
    <s v="TM-21010"/>
    <x v="612"/>
    <s v="Consumer"/>
    <s v="United States"/>
    <x v="25"/>
    <x v="35"/>
    <n v="39212"/>
    <x v="0"/>
    <s v="TEC-AC-10002550"/>
    <x v="2"/>
    <x v="11"/>
    <s v="Maxell 4.7GB DVD-RW 3/Pack"/>
    <s v="47.79"/>
    <x v="3591"/>
    <n v="3"/>
    <x v="1"/>
    <n v="0"/>
    <n v="0"/>
    <s v="16.2486"/>
    <x v="4144"/>
  </r>
  <r>
    <n v="5006"/>
    <s v="CA-2015-158659"/>
    <x v="113"/>
    <x v="665"/>
    <x v="0"/>
    <s v="SC-20695"/>
    <x v="281"/>
    <s v="Corporate"/>
    <s v="United States"/>
    <x v="102"/>
    <x v="14"/>
    <n v="47374"/>
    <x v="2"/>
    <s v="OFF-ST-10003306"/>
    <x v="1"/>
    <x v="4"/>
    <s v="Letter Size Cart"/>
    <s v="714.3"/>
    <x v="409"/>
    <n v="5"/>
    <x v="2"/>
    <n v="0"/>
    <n v="0"/>
    <s v="207.147"/>
    <x v="422"/>
  </r>
  <r>
    <n v="5007"/>
    <s v="CA-2015-169796"/>
    <x v="529"/>
    <x v="665"/>
    <x v="1"/>
    <s v="Dp-13240"/>
    <x v="656"/>
    <s v="Home Office"/>
    <s v="United States"/>
    <x v="20"/>
    <x v="15"/>
    <n v="10035"/>
    <x v="3"/>
    <s v="TEC-MA-10000045"/>
    <x v="2"/>
    <x v="15"/>
    <s v="Zebra ZM400 Thermal Label Printer"/>
    <s v="2321.9"/>
    <x v="3592"/>
    <n v="2"/>
    <x v="0"/>
    <n v="0"/>
    <n v="0"/>
    <s v="1114.512"/>
    <x v="4145"/>
  </r>
  <r>
    <n v="5008"/>
    <s v="CA-2015-169796"/>
    <x v="529"/>
    <x v="665"/>
    <x v="1"/>
    <s v="Dp-13240"/>
    <x v="656"/>
    <s v="Home Office"/>
    <s v="United States"/>
    <x v="20"/>
    <x v="15"/>
    <n v="10035"/>
    <x v="3"/>
    <s v="OFF-ST-10001505"/>
    <x v="1"/>
    <x v="4"/>
    <s v="Perma STOR-ALL Hanging File Box, 13 1/8&quot;W x 12 1/4&quot;D x 10 1/2&quot;H"/>
    <s v="17.94"/>
    <x v="1444"/>
    <n v="3"/>
    <x v="1"/>
    <n v="0"/>
    <n v="0"/>
    <s v="3.0498"/>
    <x v="4146"/>
  </r>
  <r>
    <n v="5009"/>
    <s v="CA-2015-102876"/>
    <x v="67"/>
    <x v="240"/>
    <x v="1"/>
    <s v="LR-17035"/>
    <x v="756"/>
    <s v="Corporate"/>
    <s v="United States"/>
    <x v="10"/>
    <x v="9"/>
    <n v="19134"/>
    <x v="3"/>
    <s v="OFF-BI-10004781"/>
    <x v="1"/>
    <x v="8"/>
    <s v="GBC Wire Binding Strips"/>
    <s v="9.522"/>
    <x v="3593"/>
    <n v="1"/>
    <x v="7"/>
    <s v="0.7"/>
    <n v="0.7"/>
    <s v="-6.9828"/>
    <x v="4147"/>
  </r>
  <r>
    <n v="5010"/>
    <s v="CA-2015-102876"/>
    <x v="67"/>
    <x v="240"/>
    <x v="1"/>
    <s v="LR-17035"/>
    <x v="756"/>
    <s v="Corporate"/>
    <s v="United States"/>
    <x v="10"/>
    <x v="9"/>
    <n v="19134"/>
    <x v="3"/>
    <s v="TEC-PH-10002680"/>
    <x v="2"/>
    <x v="7"/>
    <s v="Samsung Galaxy Note 3"/>
    <s v="791.964"/>
    <x v="3594"/>
    <n v="6"/>
    <x v="5"/>
    <s v="0.4"/>
    <n v="0.4"/>
    <s v="-131.994"/>
    <x v="4148"/>
  </r>
  <r>
    <n v="5011"/>
    <s v="CA-2015-102876"/>
    <x v="67"/>
    <x v="240"/>
    <x v="1"/>
    <s v="LR-17035"/>
    <x v="756"/>
    <s v="Corporate"/>
    <s v="United States"/>
    <x v="10"/>
    <x v="9"/>
    <n v="19134"/>
    <x v="3"/>
    <s v="OFF-BI-10000848"/>
    <x v="1"/>
    <x v="8"/>
    <s v="Angle-D Ring Binders"/>
    <s v="4.923"/>
    <x v="3595"/>
    <n v="3"/>
    <x v="1"/>
    <s v="0.7"/>
    <n v="0.7"/>
    <s v="-3.9384"/>
    <x v="4149"/>
  </r>
  <r>
    <n v="5012"/>
    <s v="US-2017-139647"/>
    <x v="943"/>
    <x v="1109"/>
    <x v="2"/>
    <s v="TS-21370"/>
    <x v="477"/>
    <s v="Corporate"/>
    <s v="United States"/>
    <x v="42"/>
    <x v="16"/>
    <n v="85023"/>
    <x v="1"/>
    <s v="FUR-BO-10004467"/>
    <x v="0"/>
    <x v="0"/>
    <s v="Bestar Classic Bookcase"/>
    <s v="209.979"/>
    <x v="3596"/>
    <n v="7"/>
    <x v="3"/>
    <s v="0.7"/>
    <n v="0.7"/>
    <s v="-356.9643"/>
    <x v="4150"/>
  </r>
  <r>
    <n v="5013"/>
    <s v="US-2017-160465"/>
    <x v="246"/>
    <x v="239"/>
    <x v="1"/>
    <s v="SW-20350"/>
    <x v="680"/>
    <s v="Home Office"/>
    <s v="United States"/>
    <x v="138"/>
    <x v="24"/>
    <n v="44105"/>
    <x v="3"/>
    <s v="OFF-BI-10001670"/>
    <x v="1"/>
    <x v="8"/>
    <s v="Vinyl Sectional Post Binders"/>
    <s v="33.93"/>
    <x v="3597"/>
    <n v="3"/>
    <x v="1"/>
    <s v="0.7"/>
    <n v="0.7"/>
    <s v="-22.62"/>
    <x v="2977"/>
  </r>
  <r>
    <n v="5014"/>
    <s v="US-2017-160465"/>
    <x v="246"/>
    <x v="239"/>
    <x v="1"/>
    <s v="SW-20350"/>
    <x v="680"/>
    <s v="Home Office"/>
    <s v="United States"/>
    <x v="138"/>
    <x v="24"/>
    <n v="44105"/>
    <x v="3"/>
    <s v="OFF-ST-10000136"/>
    <x v="1"/>
    <x v="4"/>
    <s v="Letter Size File"/>
    <s v="222.32"/>
    <x v="3598"/>
    <n v="7"/>
    <x v="3"/>
    <s v="0.2"/>
    <n v="0.2"/>
    <s v="25.011"/>
    <x v="4151"/>
  </r>
  <r>
    <n v="5015"/>
    <s v="US-2017-160465"/>
    <x v="246"/>
    <x v="239"/>
    <x v="1"/>
    <s v="SW-20350"/>
    <x v="680"/>
    <s v="Home Office"/>
    <s v="United States"/>
    <x v="138"/>
    <x v="24"/>
    <n v="44105"/>
    <x v="3"/>
    <s v="TEC-PH-10004522"/>
    <x v="2"/>
    <x v="7"/>
    <s v="Dexim XPower Skin Super-Thin Power Case for iPhone 5 - Black"/>
    <s v="210.564"/>
    <x v="3599"/>
    <n v="6"/>
    <x v="5"/>
    <s v="0.4"/>
    <n v="0.4"/>
    <s v="-52.641"/>
    <x v="4152"/>
  </r>
  <r>
    <n v="5016"/>
    <s v="CA-2014-153850"/>
    <x v="156"/>
    <x v="695"/>
    <x v="1"/>
    <s v="TH-21100"/>
    <x v="513"/>
    <s v="Consumer"/>
    <s v="United States"/>
    <x v="167"/>
    <x v="24"/>
    <n v="43615"/>
    <x v="3"/>
    <s v="FUR-FU-10002960"/>
    <x v="0"/>
    <x v="5"/>
    <s v="Eldon 200 Class Desk Accessories, Burgundy"/>
    <s v="35.168"/>
    <x v="200"/>
    <n v="7"/>
    <x v="3"/>
    <s v="0.2"/>
    <n v="0.2"/>
    <s v="9.6712"/>
    <x v="202"/>
  </r>
  <r>
    <n v="5017"/>
    <s v="CA-2014-153850"/>
    <x v="156"/>
    <x v="695"/>
    <x v="1"/>
    <s v="TH-21100"/>
    <x v="513"/>
    <s v="Consumer"/>
    <s v="United States"/>
    <x v="167"/>
    <x v="24"/>
    <n v="43615"/>
    <x v="3"/>
    <s v="TEC-PH-10002584"/>
    <x v="2"/>
    <x v="7"/>
    <s v="Samsung Galaxy S4"/>
    <s v="1502.376"/>
    <x v="3600"/>
    <n v="4"/>
    <x v="4"/>
    <s v="0.4"/>
    <n v="0.4"/>
    <s v="-250.396"/>
    <x v="4153"/>
  </r>
  <r>
    <n v="5018"/>
    <s v="CA-2014-127558"/>
    <x v="647"/>
    <x v="7"/>
    <x v="2"/>
    <s v="SS-20410"/>
    <x v="757"/>
    <s v="Consumer"/>
    <s v="United States"/>
    <x v="1"/>
    <x v="1"/>
    <n v="90008"/>
    <x v="1"/>
    <s v="FUR-FU-10002505"/>
    <x v="0"/>
    <x v="5"/>
    <s v="Eldon 100 Class Desk Accessories"/>
    <s v="10.11"/>
    <x v="3601"/>
    <n v="3"/>
    <x v="1"/>
    <n v="0"/>
    <n v="0"/>
    <s v="3.2352"/>
    <x v="4154"/>
  </r>
  <r>
    <n v="5019"/>
    <s v="CA-2014-127558"/>
    <x v="647"/>
    <x v="7"/>
    <x v="2"/>
    <s v="SS-20410"/>
    <x v="757"/>
    <s v="Consumer"/>
    <s v="United States"/>
    <x v="1"/>
    <x v="1"/>
    <n v="90008"/>
    <x v="1"/>
    <s v="TEC-AC-10003832"/>
    <x v="2"/>
    <x v="11"/>
    <s v="Logitech P710e Mobile Speakerphone"/>
    <s v="772.47"/>
    <x v="3602"/>
    <n v="3"/>
    <x v="1"/>
    <n v="0"/>
    <n v="0"/>
    <s v="146.7693"/>
    <x v="4155"/>
  </r>
  <r>
    <n v="5020"/>
    <s v="CA-2014-127558"/>
    <x v="647"/>
    <x v="7"/>
    <x v="2"/>
    <s v="SS-20410"/>
    <x v="757"/>
    <s v="Consumer"/>
    <s v="United States"/>
    <x v="1"/>
    <x v="1"/>
    <n v="90008"/>
    <x v="1"/>
    <s v="OFF-SU-10002537"/>
    <x v="1"/>
    <x v="14"/>
    <s v="Acme Box Cutter Scissors"/>
    <s v="20.46"/>
    <x v="3603"/>
    <n v="2"/>
    <x v="0"/>
    <n v="0"/>
    <n v="0"/>
    <s v="5.3196"/>
    <x v="4156"/>
  </r>
  <r>
    <n v="5021"/>
    <s v="CA-2017-136511"/>
    <x v="721"/>
    <x v="186"/>
    <x v="0"/>
    <s v="MZ-17515"/>
    <x v="89"/>
    <s v="Corporate"/>
    <s v="United States"/>
    <x v="20"/>
    <x v="15"/>
    <n v="10011"/>
    <x v="3"/>
    <s v="OFF-SU-10003505"/>
    <x v="1"/>
    <x v="14"/>
    <s v="Premier Electric Letter Opener"/>
    <s v="347.58"/>
    <x v="3604"/>
    <n v="3"/>
    <x v="1"/>
    <n v="0"/>
    <n v="0"/>
    <s v="17.379"/>
    <x v="4157"/>
  </r>
  <r>
    <n v="5022"/>
    <s v="CA-2016-133795"/>
    <x v="122"/>
    <x v="746"/>
    <x v="1"/>
    <s v="JE-15475"/>
    <x v="188"/>
    <s v="Consumer"/>
    <s v="United States"/>
    <x v="70"/>
    <x v="1"/>
    <n v="92037"/>
    <x v="1"/>
    <s v="TEC-AC-10001465"/>
    <x v="2"/>
    <x v="11"/>
    <s v="SanDisk Cruzer 64 GB USB Flash Drive"/>
    <s v="72.64"/>
    <x v="3605"/>
    <n v="2"/>
    <x v="0"/>
    <n v="0"/>
    <n v="0"/>
    <s v="21.792"/>
    <x v="4158"/>
  </r>
  <r>
    <n v="5023"/>
    <s v="CA-2016-133795"/>
    <x v="122"/>
    <x v="746"/>
    <x v="1"/>
    <s v="JE-15475"/>
    <x v="188"/>
    <s v="Consumer"/>
    <s v="United States"/>
    <x v="70"/>
    <x v="1"/>
    <n v="92037"/>
    <x v="1"/>
    <s v="TEC-AC-10003832"/>
    <x v="2"/>
    <x v="11"/>
    <s v="Logitech P710e Mobile Speakerphone"/>
    <s v="772.47"/>
    <x v="3602"/>
    <n v="3"/>
    <x v="1"/>
    <n v="0"/>
    <n v="0"/>
    <s v="146.7693"/>
    <x v="4155"/>
  </r>
  <r>
    <n v="5024"/>
    <s v="CA-2016-133795"/>
    <x v="122"/>
    <x v="746"/>
    <x v="1"/>
    <s v="JE-15475"/>
    <x v="188"/>
    <s v="Consumer"/>
    <s v="United States"/>
    <x v="70"/>
    <x v="1"/>
    <n v="92037"/>
    <x v="1"/>
    <s v="FUR-FU-10003731"/>
    <x v="0"/>
    <x v="5"/>
    <s v="Eldon Expressions Wood and Plastic Desk Accessories, Oak"/>
    <s v="39.92"/>
    <x v="3009"/>
    <n v="4"/>
    <x v="4"/>
    <n v="0"/>
    <n v="0"/>
    <s v="11.1776"/>
    <x v="3395"/>
  </r>
  <r>
    <n v="5025"/>
    <s v="US-2017-130953"/>
    <x v="570"/>
    <x v="260"/>
    <x v="1"/>
    <s v="RF-19735"/>
    <x v="288"/>
    <s v="Consumer"/>
    <s v="United States"/>
    <x v="268"/>
    <x v="26"/>
    <n v="73120"/>
    <x v="2"/>
    <s v="OFF-BI-10004828"/>
    <x v="1"/>
    <x v="8"/>
    <s v="GBC Poly Designer Binding Covers"/>
    <s v="33.48"/>
    <x v="3347"/>
    <n v="2"/>
    <x v="0"/>
    <n v="0"/>
    <n v="0"/>
    <s v="16.4052"/>
    <x v="4159"/>
  </r>
  <r>
    <n v="5026"/>
    <s v="US-2017-130953"/>
    <x v="570"/>
    <x v="260"/>
    <x v="1"/>
    <s v="RF-19735"/>
    <x v="288"/>
    <s v="Consumer"/>
    <s v="United States"/>
    <x v="268"/>
    <x v="26"/>
    <n v="73120"/>
    <x v="2"/>
    <s v="TEC-PH-10003012"/>
    <x v="2"/>
    <x v="7"/>
    <s v="Nortel Meridian M3904 Professional Digital phone"/>
    <s v="461.97"/>
    <x v="3606"/>
    <n v="3"/>
    <x v="1"/>
    <n v="0"/>
    <n v="0"/>
    <s v="133.9713"/>
    <x v="4160"/>
  </r>
  <r>
    <n v="5027"/>
    <s v="US-2017-130953"/>
    <x v="570"/>
    <x v="260"/>
    <x v="1"/>
    <s v="RF-19735"/>
    <x v="288"/>
    <s v="Consumer"/>
    <s v="United States"/>
    <x v="268"/>
    <x v="26"/>
    <n v="73120"/>
    <x v="2"/>
    <s v="OFF-AP-10002311"/>
    <x v="1"/>
    <x v="9"/>
    <s v="Holmes Replacement Filter for HEPA Air Cleaner, Very Large Room, HEPA Filter"/>
    <s v="137.62"/>
    <x v="1584"/>
    <n v="2"/>
    <x v="0"/>
    <n v="0"/>
    <n v="0"/>
    <s v="60.5528"/>
    <x v="1684"/>
  </r>
  <r>
    <n v="5028"/>
    <s v="US-2017-130953"/>
    <x v="570"/>
    <x v="260"/>
    <x v="1"/>
    <s v="RF-19735"/>
    <x v="288"/>
    <s v="Consumer"/>
    <s v="United States"/>
    <x v="268"/>
    <x v="26"/>
    <n v="73120"/>
    <x v="2"/>
    <s v="FUR-CH-10004626"/>
    <x v="0"/>
    <x v="1"/>
    <s v="Office Star Flex Back Scooter Chair with Aluminum Finish Frame"/>
    <s v="302.67"/>
    <x v="3607"/>
    <n v="3"/>
    <x v="1"/>
    <n v="0"/>
    <n v="0"/>
    <s v="72.6408"/>
    <x v="4161"/>
  </r>
  <r>
    <n v="5029"/>
    <s v="CA-2014-151792"/>
    <x v="814"/>
    <x v="1110"/>
    <x v="0"/>
    <s v="CV-12295"/>
    <x v="610"/>
    <s v="Consumer"/>
    <s v="United States"/>
    <x v="22"/>
    <x v="10"/>
    <n v="60653"/>
    <x v="2"/>
    <s v="TEC-AC-10001606"/>
    <x v="2"/>
    <x v="11"/>
    <s v="Logitech Wireless Performance Mouse MX for PC and Mac"/>
    <s v="239.976"/>
    <x v="1946"/>
    <n v="3"/>
    <x v="1"/>
    <s v="0.2"/>
    <n v="0.2"/>
    <s v="53.9946"/>
    <x v="4162"/>
  </r>
  <r>
    <n v="5030"/>
    <s v="CA-2017-139304"/>
    <x v="926"/>
    <x v="985"/>
    <x v="1"/>
    <s v="VG-21790"/>
    <x v="364"/>
    <s v="Consumer"/>
    <s v="United States"/>
    <x v="8"/>
    <x v="1"/>
    <n v="94109"/>
    <x v="1"/>
    <s v="OFF-AR-10001216"/>
    <x v="1"/>
    <x v="6"/>
    <s v="Newell 339"/>
    <s v="8.34"/>
    <x v="480"/>
    <n v="3"/>
    <x v="1"/>
    <n v="0"/>
    <n v="0"/>
    <s v="2.1684"/>
    <x v="495"/>
  </r>
  <r>
    <n v="5031"/>
    <s v="CA-2017-139304"/>
    <x v="926"/>
    <x v="985"/>
    <x v="1"/>
    <s v="VG-21790"/>
    <x v="364"/>
    <s v="Consumer"/>
    <s v="United States"/>
    <x v="8"/>
    <x v="1"/>
    <n v="94109"/>
    <x v="1"/>
    <s v="OFF-SU-10001664"/>
    <x v="1"/>
    <x v="14"/>
    <s v="Acme Office Executive Series Stainless Steel Trimmers"/>
    <s v="8.57"/>
    <x v="3608"/>
    <n v="1"/>
    <x v="7"/>
    <n v="0"/>
    <n v="0"/>
    <s v="2.2282"/>
    <x v="4163"/>
  </r>
  <r>
    <n v="5032"/>
    <s v="CA-2017-139304"/>
    <x v="926"/>
    <x v="985"/>
    <x v="1"/>
    <s v="VG-21790"/>
    <x v="364"/>
    <s v="Consumer"/>
    <s v="United States"/>
    <x v="8"/>
    <x v="1"/>
    <n v="94109"/>
    <x v="1"/>
    <s v="OFF-BI-10002498"/>
    <x v="1"/>
    <x v="8"/>
    <s v="Clear Mylar Reinforcing Strips"/>
    <s v="119.616"/>
    <x v="470"/>
    <n v="8"/>
    <x v="8"/>
    <s v="0.2"/>
    <n v="0.2"/>
    <s v="40.3704"/>
    <x v="484"/>
  </r>
  <r>
    <n v="5033"/>
    <s v="CA-2016-155166"/>
    <x v="482"/>
    <x v="771"/>
    <x v="1"/>
    <s v="BB-11545"/>
    <x v="179"/>
    <s v="Corporate"/>
    <s v="United States"/>
    <x v="219"/>
    <x v="30"/>
    <n v="8360"/>
    <x v="3"/>
    <s v="FUR-CH-10003968"/>
    <x v="0"/>
    <x v="1"/>
    <s v="Novimex Turbo Task Chair"/>
    <s v="212.94"/>
    <x v="3609"/>
    <n v="3"/>
    <x v="1"/>
    <n v="0"/>
    <n v="0"/>
    <s v="25.5528"/>
    <x v="4164"/>
  </r>
  <r>
    <n v="5034"/>
    <s v="CA-2016-155166"/>
    <x v="482"/>
    <x v="771"/>
    <x v="1"/>
    <s v="BB-11545"/>
    <x v="179"/>
    <s v="Corporate"/>
    <s v="United States"/>
    <x v="219"/>
    <x v="30"/>
    <n v="8360"/>
    <x v="3"/>
    <s v="OFF-AP-10002765"/>
    <x v="1"/>
    <x v="9"/>
    <s v="Fellowes Advanced Computer Series Surge Protectors"/>
    <s v="26.49"/>
    <x v="3610"/>
    <n v="1"/>
    <x v="7"/>
    <n v="0"/>
    <n v="0"/>
    <s v="7.4172"/>
    <x v="4165"/>
  </r>
  <r>
    <n v="5035"/>
    <s v="CA-2015-103954"/>
    <x v="101"/>
    <x v="1111"/>
    <x v="0"/>
    <s v="HR-14770"/>
    <x v="367"/>
    <s v="Home Office"/>
    <s v="United States"/>
    <x v="158"/>
    <x v="6"/>
    <n v="53209"/>
    <x v="2"/>
    <s v="FUR-BO-10004690"/>
    <x v="0"/>
    <x v="0"/>
    <s v="O'Sullivan Cherrywood Estates Traditional Barrister Bookcase"/>
    <s v="687.4"/>
    <x v="3611"/>
    <n v="5"/>
    <x v="2"/>
    <n v="0"/>
    <n v="0"/>
    <s v="48.118"/>
    <x v="4166"/>
  </r>
  <r>
    <n v="5036"/>
    <s v="CA-2014-169803"/>
    <x v="322"/>
    <x v="1021"/>
    <x v="1"/>
    <s v="SC-20260"/>
    <x v="609"/>
    <s v="Corporate"/>
    <s v="United States"/>
    <x v="4"/>
    <x v="4"/>
    <n v="98115"/>
    <x v="1"/>
    <s v="FUR-TA-10000688"/>
    <x v="0"/>
    <x v="3"/>
    <s v="Chromcraft Bull-Nose Wood Round Conference Table Top, Wood Base"/>
    <s v="653.55"/>
    <x v="2283"/>
    <n v="3"/>
    <x v="1"/>
    <n v="0"/>
    <n v="0"/>
    <s v="111.1035"/>
    <x v="2485"/>
  </r>
  <r>
    <n v="5037"/>
    <s v="CA-2014-169803"/>
    <x v="322"/>
    <x v="1021"/>
    <x v="1"/>
    <s v="SC-20260"/>
    <x v="609"/>
    <s v="Corporate"/>
    <s v="United States"/>
    <x v="4"/>
    <x v="4"/>
    <n v="98115"/>
    <x v="1"/>
    <s v="TEC-AC-10003441"/>
    <x v="2"/>
    <x v="11"/>
    <s v="Kingston Digital DataTraveler 32GB USB 2.0"/>
    <s v="33.9"/>
    <x v="1269"/>
    <n v="2"/>
    <x v="0"/>
    <n v="0"/>
    <n v="0"/>
    <s v="2.034"/>
    <x v="4167"/>
  </r>
  <r>
    <n v="5038"/>
    <s v="CA-2017-141719"/>
    <x v="701"/>
    <x v="410"/>
    <x v="0"/>
    <s v="EG-13900"/>
    <x v="283"/>
    <s v="Consumer"/>
    <s v="United States"/>
    <x v="14"/>
    <x v="10"/>
    <n v="60540"/>
    <x v="2"/>
    <s v="TEC-AC-10003610"/>
    <x v="2"/>
    <x v="11"/>
    <s v="Logitech Illuminated - Keyboard"/>
    <s v="239.96"/>
    <x v="3612"/>
    <n v="5"/>
    <x v="2"/>
    <s v="0.2"/>
    <n v="0.2"/>
    <s v="83.986"/>
    <x v="4168"/>
  </r>
  <r>
    <n v="5039"/>
    <s v="CA-2015-136469"/>
    <x v="655"/>
    <x v="1112"/>
    <x v="2"/>
    <s v="TS-21370"/>
    <x v="477"/>
    <s v="Corporate"/>
    <s v="United States"/>
    <x v="40"/>
    <x v="13"/>
    <n v="19805"/>
    <x v="3"/>
    <s v="FUR-TA-10001520"/>
    <x v="0"/>
    <x v="3"/>
    <s v="Lesro Sheffield Collection Coffee Table, End Table, Center Table, Corner Table"/>
    <s v="199.836"/>
    <x v="3613"/>
    <n v="4"/>
    <x v="4"/>
    <s v="0.3"/>
    <n v="0.3"/>
    <s v="-37.1124"/>
    <x v="4169"/>
  </r>
  <r>
    <n v="5040"/>
    <s v="CA-2015-136469"/>
    <x v="655"/>
    <x v="1112"/>
    <x v="2"/>
    <s v="TS-21370"/>
    <x v="477"/>
    <s v="Corporate"/>
    <s v="United States"/>
    <x v="40"/>
    <x v="13"/>
    <n v="19805"/>
    <x v="3"/>
    <s v="TEC-PH-10001817"/>
    <x v="2"/>
    <x v="7"/>
    <s v="Wilson Electronics DB Pro Signal Booster"/>
    <n v="716"/>
    <x v="3614"/>
    <n v="2"/>
    <x v="0"/>
    <n v="0"/>
    <n v="0"/>
    <s v="193.32"/>
    <x v="4170"/>
  </r>
  <r>
    <n v="5041"/>
    <s v="CA-2015-136469"/>
    <x v="655"/>
    <x v="1112"/>
    <x v="2"/>
    <s v="TS-21370"/>
    <x v="477"/>
    <s v="Corporate"/>
    <s v="United States"/>
    <x v="40"/>
    <x v="13"/>
    <n v="19805"/>
    <x v="3"/>
    <s v="OFF-BI-10004492"/>
    <x v="1"/>
    <x v="8"/>
    <s v="Tuf-Vin Binders"/>
    <s v="221.06"/>
    <x v="3615"/>
    <n v="7"/>
    <x v="3"/>
    <n v="0"/>
    <n v="0"/>
    <s v="103.8982"/>
    <x v="4171"/>
  </r>
  <r>
    <n v="5042"/>
    <s v="CA-2016-158694"/>
    <x v="338"/>
    <x v="1113"/>
    <x v="0"/>
    <s v="AI-10855"/>
    <x v="482"/>
    <s v="Consumer"/>
    <s v="United States"/>
    <x v="1"/>
    <x v="1"/>
    <n v="90036"/>
    <x v="1"/>
    <s v="OFF-PA-10002421"/>
    <x v="1"/>
    <x v="10"/>
    <s v="Embossed Ink Jet Note Cards"/>
    <s v="67.71"/>
    <x v="3616"/>
    <n v="3"/>
    <x v="1"/>
    <n v="0"/>
    <n v="0"/>
    <s v="32.5008"/>
    <x v="4172"/>
  </r>
  <r>
    <n v="5043"/>
    <s v="CA-2016-158694"/>
    <x v="338"/>
    <x v="1113"/>
    <x v="0"/>
    <s v="AI-10855"/>
    <x v="482"/>
    <s v="Consumer"/>
    <s v="United States"/>
    <x v="1"/>
    <x v="1"/>
    <n v="90036"/>
    <x v="1"/>
    <s v="OFF-AP-10000055"/>
    <x v="1"/>
    <x v="9"/>
    <s v="Belkin F9S820V06 8 Outlet Surge"/>
    <s v="129.92"/>
    <x v="677"/>
    <n v="4"/>
    <x v="4"/>
    <n v="0"/>
    <n v="0"/>
    <s v="38.976"/>
    <x v="4173"/>
  </r>
  <r>
    <n v="5044"/>
    <s v="CA-2016-158694"/>
    <x v="338"/>
    <x v="1113"/>
    <x v="0"/>
    <s v="AI-10855"/>
    <x v="482"/>
    <s v="Consumer"/>
    <s v="United States"/>
    <x v="1"/>
    <x v="1"/>
    <n v="90036"/>
    <x v="1"/>
    <s v="FUR-FU-10000965"/>
    <x v="0"/>
    <x v="5"/>
    <s v="Howard Miller 11-1/2&quot; Diameter Ridgewood Wall Clock"/>
    <s v="467.46"/>
    <x v="3617"/>
    <n v="9"/>
    <x v="6"/>
    <n v="0"/>
    <n v="0"/>
    <s v="191.6586"/>
    <x v="4174"/>
  </r>
  <r>
    <n v="5045"/>
    <s v="CA-2016-158694"/>
    <x v="338"/>
    <x v="1113"/>
    <x v="0"/>
    <s v="AI-10855"/>
    <x v="482"/>
    <s v="Consumer"/>
    <s v="United States"/>
    <x v="1"/>
    <x v="1"/>
    <n v="90036"/>
    <x v="1"/>
    <s v="OFF-PA-10001363"/>
    <x v="1"/>
    <x v="10"/>
    <s v="Xerox 1933"/>
    <s v="61.4"/>
    <x v="3618"/>
    <n v="5"/>
    <x v="2"/>
    <n v="0"/>
    <n v="0"/>
    <s v="28.858"/>
    <x v="4175"/>
  </r>
  <r>
    <n v="5046"/>
    <s v="CA-2016-158694"/>
    <x v="338"/>
    <x v="1113"/>
    <x v="0"/>
    <s v="AI-10855"/>
    <x v="482"/>
    <s v="Consumer"/>
    <s v="United States"/>
    <x v="1"/>
    <x v="1"/>
    <n v="90036"/>
    <x v="1"/>
    <s v="OFF-ST-10001496"/>
    <x v="1"/>
    <x v="4"/>
    <s v="Standard Rollaway File with Lock"/>
    <s v="720.76"/>
    <x v="3619"/>
    <n v="4"/>
    <x v="4"/>
    <n v="0"/>
    <n v="0"/>
    <s v="187.3976"/>
    <x v="4176"/>
  </r>
  <r>
    <n v="5047"/>
    <s v="CA-2016-158694"/>
    <x v="338"/>
    <x v="1113"/>
    <x v="0"/>
    <s v="AI-10855"/>
    <x v="482"/>
    <s v="Consumer"/>
    <s v="United States"/>
    <x v="1"/>
    <x v="1"/>
    <n v="90036"/>
    <x v="1"/>
    <s v="OFF-BI-10004656"/>
    <x v="1"/>
    <x v="8"/>
    <s v="Peel &amp; Stick Add-On Corner Pockets"/>
    <s v="5.184"/>
    <x v="1170"/>
    <n v="3"/>
    <x v="1"/>
    <s v="0.2"/>
    <n v="0.2"/>
    <s v="1.8144"/>
    <x v="1653"/>
  </r>
  <r>
    <n v="5048"/>
    <s v="CA-2016-158694"/>
    <x v="338"/>
    <x v="1113"/>
    <x v="0"/>
    <s v="AI-10855"/>
    <x v="482"/>
    <s v="Consumer"/>
    <s v="United States"/>
    <x v="1"/>
    <x v="1"/>
    <n v="90036"/>
    <x v="1"/>
    <s v="OFF-AR-10001227"/>
    <x v="1"/>
    <x v="6"/>
    <s v="Newell 338"/>
    <s v="14.7"/>
    <x v="453"/>
    <n v="5"/>
    <x v="2"/>
    <n v="0"/>
    <n v="0"/>
    <s v="3.969"/>
    <x v="4177"/>
  </r>
  <r>
    <n v="5049"/>
    <s v="US-2014-104759"/>
    <x v="691"/>
    <x v="1114"/>
    <x v="1"/>
    <s v="DD-13570"/>
    <x v="732"/>
    <s v="Consumer"/>
    <s v="United States"/>
    <x v="22"/>
    <x v="10"/>
    <n v="60610"/>
    <x v="2"/>
    <s v="OFF-BI-10002071"/>
    <x v="1"/>
    <x v="8"/>
    <s v="Fellowes Black Plastic Comb Bindings"/>
    <s v="8.134"/>
    <x v="3620"/>
    <n v="7"/>
    <x v="3"/>
    <s v="0.8"/>
    <n v="0.8"/>
    <s v="-13.8278"/>
    <x v="4178"/>
  </r>
  <r>
    <n v="5050"/>
    <s v="US-2014-104759"/>
    <x v="691"/>
    <x v="1114"/>
    <x v="1"/>
    <s v="DD-13570"/>
    <x v="732"/>
    <s v="Consumer"/>
    <s v="United States"/>
    <x v="22"/>
    <x v="10"/>
    <n v="60610"/>
    <x v="2"/>
    <s v="TEC-AC-10004901"/>
    <x v="2"/>
    <x v="11"/>
    <s v="Kensington SlimBlade Notebook Wireless Mouse with Nano Receiver "/>
    <s v="79.984"/>
    <x v="1542"/>
    <n v="2"/>
    <x v="0"/>
    <s v="0.2"/>
    <n v="0.2"/>
    <s v="13.9972"/>
    <x v="4179"/>
  </r>
  <r>
    <n v="5051"/>
    <s v="CA-2015-150511"/>
    <x v="227"/>
    <x v="488"/>
    <x v="1"/>
    <s v="AB-10060"/>
    <x v="144"/>
    <s v="Home Office"/>
    <s v="United States"/>
    <x v="96"/>
    <x v="4"/>
    <n v="98198"/>
    <x v="1"/>
    <s v="OFF-PA-10001776"/>
    <x v="1"/>
    <x v="10"/>
    <s v="Wirebound Message Books, Four 2 3/4&quot; x 5&quot; Forms per Page, 600 Sets per Book"/>
    <s v="18.54"/>
    <x v="1878"/>
    <n v="2"/>
    <x v="0"/>
    <n v="0"/>
    <n v="0"/>
    <s v="8.7138"/>
    <x v="2022"/>
  </r>
  <r>
    <n v="5052"/>
    <s v="CA-2015-134922"/>
    <x v="209"/>
    <x v="917"/>
    <x v="1"/>
    <s v="KB-16240"/>
    <x v="208"/>
    <s v="Corporate"/>
    <s v="United States"/>
    <x v="10"/>
    <x v="9"/>
    <n v="19140"/>
    <x v="3"/>
    <s v="OFF-EN-10000483"/>
    <x v="1"/>
    <x v="12"/>
    <s v="White Envelopes, White Envelopes with Clear Poly Window"/>
    <s v="24.4"/>
    <x v="2878"/>
    <n v="2"/>
    <x v="0"/>
    <s v="0.2"/>
    <n v="0.2"/>
    <s v="7.93"/>
    <x v="4180"/>
  </r>
  <r>
    <n v="5053"/>
    <s v="US-2017-120607"/>
    <x v="240"/>
    <x v="1049"/>
    <x v="3"/>
    <s v="JC-15775"/>
    <x v="547"/>
    <s v="Consumer"/>
    <s v="United States"/>
    <x v="118"/>
    <x v="32"/>
    <n v="30318"/>
    <x v="0"/>
    <s v="OFF-PA-10003129"/>
    <x v="1"/>
    <x v="10"/>
    <s v="Tops White Computer Printout Paper"/>
    <s v="195.64"/>
    <x v="3483"/>
    <n v="4"/>
    <x v="4"/>
    <n v="0"/>
    <n v="0"/>
    <s v="91.9508"/>
    <x v="4000"/>
  </r>
  <r>
    <n v="5054"/>
    <s v="CA-2015-141243"/>
    <x v="928"/>
    <x v="987"/>
    <x v="0"/>
    <s v="AH-10465"/>
    <x v="733"/>
    <s v="Consumer"/>
    <s v="United States"/>
    <x v="61"/>
    <x v="5"/>
    <n v="75217"/>
    <x v="2"/>
    <s v="TEC-AC-10003198"/>
    <x v="2"/>
    <x v="11"/>
    <s v="Enermax Acrylux Wireless Keyboard"/>
    <s v="398.4"/>
    <x v="3621"/>
    <n v="5"/>
    <x v="2"/>
    <s v="0.2"/>
    <n v="0.2"/>
    <s v="84.66"/>
    <x v="4181"/>
  </r>
  <r>
    <n v="5055"/>
    <s v="CA-2015-141243"/>
    <x v="928"/>
    <x v="987"/>
    <x v="0"/>
    <s v="AH-10465"/>
    <x v="733"/>
    <s v="Consumer"/>
    <s v="United States"/>
    <x v="61"/>
    <x v="5"/>
    <n v="75217"/>
    <x v="2"/>
    <s v="OFF-AR-10001246"/>
    <x v="1"/>
    <x v="6"/>
    <s v="Newell 317"/>
    <s v="7.056"/>
    <x v="2559"/>
    <n v="3"/>
    <x v="1"/>
    <s v="0.2"/>
    <n v="0.2"/>
    <s v="0.7938"/>
    <x v="4182"/>
  </r>
  <r>
    <n v="5056"/>
    <s v="CA-2015-141243"/>
    <x v="928"/>
    <x v="987"/>
    <x v="0"/>
    <s v="AH-10465"/>
    <x v="733"/>
    <s v="Consumer"/>
    <s v="United States"/>
    <x v="61"/>
    <x v="5"/>
    <n v="75217"/>
    <x v="2"/>
    <s v="FUR-BO-10003272"/>
    <x v="0"/>
    <x v="0"/>
    <s v="O'Sullivan Living Dimensions 5-Shelf Bookcases"/>
    <s v="1352.3976"/>
    <x v="3622"/>
    <n v="9"/>
    <x v="6"/>
    <s v="0.32"/>
    <n v="0.32"/>
    <s v="-437.5404"/>
    <x v="4183"/>
  </r>
  <r>
    <n v="5057"/>
    <s v="CA-2015-162166"/>
    <x v="1014"/>
    <x v="835"/>
    <x v="2"/>
    <s v="NM-18520"/>
    <x v="392"/>
    <s v="Consumer"/>
    <s v="United States"/>
    <x v="429"/>
    <x v="1"/>
    <n v="92553"/>
    <x v="1"/>
    <s v="OFF-PA-10002606"/>
    <x v="1"/>
    <x v="10"/>
    <s v="Xerox 1928"/>
    <s v="26.4"/>
    <x v="1579"/>
    <n v="5"/>
    <x v="2"/>
    <n v="0"/>
    <n v="0"/>
    <s v="11.88"/>
    <x v="1678"/>
  </r>
  <r>
    <n v="5058"/>
    <s v="CA-2015-162166"/>
    <x v="1014"/>
    <x v="835"/>
    <x v="2"/>
    <s v="NM-18520"/>
    <x v="392"/>
    <s v="Consumer"/>
    <s v="United States"/>
    <x v="429"/>
    <x v="1"/>
    <n v="92553"/>
    <x v="1"/>
    <s v="OFF-ST-10002486"/>
    <x v="1"/>
    <x v="4"/>
    <s v="Eldon Shelf Savers Cubes and Bins"/>
    <s v="41.88"/>
    <x v="3623"/>
    <n v="6"/>
    <x v="5"/>
    <n v="0"/>
    <n v="0"/>
    <s v="0.8376"/>
    <x v="4184"/>
  </r>
  <r>
    <n v="5059"/>
    <s v="CA-2016-120796"/>
    <x v="1015"/>
    <x v="1115"/>
    <x v="1"/>
    <s v="CS-11950"/>
    <x v="229"/>
    <s v="Consumer"/>
    <s v="United States"/>
    <x v="10"/>
    <x v="9"/>
    <n v="19140"/>
    <x v="3"/>
    <s v="OFF-BI-10004330"/>
    <x v="1"/>
    <x v="8"/>
    <s v="GBC Velobind Prepunched Cover Sets, Regency Series"/>
    <s v="99.846"/>
    <x v="3624"/>
    <n v="9"/>
    <x v="6"/>
    <s v="0.7"/>
    <n v="0.7"/>
    <s v="-83.205"/>
    <x v="4185"/>
  </r>
  <r>
    <n v="5060"/>
    <s v="CA-2016-109722"/>
    <x v="5"/>
    <x v="439"/>
    <x v="0"/>
    <s v="TP-21130"/>
    <x v="236"/>
    <s v="Consumer"/>
    <s v="United States"/>
    <x v="430"/>
    <x v="0"/>
    <n v="40324"/>
    <x v="0"/>
    <s v="TEC-PH-10000560"/>
    <x v="2"/>
    <x v="7"/>
    <s v="Samsung Galaxy S III - 16GB - pebble blue (T-Mobile)"/>
    <s v="699.98"/>
    <x v="1527"/>
    <n v="2"/>
    <x v="0"/>
    <n v="0"/>
    <n v="0"/>
    <s v="195.9944"/>
    <x v="1619"/>
  </r>
  <r>
    <n v="5061"/>
    <s v="CA-2016-109722"/>
    <x v="5"/>
    <x v="439"/>
    <x v="0"/>
    <s v="TP-21130"/>
    <x v="236"/>
    <s v="Consumer"/>
    <s v="United States"/>
    <x v="430"/>
    <x v="0"/>
    <n v="40324"/>
    <x v="0"/>
    <s v="OFF-ST-10000060"/>
    <x v="1"/>
    <x v="4"/>
    <s v="Fellowes Bankers Box Staxonsteel Drawer File/Stacking System"/>
    <s v="584.82"/>
    <x v="3625"/>
    <n v="9"/>
    <x v="6"/>
    <n v="0"/>
    <n v="0"/>
    <s v="70.1784"/>
    <x v="4186"/>
  </r>
  <r>
    <n v="5062"/>
    <s v="CA-2015-136798"/>
    <x v="412"/>
    <x v="678"/>
    <x v="1"/>
    <s v="DL-12925"/>
    <x v="351"/>
    <s v="Consumer"/>
    <s v="United States"/>
    <x v="31"/>
    <x v="11"/>
    <n v="55407"/>
    <x v="2"/>
    <s v="OFF-BI-10003684"/>
    <x v="1"/>
    <x v="8"/>
    <s v="Wilson Jones Legal Size Ring Binders"/>
    <s v="43.98"/>
    <x v="3626"/>
    <n v="2"/>
    <x v="0"/>
    <n v="0"/>
    <n v="0"/>
    <s v="21.99"/>
    <x v="4187"/>
  </r>
  <r>
    <n v="5063"/>
    <s v="CA-2015-136798"/>
    <x v="412"/>
    <x v="678"/>
    <x v="1"/>
    <s v="DL-12925"/>
    <x v="351"/>
    <s v="Consumer"/>
    <s v="United States"/>
    <x v="31"/>
    <x v="11"/>
    <n v="55407"/>
    <x v="2"/>
    <s v="TEC-PH-10000441"/>
    <x v="2"/>
    <x v="7"/>
    <s v="VTech DS6151"/>
    <s v="377.97"/>
    <x v="2216"/>
    <n v="3"/>
    <x v="1"/>
    <n v="0"/>
    <n v="0"/>
    <s v="105.8316"/>
    <x v="4188"/>
  </r>
  <r>
    <n v="5064"/>
    <s v="CA-2015-136798"/>
    <x v="412"/>
    <x v="678"/>
    <x v="1"/>
    <s v="DL-12925"/>
    <x v="351"/>
    <s v="Consumer"/>
    <s v="United States"/>
    <x v="31"/>
    <x v="11"/>
    <n v="55407"/>
    <x v="2"/>
    <s v="FUR-FU-10000723"/>
    <x v="0"/>
    <x v="5"/>
    <s v="Deflect-o EconoMat Studded, No Bevel Mat for Low Pile Carpeting"/>
    <s v="123.96"/>
    <x v="3384"/>
    <n v="3"/>
    <x v="1"/>
    <n v="0"/>
    <n v="0"/>
    <s v="11.1564"/>
    <x v="3873"/>
  </r>
  <r>
    <n v="5065"/>
    <s v="CA-2017-122196"/>
    <x v="585"/>
    <x v="706"/>
    <x v="2"/>
    <s v="CA-12265"/>
    <x v="244"/>
    <s v="Consumer"/>
    <s v="United States"/>
    <x v="40"/>
    <x v="13"/>
    <n v="19805"/>
    <x v="3"/>
    <s v="TEC-PH-10004977"/>
    <x v="2"/>
    <x v="7"/>
    <s v="GE 30524EE4"/>
    <s v="391.98"/>
    <x v="3627"/>
    <n v="2"/>
    <x v="0"/>
    <n v="0"/>
    <n v="0"/>
    <s v="113.6742"/>
    <x v="4189"/>
  </r>
  <r>
    <n v="5066"/>
    <s v="CA-2017-142090"/>
    <x v="329"/>
    <x v="94"/>
    <x v="1"/>
    <s v="SC-20380"/>
    <x v="618"/>
    <s v="Consumer"/>
    <s v="United States"/>
    <x v="140"/>
    <x v="3"/>
    <n v="27217"/>
    <x v="0"/>
    <s v="TEC-AC-10002001"/>
    <x v="2"/>
    <x v="11"/>
    <s v="Logitech Wireless Gaming Headset G930"/>
    <s v="383.976"/>
    <x v="2885"/>
    <n v="3"/>
    <x v="1"/>
    <s v="0.2"/>
    <n v="0.2"/>
    <s v="81.5949"/>
    <x v="3234"/>
  </r>
  <r>
    <n v="5067"/>
    <s v="CA-2017-142090"/>
    <x v="329"/>
    <x v="94"/>
    <x v="1"/>
    <s v="SC-20380"/>
    <x v="618"/>
    <s v="Consumer"/>
    <s v="United States"/>
    <x v="140"/>
    <x v="3"/>
    <n v="27217"/>
    <x v="0"/>
    <s v="FUR-TA-10001889"/>
    <x v="0"/>
    <x v="3"/>
    <s v="Bush Advantage Collection Racetrack Conference Table"/>
    <s v="1781.682"/>
    <x v="3628"/>
    <n v="7"/>
    <x v="3"/>
    <s v="0.4"/>
    <n v="0.4"/>
    <s v="-653.2834"/>
    <x v="4190"/>
  </r>
  <r>
    <n v="5068"/>
    <s v="CA-2017-160934"/>
    <x v="787"/>
    <x v="992"/>
    <x v="1"/>
    <s v="TT-21460"/>
    <x v="499"/>
    <s v="Home Office"/>
    <s v="United States"/>
    <x v="1"/>
    <x v="1"/>
    <n v="90008"/>
    <x v="1"/>
    <s v="OFF-AR-10003504"/>
    <x v="1"/>
    <x v="6"/>
    <s v="Newell 347"/>
    <s v="21.4"/>
    <x v="1567"/>
    <n v="5"/>
    <x v="2"/>
    <n v="0"/>
    <n v="0"/>
    <s v="6.206"/>
    <x v="1664"/>
  </r>
  <r>
    <n v="5069"/>
    <s v="CA-2014-124478"/>
    <x v="233"/>
    <x v="1116"/>
    <x v="1"/>
    <s v="MA-17560"/>
    <x v="15"/>
    <s v="Home Office"/>
    <s v="United States"/>
    <x v="149"/>
    <x v="12"/>
    <n v="48183"/>
    <x v="2"/>
    <s v="TEC-CO-10001571"/>
    <x v="2"/>
    <x v="16"/>
    <s v="Sharp 1540cs Digital Laser Copier"/>
    <s v="549.99"/>
    <x v="3629"/>
    <n v="1"/>
    <x v="7"/>
    <n v="0"/>
    <n v="0"/>
    <s v="274.995"/>
    <x v="4191"/>
  </r>
  <r>
    <n v="5070"/>
    <s v="CA-2014-124478"/>
    <x v="233"/>
    <x v="1116"/>
    <x v="1"/>
    <s v="MA-17560"/>
    <x v="15"/>
    <s v="Home Office"/>
    <s v="United States"/>
    <x v="149"/>
    <x v="12"/>
    <n v="48183"/>
    <x v="2"/>
    <s v="OFF-AP-10002495"/>
    <x v="1"/>
    <x v="9"/>
    <s v="Acco Smartsocket Table Surge Protector, 6 Color-Coded Adapter Outlets"/>
    <s v="167.535"/>
    <x v="3630"/>
    <n v="3"/>
    <x v="1"/>
    <s v="0.1"/>
    <n v="0.1"/>
    <s v="37.23"/>
    <x v="4192"/>
  </r>
  <r>
    <n v="5071"/>
    <s v="CA-2014-124478"/>
    <x v="233"/>
    <x v="1116"/>
    <x v="1"/>
    <s v="MA-17560"/>
    <x v="15"/>
    <s v="Home Office"/>
    <s v="United States"/>
    <x v="149"/>
    <x v="12"/>
    <n v="48183"/>
    <x v="2"/>
    <s v="OFF-EN-10002500"/>
    <x v="1"/>
    <x v="12"/>
    <s v="Globe Weis Peel &amp; Seel First Class Envelopes"/>
    <s v="38.34"/>
    <x v="3631"/>
    <n v="3"/>
    <x v="1"/>
    <n v="0"/>
    <n v="0"/>
    <s v="17.253"/>
    <x v="4193"/>
  </r>
  <r>
    <n v="5072"/>
    <s v="CA-2014-124478"/>
    <x v="233"/>
    <x v="1116"/>
    <x v="1"/>
    <s v="MA-17560"/>
    <x v="15"/>
    <s v="Home Office"/>
    <s v="United States"/>
    <x v="149"/>
    <x v="12"/>
    <n v="48183"/>
    <x v="2"/>
    <s v="FUR-FU-10002088"/>
    <x v="0"/>
    <x v="5"/>
    <s v="Nu-Dell Float Frame 11 x 14 1/2"/>
    <s v="53.88"/>
    <x v="3632"/>
    <n v="6"/>
    <x v="5"/>
    <n v="0"/>
    <n v="0"/>
    <s v="22.6296"/>
    <x v="4194"/>
  </r>
  <r>
    <n v="5073"/>
    <s v="CA-2014-124478"/>
    <x v="233"/>
    <x v="1116"/>
    <x v="1"/>
    <s v="MA-17560"/>
    <x v="15"/>
    <s v="Home Office"/>
    <s v="United States"/>
    <x v="149"/>
    <x v="12"/>
    <n v="48183"/>
    <x v="2"/>
    <s v="TEC-PH-10001128"/>
    <x v="2"/>
    <x v="7"/>
    <s v="Motorola Droid Maxx"/>
    <s v="299.98"/>
    <x v="3633"/>
    <n v="2"/>
    <x v="0"/>
    <n v="0"/>
    <n v="0"/>
    <s v="83.9944"/>
    <x v="4195"/>
  </r>
  <r>
    <n v="5074"/>
    <s v="CA-2015-145485"/>
    <x v="599"/>
    <x v="745"/>
    <x v="3"/>
    <s v="JM-16195"/>
    <x v="594"/>
    <s v="Consumer"/>
    <s v="United States"/>
    <x v="8"/>
    <x v="1"/>
    <n v="94109"/>
    <x v="1"/>
    <s v="OFF-ST-10000649"/>
    <x v="1"/>
    <x v="4"/>
    <s v="Hanging Personal Folder File"/>
    <s v="62.8"/>
    <x v="3634"/>
    <n v="4"/>
    <x v="4"/>
    <n v="0"/>
    <n v="0"/>
    <s v="15.7"/>
    <x v="4196"/>
  </r>
  <r>
    <n v="5075"/>
    <s v="CA-2017-151071"/>
    <x v="1016"/>
    <x v="809"/>
    <x v="0"/>
    <s v="MB-18085"/>
    <x v="469"/>
    <s v="Consumer"/>
    <s v="United States"/>
    <x v="1"/>
    <x v="1"/>
    <n v="90049"/>
    <x v="1"/>
    <s v="OFF-BI-10002103"/>
    <x v="1"/>
    <x v="8"/>
    <s v="Cardinal Slant-D Ring Binder, Heavy Gauge Vinyl"/>
    <s v="13.904"/>
    <x v="1150"/>
    <n v="2"/>
    <x v="0"/>
    <s v="0.2"/>
    <n v="0.2"/>
    <s v="4.5188"/>
    <x v="1196"/>
  </r>
  <r>
    <n v="5076"/>
    <s v="CA-2014-134572"/>
    <x v="1017"/>
    <x v="1117"/>
    <x v="0"/>
    <s v="SV-20365"/>
    <x v="277"/>
    <s v="Consumer"/>
    <s v="United States"/>
    <x v="12"/>
    <x v="5"/>
    <n v="77070"/>
    <x v="2"/>
    <s v="FUR-TA-10001705"/>
    <x v="0"/>
    <x v="3"/>
    <s v="Bush Advantage Collection Round Conference Table"/>
    <s v="744.1"/>
    <x v="3635"/>
    <n v="5"/>
    <x v="2"/>
    <s v="0.3"/>
    <n v="0.3"/>
    <s v="-95.67"/>
    <x v="4197"/>
  </r>
  <r>
    <n v="5077"/>
    <s v="CA-2014-134572"/>
    <x v="1017"/>
    <x v="1117"/>
    <x v="0"/>
    <s v="SV-20365"/>
    <x v="277"/>
    <s v="Consumer"/>
    <s v="United States"/>
    <x v="12"/>
    <x v="5"/>
    <n v="77070"/>
    <x v="2"/>
    <s v="OFF-ST-10004634"/>
    <x v="1"/>
    <x v="4"/>
    <s v="Personal Folder Holder, Ebony"/>
    <s v="44.84"/>
    <x v="3636"/>
    <n v="5"/>
    <x v="2"/>
    <s v="0.2"/>
    <n v="0.2"/>
    <s v="5.605"/>
    <x v="4198"/>
  </r>
  <r>
    <n v="5078"/>
    <s v="CA-2014-134572"/>
    <x v="1017"/>
    <x v="1117"/>
    <x v="0"/>
    <s v="SV-20365"/>
    <x v="277"/>
    <s v="Consumer"/>
    <s v="United States"/>
    <x v="12"/>
    <x v="5"/>
    <n v="77070"/>
    <x v="2"/>
    <s v="FUR-TA-10004442"/>
    <x v="0"/>
    <x v="3"/>
    <s v="Riverside Furniture Stanwyck Manor Table Series"/>
    <s v="401.59"/>
    <x v="3637"/>
    <n v="2"/>
    <x v="0"/>
    <s v="0.3"/>
    <n v="0.3"/>
    <s v="-131.951"/>
    <x v="4199"/>
  </r>
  <r>
    <n v="5079"/>
    <s v="CA-2017-143217"/>
    <x v="343"/>
    <x v="251"/>
    <x v="1"/>
    <s v="CG-12040"/>
    <x v="344"/>
    <s v="Home Office"/>
    <s v="United States"/>
    <x v="158"/>
    <x v="6"/>
    <n v="53209"/>
    <x v="2"/>
    <s v="OFF-BI-10002949"/>
    <x v="1"/>
    <x v="8"/>
    <s v="Prestige Round Ring Binders"/>
    <s v="18.24"/>
    <x v="2556"/>
    <n v="3"/>
    <x v="1"/>
    <n v="0"/>
    <n v="0"/>
    <s v="8.5728"/>
    <x v="4200"/>
  </r>
  <r>
    <n v="5080"/>
    <s v="US-2017-133312"/>
    <x v="920"/>
    <x v="364"/>
    <x v="1"/>
    <s v="BD-11500"/>
    <x v="214"/>
    <s v="Consumer"/>
    <s v="United States"/>
    <x v="8"/>
    <x v="1"/>
    <n v="94122"/>
    <x v="1"/>
    <s v="FUR-BO-10002213"/>
    <x v="0"/>
    <x v="0"/>
    <s v="Sauder Forest Hills Library, Woodland Oak Finish"/>
    <s v="359.499"/>
    <x v="3638"/>
    <n v="3"/>
    <x v="1"/>
    <s v="0.15"/>
    <n v="0.15"/>
    <s v="-29.6058"/>
    <x v="4201"/>
  </r>
  <r>
    <n v="5081"/>
    <s v="US-2017-133312"/>
    <x v="920"/>
    <x v="364"/>
    <x v="1"/>
    <s v="BD-11500"/>
    <x v="214"/>
    <s v="Consumer"/>
    <s v="United States"/>
    <x v="8"/>
    <x v="1"/>
    <n v="94122"/>
    <x v="1"/>
    <s v="OFF-ST-10001325"/>
    <x v="1"/>
    <x v="4"/>
    <s v="Sterilite Officeware Hinged File Box"/>
    <s v="10.48"/>
    <x v="3639"/>
    <n v="1"/>
    <x v="7"/>
    <n v="0"/>
    <n v="0"/>
    <s v="2.8296"/>
    <x v="4202"/>
  </r>
  <r>
    <n v="5082"/>
    <s v="US-2015-137533"/>
    <x v="217"/>
    <x v="735"/>
    <x v="3"/>
    <s v="JK-15640"/>
    <x v="82"/>
    <s v="Home Office"/>
    <s v="United States"/>
    <x v="138"/>
    <x v="24"/>
    <n v="44105"/>
    <x v="3"/>
    <s v="OFF-PA-10003441"/>
    <x v="1"/>
    <x v="10"/>
    <s v="Xerox 226"/>
    <s v="20.736"/>
    <x v="557"/>
    <n v="4"/>
    <x v="4"/>
    <s v="0.2"/>
    <n v="0.2"/>
    <s v="7.2576"/>
    <x v="570"/>
  </r>
  <r>
    <n v="5083"/>
    <s v="CA-2016-155138"/>
    <x v="162"/>
    <x v="720"/>
    <x v="1"/>
    <s v="JM-15580"/>
    <x v="758"/>
    <s v="Consumer"/>
    <s v="United States"/>
    <x v="53"/>
    <x v="3"/>
    <n v="28110"/>
    <x v="0"/>
    <s v="TEC-AC-10004209"/>
    <x v="2"/>
    <x v="11"/>
    <s v="Memorex Froggy Flash Drive 4 GB"/>
    <s v="35.168"/>
    <x v="200"/>
    <n v="4"/>
    <x v="4"/>
    <s v="0.2"/>
    <n v="0.2"/>
    <s v="8.3524"/>
    <x v="4203"/>
  </r>
  <r>
    <n v="5084"/>
    <s v="CA-2016-155138"/>
    <x v="162"/>
    <x v="720"/>
    <x v="1"/>
    <s v="JM-15580"/>
    <x v="758"/>
    <s v="Consumer"/>
    <s v="United States"/>
    <x v="53"/>
    <x v="3"/>
    <n v="28110"/>
    <x v="0"/>
    <s v="OFF-PA-10000501"/>
    <x v="1"/>
    <x v="10"/>
    <s v="Petty Cash Envelope"/>
    <s v="64.704"/>
    <x v="2779"/>
    <n v="3"/>
    <x v="1"/>
    <s v="0.2"/>
    <n v="0.2"/>
    <s v="23.4552"/>
    <x v="4204"/>
  </r>
  <r>
    <n v="5085"/>
    <s v="CA-2016-108350"/>
    <x v="112"/>
    <x v="103"/>
    <x v="0"/>
    <s v="SC-20230"/>
    <x v="554"/>
    <s v="Corporate"/>
    <s v="United States"/>
    <x v="90"/>
    <x v="31"/>
    <n v="1852"/>
    <x v="3"/>
    <s v="OFF-PA-10003656"/>
    <x v="1"/>
    <x v="10"/>
    <s v="Xerox 1935"/>
    <s v="105.52"/>
    <x v="151"/>
    <n v="4"/>
    <x v="4"/>
    <n v="0"/>
    <n v="0"/>
    <s v="48.5392"/>
    <x v="153"/>
  </r>
  <r>
    <n v="5086"/>
    <s v="CA-2015-144302"/>
    <x v="974"/>
    <x v="687"/>
    <x v="1"/>
    <s v="ME-17320"/>
    <x v="467"/>
    <s v="Home Office"/>
    <s v="United States"/>
    <x v="61"/>
    <x v="5"/>
    <n v="75081"/>
    <x v="2"/>
    <s v="OFF-BI-10001107"/>
    <x v="1"/>
    <x v="8"/>
    <s v="GBC White Gloss Covers, Plain Front"/>
    <s v="5.792"/>
    <x v="3640"/>
    <n v="2"/>
    <x v="0"/>
    <s v="0.8"/>
    <n v="0.8"/>
    <s v="-9.5568"/>
    <x v="4205"/>
  </r>
  <r>
    <n v="5087"/>
    <s v="CA-2015-109001"/>
    <x v="616"/>
    <x v="741"/>
    <x v="1"/>
    <s v="KN-16390"/>
    <x v="471"/>
    <s v="Corporate"/>
    <s v="United States"/>
    <x v="10"/>
    <x v="9"/>
    <n v="19120"/>
    <x v="3"/>
    <s v="TEC-PH-10000562"/>
    <x v="2"/>
    <x v="7"/>
    <s v="Samsung Convoy 3"/>
    <s v="466.158"/>
    <x v="3641"/>
    <n v="7"/>
    <x v="3"/>
    <s v="0.4"/>
    <n v="0.4"/>
    <s v="-93.2316"/>
    <x v="4206"/>
  </r>
  <r>
    <n v="5088"/>
    <s v="CA-2015-109001"/>
    <x v="616"/>
    <x v="741"/>
    <x v="1"/>
    <s v="KN-16390"/>
    <x v="471"/>
    <s v="Corporate"/>
    <s v="United States"/>
    <x v="10"/>
    <x v="9"/>
    <n v="19120"/>
    <x v="3"/>
    <s v="TEC-AC-10001101"/>
    <x v="2"/>
    <x v="11"/>
    <s v="Sony 16GB Class 10 Micro SDHC R40 Memory Card"/>
    <s v="10.312"/>
    <x v="3642"/>
    <n v="1"/>
    <x v="7"/>
    <s v="0.2"/>
    <n v="0.2"/>
    <s v="-1.289"/>
    <x v="4207"/>
  </r>
  <r>
    <n v="5089"/>
    <s v="CA-2015-109001"/>
    <x v="616"/>
    <x v="741"/>
    <x v="1"/>
    <s v="KN-16390"/>
    <x v="471"/>
    <s v="Corporate"/>
    <s v="United States"/>
    <x v="10"/>
    <x v="9"/>
    <n v="19120"/>
    <x v="3"/>
    <s v="OFF-BI-10003529"/>
    <x v="1"/>
    <x v="8"/>
    <s v="Avery Round Ring Poly Binders"/>
    <s v="2.556"/>
    <x v="3643"/>
    <n v="3"/>
    <x v="1"/>
    <s v="0.7"/>
    <n v="0.7"/>
    <s v="-1.7892"/>
    <x v="4208"/>
  </r>
  <r>
    <n v="5090"/>
    <s v="CA-2017-132738"/>
    <x v="1018"/>
    <x v="636"/>
    <x v="2"/>
    <s v="HM-14860"/>
    <x v="447"/>
    <s v="Corporate"/>
    <s v="United States"/>
    <x v="431"/>
    <x v="22"/>
    <n v="80538"/>
    <x v="1"/>
    <s v="OFF-PA-10001752"/>
    <x v="1"/>
    <x v="10"/>
    <s v="Hammermill CopyPlus Copy Paper (20Lb. and 84 Bright)"/>
    <s v="7.968"/>
    <x v="885"/>
    <n v="2"/>
    <x v="0"/>
    <s v="0.2"/>
    <n v="0.2"/>
    <s v="2.8884"/>
    <x v="2250"/>
  </r>
  <r>
    <n v="5091"/>
    <s v="CA-2017-132738"/>
    <x v="1018"/>
    <x v="636"/>
    <x v="2"/>
    <s v="HM-14860"/>
    <x v="447"/>
    <s v="Corporate"/>
    <s v="United States"/>
    <x v="431"/>
    <x v="22"/>
    <n v="80538"/>
    <x v="1"/>
    <s v="OFF-EN-10001141"/>
    <x v="1"/>
    <x v="12"/>
    <s v="Manila Recycled Extra-Heavyweight Clasp Envelopes, 6&quot; x 9&quot;"/>
    <s v="8.784"/>
    <x v="1370"/>
    <n v="1"/>
    <x v="7"/>
    <s v="0.2"/>
    <n v="0.2"/>
    <s v="3.1842"/>
    <x v="4209"/>
  </r>
  <r>
    <n v="5092"/>
    <s v="CA-2017-156720"/>
    <x v="247"/>
    <x v="362"/>
    <x v="1"/>
    <s v="JM-15580"/>
    <x v="758"/>
    <s v="Consumer"/>
    <s v="United States"/>
    <x v="431"/>
    <x v="22"/>
    <n v="80538"/>
    <x v="1"/>
    <s v="OFF-FA-10003472"/>
    <x v="1"/>
    <x v="13"/>
    <s v="Bagged Rubber Bands"/>
    <s v="3.024"/>
    <x v="3644"/>
    <n v="3"/>
    <x v="1"/>
    <s v="0.2"/>
    <n v="0.2"/>
    <s v="-0.6048"/>
    <x v="4210"/>
  </r>
  <r>
    <n v="5093"/>
    <s v="CA-2015-119102"/>
    <x v="293"/>
    <x v="673"/>
    <x v="1"/>
    <s v="KH-16690"/>
    <x v="120"/>
    <s v="Corporate"/>
    <s v="United States"/>
    <x v="383"/>
    <x v="34"/>
    <n v="2895"/>
    <x v="3"/>
    <s v="OFF-ST-10004507"/>
    <x v="1"/>
    <x v="4"/>
    <s v="Advantus Rolling Storage Box"/>
    <s v="51.45"/>
    <x v="488"/>
    <n v="3"/>
    <x v="1"/>
    <n v="0"/>
    <n v="0"/>
    <s v="13.8915"/>
    <x v="503"/>
  </r>
  <r>
    <n v="5094"/>
    <s v="US-2014-140452"/>
    <x v="776"/>
    <x v="28"/>
    <x v="1"/>
    <s v="BK-11260"/>
    <x v="318"/>
    <s v="Consumer"/>
    <s v="United States"/>
    <x v="22"/>
    <x v="10"/>
    <n v="60610"/>
    <x v="2"/>
    <s v="OFF-AP-10004036"/>
    <x v="1"/>
    <x v="9"/>
    <s v="Bionaire 99.97% HEPA Air Cleaner"/>
    <s v="14.016"/>
    <x v="260"/>
    <n v="4"/>
    <x v="4"/>
    <s v="0.8"/>
    <n v="0.8"/>
    <s v="-31.536"/>
    <x v="4211"/>
  </r>
  <r>
    <n v="5095"/>
    <s v="US-2014-140452"/>
    <x v="776"/>
    <x v="28"/>
    <x v="1"/>
    <s v="BK-11260"/>
    <x v="318"/>
    <s v="Consumer"/>
    <s v="United States"/>
    <x v="22"/>
    <x v="10"/>
    <n v="60610"/>
    <x v="2"/>
    <s v="FUR-TA-10004086"/>
    <x v="0"/>
    <x v="3"/>
    <s v="KI Adjustable-Height Table"/>
    <s v="214.95"/>
    <x v="2439"/>
    <n v="5"/>
    <x v="2"/>
    <s v="0.5"/>
    <n v="0.5"/>
    <s v="-120.372"/>
    <x v="4212"/>
  </r>
  <r>
    <n v="5096"/>
    <s v="US-2014-140452"/>
    <x v="776"/>
    <x v="28"/>
    <x v="1"/>
    <s v="BK-11260"/>
    <x v="318"/>
    <s v="Consumer"/>
    <s v="United States"/>
    <x v="22"/>
    <x v="10"/>
    <n v="60610"/>
    <x v="2"/>
    <s v="TEC-PH-10000307"/>
    <x v="2"/>
    <x v="7"/>
    <s v="Shocksock Galaxy S4 Armband"/>
    <s v="35.04"/>
    <x v="1896"/>
    <n v="4"/>
    <x v="4"/>
    <s v="0.2"/>
    <n v="0.2"/>
    <s v="-7.008"/>
    <x v="4213"/>
  </r>
  <r>
    <n v="5097"/>
    <s v="US-2014-140452"/>
    <x v="776"/>
    <x v="28"/>
    <x v="1"/>
    <s v="BK-11260"/>
    <x v="318"/>
    <s v="Consumer"/>
    <s v="United States"/>
    <x v="22"/>
    <x v="10"/>
    <n v="60610"/>
    <x v="2"/>
    <s v="FUR-FU-10002088"/>
    <x v="0"/>
    <x v="5"/>
    <s v="Nu-Dell Float Frame 11 x 14 1/2"/>
    <s v="10.776"/>
    <x v="2168"/>
    <n v="3"/>
    <x v="1"/>
    <s v="0.6"/>
    <n v="0.6"/>
    <s v="-4.8492"/>
    <x v="4214"/>
  </r>
  <r>
    <n v="5098"/>
    <s v="US-2014-140452"/>
    <x v="776"/>
    <x v="28"/>
    <x v="1"/>
    <s v="BK-11260"/>
    <x v="318"/>
    <s v="Consumer"/>
    <s v="United States"/>
    <x v="22"/>
    <x v="10"/>
    <n v="60610"/>
    <x v="2"/>
    <s v="OFF-BI-10004965"/>
    <x v="1"/>
    <x v="8"/>
    <s v="Ibico Covers for Plastic or Wire Binding Elements"/>
    <s v="4.6"/>
    <x v="3645"/>
    <n v="2"/>
    <x v="0"/>
    <s v="0.8"/>
    <n v="0.8"/>
    <s v="-8.05"/>
    <x v="4215"/>
  </r>
  <r>
    <n v="5099"/>
    <s v="US-2014-140452"/>
    <x v="776"/>
    <x v="28"/>
    <x v="1"/>
    <s v="BK-11260"/>
    <x v="318"/>
    <s v="Consumer"/>
    <s v="United States"/>
    <x v="22"/>
    <x v="10"/>
    <n v="60610"/>
    <x v="2"/>
    <s v="OFF-ST-10002485"/>
    <x v="1"/>
    <x v="4"/>
    <s v="Rogers Deluxe File Chest"/>
    <s v="35.168"/>
    <x v="200"/>
    <n v="2"/>
    <x v="0"/>
    <s v="0.2"/>
    <n v="0.2"/>
    <s v="-8.3524"/>
    <x v="4216"/>
  </r>
  <r>
    <n v="5100"/>
    <s v="CA-2015-141936"/>
    <x v="976"/>
    <x v="576"/>
    <x v="1"/>
    <s v="PN-18775"/>
    <x v="43"/>
    <s v="Home Office"/>
    <s v="United States"/>
    <x v="329"/>
    <x v="1"/>
    <n v="93309"/>
    <x v="1"/>
    <s v="OFF-BI-10002194"/>
    <x v="1"/>
    <x v="8"/>
    <s v="Cardinal Hold-It CD Pocket"/>
    <s v="19.152"/>
    <x v="3646"/>
    <n v="3"/>
    <x v="1"/>
    <s v="0.2"/>
    <n v="0.2"/>
    <s v="6.4638"/>
    <x v="4217"/>
  </r>
  <r>
    <n v="5101"/>
    <s v="CA-2014-158442"/>
    <x v="461"/>
    <x v="700"/>
    <x v="3"/>
    <s v="AZ-10750"/>
    <x v="616"/>
    <s v="Consumer"/>
    <s v="United States"/>
    <x v="61"/>
    <x v="5"/>
    <n v="75217"/>
    <x v="2"/>
    <s v="OFF-AR-10003732"/>
    <x v="1"/>
    <x v="6"/>
    <s v="Newell 333"/>
    <s v="4.448"/>
    <x v="2999"/>
    <n v="2"/>
    <x v="0"/>
    <s v="0.2"/>
    <n v="0.2"/>
    <s v="0.3336"/>
    <x v="3379"/>
  </r>
  <r>
    <n v="5102"/>
    <s v="CA-2014-158442"/>
    <x v="461"/>
    <x v="700"/>
    <x v="3"/>
    <s v="AZ-10750"/>
    <x v="616"/>
    <s v="Consumer"/>
    <s v="United States"/>
    <x v="61"/>
    <x v="5"/>
    <n v="75217"/>
    <x v="2"/>
    <s v="OFF-PA-10002195"/>
    <x v="1"/>
    <x v="10"/>
    <s v="Xerox 1966"/>
    <s v="5.184"/>
    <x v="1170"/>
    <n v="1"/>
    <x v="7"/>
    <s v="0.2"/>
    <n v="0.2"/>
    <s v="1.8792"/>
    <x v="3356"/>
  </r>
  <r>
    <n v="5103"/>
    <s v="CA-2014-158442"/>
    <x v="461"/>
    <x v="700"/>
    <x v="3"/>
    <s v="AZ-10750"/>
    <x v="616"/>
    <s v="Consumer"/>
    <s v="United States"/>
    <x v="61"/>
    <x v="5"/>
    <n v="75217"/>
    <x v="2"/>
    <s v="OFF-PA-10002365"/>
    <x v="1"/>
    <x v="10"/>
    <s v="Xerox 1967"/>
    <s v="15.552"/>
    <x v="12"/>
    <n v="3"/>
    <x v="1"/>
    <s v="0.2"/>
    <n v="0.2"/>
    <s v="5.4432"/>
    <x v="12"/>
  </r>
  <r>
    <n v="5104"/>
    <s v="CA-2015-167374"/>
    <x v="514"/>
    <x v="803"/>
    <x v="0"/>
    <s v="GM-14500"/>
    <x v="421"/>
    <s v="Consumer"/>
    <s v="United States"/>
    <x v="10"/>
    <x v="9"/>
    <n v="19140"/>
    <x v="3"/>
    <s v="OFF-PA-10001950"/>
    <x v="1"/>
    <x v="10"/>
    <s v="Southworth 25% Cotton Antique Laid Paper &amp; Envelopes"/>
    <s v="40.032"/>
    <x v="2648"/>
    <n v="6"/>
    <x v="5"/>
    <s v="0.2"/>
    <n v="0.2"/>
    <s v="12.51"/>
    <x v="4218"/>
  </r>
  <r>
    <n v="5105"/>
    <s v="CA-2015-167374"/>
    <x v="514"/>
    <x v="803"/>
    <x v="0"/>
    <s v="GM-14500"/>
    <x v="421"/>
    <s v="Consumer"/>
    <s v="United States"/>
    <x v="10"/>
    <x v="9"/>
    <n v="19140"/>
    <x v="3"/>
    <s v="TEC-AC-10004633"/>
    <x v="2"/>
    <x v="11"/>
    <s v="Verbatim 25 GB 6x Blu-ray Single Layer Recordable Disc, 3/Pack"/>
    <s v="16.776"/>
    <x v="3549"/>
    <n v="3"/>
    <x v="1"/>
    <s v="0.2"/>
    <n v="0.2"/>
    <s v="5.0328"/>
    <x v="4219"/>
  </r>
  <r>
    <n v="5106"/>
    <s v="CA-2014-116568"/>
    <x v="637"/>
    <x v="966"/>
    <x v="1"/>
    <s v="BM-11785"/>
    <x v="298"/>
    <s v="Consumer"/>
    <s v="United States"/>
    <x v="207"/>
    <x v="2"/>
    <n v="32725"/>
    <x v="0"/>
    <s v="FUR-CH-10002439"/>
    <x v="0"/>
    <x v="1"/>
    <s v="Iceberg Nesting Folding Chair, 19w x 6d x 43h"/>
    <s v="186.304"/>
    <x v="3647"/>
    <n v="4"/>
    <x v="4"/>
    <s v="0.2"/>
    <n v="0.2"/>
    <s v="13.9728"/>
    <x v="4220"/>
  </r>
  <r>
    <n v="5107"/>
    <s v="CA-2015-147102"/>
    <x v="444"/>
    <x v="1068"/>
    <x v="1"/>
    <s v="NH-18610"/>
    <x v="468"/>
    <s v="Corporate"/>
    <s v="United States"/>
    <x v="38"/>
    <x v="32"/>
    <n v="31907"/>
    <x v="0"/>
    <s v="TEC-AC-10000682"/>
    <x v="2"/>
    <x v="11"/>
    <s v="Kensington K72356US Mouse-in-a-Box USB Desktop Mouse"/>
    <s v="66.36"/>
    <x v="3648"/>
    <n v="4"/>
    <x v="4"/>
    <n v="0"/>
    <n v="0"/>
    <s v="23.226"/>
    <x v="4221"/>
  </r>
  <r>
    <n v="5108"/>
    <s v="CA-2017-132213"/>
    <x v="1016"/>
    <x v="732"/>
    <x v="2"/>
    <s v="PN-18775"/>
    <x v="43"/>
    <s v="Home Office"/>
    <s v="United States"/>
    <x v="316"/>
    <x v="18"/>
    <n v="37211"/>
    <x v="0"/>
    <s v="OFF-AR-10004078"/>
    <x v="1"/>
    <x v="6"/>
    <s v="Newell 312"/>
    <s v="42.048"/>
    <x v="2078"/>
    <n v="9"/>
    <x v="6"/>
    <s v="0.2"/>
    <n v="0.2"/>
    <s v="5.256"/>
    <x v="2247"/>
  </r>
  <r>
    <n v="5109"/>
    <s v="CA-2017-132213"/>
    <x v="1016"/>
    <x v="732"/>
    <x v="2"/>
    <s v="PN-18775"/>
    <x v="43"/>
    <s v="Home Office"/>
    <s v="United States"/>
    <x v="316"/>
    <x v="18"/>
    <n v="37211"/>
    <x v="0"/>
    <s v="OFF-AR-10001958"/>
    <x v="1"/>
    <x v="6"/>
    <s v="Stanley Bostitch Contemporary Electric Pencil Sharpeners"/>
    <s v="67.92"/>
    <x v="3649"/>
    <n v="5"/>
    <x v="2"/>
    <s v="0.2"/>
    <n v="0.2"/>
    <s v="6.792"/>
    <x v="4222"/>
  </r>
  <r>
    <n v="5110"/>
    <s v="CA-2014-138450"/>
    <x v="638"/>
    <x v="657"/>
    <x v="1"/>
    <s v="EH-13765"/>
    <x v="553"/>
    <s v="Corporate"/>
    <s v="United States"/>
    <x v="10"/>
    <x v="9"/>
    <n v="19134"/>
    <x v="3"/>
    <s v="OFF-EN-10001335"/>
    <x v="1"/>
    <x v="12"/>
    <s v="White Business Envelopes with Contemporary Seam, Recycled White Business Envelopes"/>
    <s v="52.512"/>
    <x v="501"/>
    <n v="6"/>
    <x v="5"/>
    <s v="0.2"/>
    <n v="0.2"/>
    <s v="19.692"/>
    <x v="517"/>
  </r>
  <r>
    <n v="5111"/>
    <s v="CA-2014-138450"/>
    <x v="638"/>
    <x v="657"/>
    <x v="1"/>
    <s v="EH-13765"/>
    <x v="553"/>
    <s v="Corporate"/>
    <s v="United States"/>
    <x v="10"/>
    <x v="9"/>
    <n v="19134"/>
    <x v="3"/>
    <s v="OFF-ST-10003479"/>
    <x v="1"/>
    <x v="4"/>
    <s v="Eldon Base for stackable storage shelf, platinum"/>
    <s v="186.912"/>
    <x v="3650"/>
    <n v="6"/>
    <x v="5"/>
    <s v="0.2"/>
    <n v="0.2"/>
    <s v="-35.046"/>
    <x v="4223"/>
  </r>
  <r>
    <n v="5112"/>
    <s v="CA-2014-138450"/>
    <x v="638"/>
    <x v="657"/>
    <x v="1"/>
    <s v="EH-13765"/>
    <x v="553"/>
    <s v="Corporate"/>
    <s v="United States"/>
    <x v="10"/>
    <x v="9"/>
    <n v="19134"/>
    <x v="3"/>
    <s v="OFF-PA-10003016"/>
    <x v="1"/>
    <x v="10"/>
    <s v="Adams &quot;While You Were Out&quot; Message Pads"/>
    <s v="10.048"/>
    <x v="3651"/>
    <n v="4"/>
    <x v="4"/>
    <s v="0.2"/>
    <n v="0.2"/>
    <s v="3.14"/>
    <x v="4224"/>
  </r>
  <r>
    <n v="5113"/>
    <s v="CA-2015-153073"/>
    <x v="50"/>
    <x v="681"/>
    <x v="3"/>
    <s v="HA-14905"/>
    <x v="456"/>
    <s v="Consumer"/>
    <s v="United States"/>
    <x v="22"/>
    <x v="10"/>
    <n v="60610"/>
    <x v="2"/>
    <s v="FUR-FU-10001025"/>
    <x v="0"/>
    <x v="5"/>
    <s v="Eldon Imàge Series Desk Accessories, Clear"/>
    <s v="17.496"/>
    <x v="3652"/>
    <n v="9"/>
    <x v="6"/>
    <s v="0.6"/>
    <n v="0.6"/>
    <s v="-7.4358"/>
    <x v="4225"/>
  </r>
  <r>
    <n v="5114"/>
    <s v="CA-2016-147970"/>
    <x v="1011"/>
    <x v="1118"/>
    <x v="0"/>
    <s v="AB-10150"/>
    <x v="492"/>
    <s v="Consumer"/>
    <s v="United States"/>
    <x v="61"/>
    <x v="5"/>
    <n v="75220"/>
    <x v="2"/>
    <s v="OFF-PA-10003936"/>
    <x v="1"/>
    <x v="10"/>
    <s v="Xerox 1994"/>
    <s v="15.552"/>
    <x v="12"/>
    <n v="3"/>
    <x v="1"/>
    <s v="0.2"/>
    <n v="0.2"/>
    <s v="5.4432"/>
    <x v="12"/>
  </r>
  <r>
    <n v="5115"/>
    <s v="CA-2016-150658"/>
    <x v="1019"/>
    <x v="407"/>
    <x v="1"/>
    <s v="MS-17365"/>
    <x v="333"/>
    <s v="Consumer"/>
    <s v="United States"/>
    <x v="51"/>
    <x v="27"/>
    <n v="88220"/>
    <x v="1"/>
    <s v="OFF-BI-10004140"/>
    <x v="1"/>
    <x v="8"/>
    <s v="Avery Non-Stick Binders"/>
    <s v="10.776"/>
    <x v="2168"/>
    <n v="3"/>
    <x v="1"/>
    <s v="0.2"/>
    <n v="0.2"/>
    <s v="3.3675"/>
    <x v="4226"/>
  </r>
  <r>
    <n v="5116"/>
    <s v="CA-2017-125640"/>
    <x v="800"/>
    <x v="1119"/>
    <x v="1"/>
    <s v="DD-13570"/>
    <x v="732"/>
    <s v="Consumer"/>
    <s v="United States"/>
    <x v="10"/>
    <x v="9"/>
    <n v="19134"/>
    <x v="3"/>
    <s v="OFF-LA-10004178"/>
    <x v="1"/>
    <x v="2"/>
    <s v="Avery 491"/>
    <s v="3.304"/>
    <x v="106"/>
    <n v="1"/>
    <x v="7"/>
    <s v="0.2"/>
    <n v="0.2"/>
    <s v="1.0738"/>
    <x v="107"/>
  </r>
  <r>
    <n v="5117"/>
    <s v="CA-2017-154137"/>
    <x v="343"/>
    <x v="251"/>
    <x v="1"/>
    <s v="MT-17815"/>
    <x v="363"/>
    <s v="Consumer"/>
    <s v="United States"/>
    <x v="20"/>
    <x v="15"/>
    <n v="10009"/>
    <x v="3"/>
    <s v="OFF-ST-10003324"/>
    <x v="1"/>
    <x v="4"/>
    <s v="Belkin OmniView SE Rackmount Kit"/>
    <s v="35.48"/>
    <x v="3653"/>
    <n v="1"/>
    <x v="7"/>
    <n v="0"/>
    <n v="0"/>
    <n v="0"/>
    <x v="232"/>
  </r>
  <r>
    <n v="5118"/>
    <s v="CA-2015-127173"/>
    <x v="120"/>
    <x v="1120"/>
    <x v="1"/>
    <s v="GM-14500"/>
    <x v="421"/>
    <